red" si="180"/>
        <v>12200</v>
      </c>
      <c r="C1196" s="16">
        <f t="shared" ca="1" si="181"/>
        <v>13428.33081062507</v>
      </c>
      <c r="D1196" s="8">
        <f t="shared" ca="1" si="182"/>
        <v>366000</v>
      </c>
      <c r="E1196" s="9">
        <f t="shared" ca="1" si="183"/>
        <v>0</v>
      </c>
      <c r="F1196" s="12">
        <f t="shared" ca="1" si="184"/>
        <v>0.31270246902776988</v>
      </c>
      <c r="G1196" s="16">
        <f t="shared" ca="1" si="185"/>
        <v>750</v>
      </c>
      <c r="H1196" s="8">
        <f t="shared" ca="1" si="186"/>
        <v>0</v>
      </c>
      <c r="I1196" s="8">
        <f t="shared" ca="1" si="187"/>
        <v>366000</v>
      </c>
      <c r="J1196" s="8">
        <f t="shared" si="188"/>
        <v>122000</v>
      </c>
      <c r="K1196" s="17">
        <f t="shared" ca="1" si="189"/>
        <v>244000</v>
      </c>
    </row>
    <row r="1197" spans="1:11" x14ac:dyDescent="0.2">
      <c r="A1197" s="1">
        <v>1180</v>
      </c>
      <c r="B1197" s="15">
        <f t="shared" si="180"/>
        <v>12200</v>
      </c>
      <c r="C1197" s="16">
        <f t="shared" ca="1" si="181"/>
        <v>10073.330284274256</v>
      </c>
      <c r="D1197" s="8">
        <f t="shared" ca="1" si="182"/>
        <v>302199.90852822771</v>
      </c>
      <c r="E1197" s="9">
        <f t="shared" ca="1" si="183"/>
        <v>2126.669715725744</v>
      </c>
      <c r="F1197" s="12">
        <f t="shared" ca="1" si="184"/>
        <v>0.85707941442054647</v>
      </c>
      <c r="G1197" s="16">
        <f t="shared" ca="1" si="185"/>
        <v>1000</v>
      </c>
      <c r="H1197" s="8">
        <f t="shared" ca="1" si="186"/>
        <v>12000</v>
      </c>
      <c r="I1197" s="8">
        <f t="shared" ca="1" si="187"/>
        <v>314199.90852822771</v>
      </c>
      <c r="J1197" s="8">
        <f t="shared" si="188"/>
        <v>122000</v>
      </c>
      <c r="K1197" s="17">
        <f t="shared" ca="1" si="189"/>
        <v>192199.90852822771</v>
      </c>
    </row>
    <row r="1198" spans="1:11" x14ac:dyDescent="0.2">
      <c r="A1198" s="1">
        <v>1181</v>
      </c>
      <c r="B1198" s="15">
        <f t="shared" si="180"/>
        <v>12200</v>
      </c>
      <c r="C1198" s="16">
        <f t="shared" ca="1" si="181"/>
        <v>11679.956689715558</v>
      </c>
      <c r="D1198" s="8">
        <f t="shared" ca="1" si="182"/>
        <v>350398.70069146674</v>
      </c>
      <c r="E1198" s="9">
        <f t="shared" ca="1" si="183"/>
        <v>520.04331028444176</v>
      </c>
      <c r="F1198" s="12">
        <f t="shared" ca="1" si="184"/>
        <v>0.29108655154758134</v>
      </c>
      <c r="G1198" s="16">
        <f t="shared" ca="1" si="185"/>
        <v>500</v>
      </c>
      <c r="H1198" s="8">
        <f t="shared" ca="1" si="186"/>
        <v>6000</v>
      </c>
      <c r="I1198" s="8">
        <f t="shared" ca="1" si="187"/>
        <v>356398.70069146674</v>
      </c>
      <c r="J1198" s="8">
        <f t="shared" si="188"/>
        <v>122000</v>
      </c>
      <c r="K1198" s="17">
        <f t="shared" ca="1" si="189"/>
        <v>234398.70069146674</v>
      </c>
    </row>
    <row r="1199" spans="1:11" x14ac:dyDescent="0.2">
      <c r="A1199" s="1">
        <v>1182</v>
      </c>
      <c r="B1199" s="15">
        <f t="shared" si="180"/>
        <v>12200</v>
      </c>
      <c r="C1199" s="16">
        <f t="shared" ca="1" si="181"/>
        <v>10817.023833747659</v>
      </c>
      <c r="D1199" s="8">
        <f t="shared" ca="1" si="182"/>
        <v>324510.71501242975</v>
      </c>
      <c r="E1199" s="9">
        <f t="shared" ca="1" si="183"/>
        <v>1382.9761662523415</v>
      </c>
      <c r="F1199" s="12">
        <f t="shared" ca="1" si="184"/>
        <v>0.14927061015285381</v>
      </c>
      <c r="G1199" s="16">
        <f t="shared" ca="1" si="185"/>
        <v>500</v>
      </c>
      <c r="H1199" s="8">
        <f t="shared" ca="1" si="186"/>
        <v>6000</v>
      </c>
      <c r="I1199" s="8">
        <f t="shared" ca="1" si="187"/>
        <v>330510.71501242975</v>
      </c>
      <c r="J1199" s="8">
        <f t="shared" si="188"/>
        <v>122000</v>
      </c>
      <c r="K1199" s="17">
        <f t="shared" ca="1" si="189"/>
        <v>208510.71501242975</v>
      </c>
    </row>
    <row r="1200" spans="1:11" x14ac:dyDescent="0.2">
      <c r="A1200" s="1">
        <v>1183</v>
      </c>
      <c r="B1200" s="15">
        <f t="shared" si="180"/>
        <v>12200</v>
      </c>
      <c r="C1200" s="16">
        <f t="shared" ca="1" si="181"/>
        <v>10325.571889271723</v>
      </c>
      <c r="D1200" s="8">
        <f t="shared" ca="1" si="182"/>
        <v>309767.15667815169</v>
      </c>
      <c r="E1200" s="9">
        <f t="shared" ca="1" si="183"/>
        <v>1874.4281107282768</v>
      </c>
      <c r="F1200" s="12">
        <f t="shared" ca="1" si="184"/>
        <v>0.68906917936077561</v>
      </c>
      <c r="G1200" s="16">
        <f t="shared" ca="1" si="185"/>
        <v>750</v>
      </c>
      <c r="H1200" s="8">
        <f t="shared" ca="1" si="186"/>
        <v>9000</v>
      </c>
      <c r="I1200" s="8">
        <f t="shared" ca="1" si="187"/>
        <v>318767.15667815169</v>
      </c>
      <c r="J1200" s="8">
        <f t="shared" si="188"/>
        <v>122000</v>
      </c>
      <c r="K1200" s="17">
        <f t="shared" ca="1" si="189"/>
        <v>196767.15667815169</v>
      </c>
    </row>
    <row r="1201" spans="1:11" x14ac:dyDescent="0.2">
      <c r="A1201" s="1">
        <v>1184</v>
      </c>
      <c r="B1201" s="15">
        <f t="shared" si="180"/>
        <v>12200</v>
      </c>
      <c r="C1201" s="16">
        <f t="shared" ca="1" si="181"/>
        <v>9828.8674563404147</v>
      </c>
      <c r="D1201" s="8">
        <f t="shared" ca="1" si="182"/>
        <v>294866.02369021246</v>
      </c>
      <c r="E1201" s="9">
        <f t="shared" ca="1" si="183"/>
        <v>2371.1325436595853</v>
      </c>
      <c r="F1201" s="12">
        <f t="shared" ca="1" si="184"/>
        <v>0.9530429508255478</v>
      </c>
      <c r="G1201" s="16">
        <f t="shared" ca="1" si="185"/>
        <v>1000</v>
      </c>
      <c r="H1201" s="8">
        <f t="shared" ca="1" si="186"/>
        <v>12000</v>
      </c>
      <c r="I1201" s="8">
        <f t="shared" ca="1" si="187"/>
        <v>306866.02369021246</v>
      </c>
      <c r="J1201" s="8">
        <f t="shared" si="188"/>
        <v>122000</v>
      </c>
      <c r="K1201" s="17">
        <f t="shared" ca="1" si="189"/>
        <v>184866.02369021246</v>
      </c>
    </row>
    <row r="1202" spans="1:11" x14ac:dyDescent="0.2">
      <c r="A1202" s="1">
        <v>1185</v>
      </c>
      <c r="B1202" s="15">
        <f t="shared" si="180"/>
        <v>12200</v>
      </c>
      <c r="C1202" s="16">
        <f t="shared" ca="1" si="181"/>
        <v>14816.898246652292</v>
      </c>
      <c r="D1202" s="8">
        <f t="shared" ca="1" si="182"/>
        <v>366000</v>
      </c>
      <c r="E1202" s="9">
        <f t="shared" ca="1" si="183"/>
        <v>0</v>
      </c>
      <c r="F1202" s="12">
        <f t="shared" ca="1" si="184"/>
        <v>0.41191394645800039</v>
      </c>
      <c r="G1202" s="16">
        <f t="shared" ca="1" si="185"/>
        <v>750</v>
      </c>
      <c r="H1202" s="8">
        <f t="shared" ca="1" si="186"/>
        <v>0</v>
      </c>
      <c r="I1202" s="8">
        <f t="shared" ca="1" si="187"/>
        <v>366000</v>
      </c>
      <c r="J1202" s="8">
        <f t="shared" si="188"/>
        <v>122000</v>
      </c>
      <c r="K1202" s="17">
        <f t="shared" ca="1" si="189"/>
        <v>244000</v>
      </c>
    </row>
    <row r="1203" spans="1:11" x14ac:dyDescent="0.2">
      <c r="A1203" s="1">
        <v>1186</v>
      </c>
      <c r="B1203" s="15">
        <f t="shared" si="180"/>
        <v>12200</v>
      </c>
      <c r="C1203" s="16">
        <f t="shared" ca="1" si="181"/>
        <v>9307.9112330326971</v>
      </c>
      <c r="D1203" s="8">
        <f t="shared" ca="1" si="182"/>
        <v>279237.3369909809</v>
      </c>
      <c r="E1203" s="9">
        <f t="shared" ca="1" si="183"/>
        <v>2892.0887669673029</v>
      </c>
      <c r="F1203" s="12">
        <f t="shared" ca="1" si="184"/>
        <v>0.99320092598779719</v>
      </c>
      <c r="G1203" s="16">
        <f t="shared" ca="1" si="185"/>
        <v>1000</v>
      </c>
      <c r="H1203" s="8">
        <f t="shared" ca="1" si="186"/>
        <v>12000</v>
      </c>
      <c r="I1203" s="8">
        <f t="shared" ca="1" si="187"/>
        <v>291237.3369909809</v>
      </c>
      <c r="J1203" s="8">
        <f t="shared" si="188"/>
        <v>122000</v>
      </c>
      <c r="K1203" s="17">
        <f t="shared" ca="1" si="189"/>
        <v>169237.3369909809</v>
      </c>
    </row>
    <row r="1204" spans="1:11" x14ac:dyDescent="0.2">
      <c r="A1204" s="1">
        <v>1187</v>
      </c>
      <c r="B1204" s="15">
        <f t="shared" si="180"/>
        <v>12200</v>
      </c>
      <c r="C1204" s="16">
        <f t="shared" ca="1" si="181"/>
        <v>6468.0090154532963</v>
      </c>
      <c r="D1204" s="8">
        <f t="shared" ca="1" si="182"/>
        <v>194040.27046359889</v>
      </c>
      <c r="E1204" s="9">
        <f t="shared" ca="1" si="183"/>
        <v>5731.9909845467037</v>
      </c>
      <c r="F1204" s="12">
        <f t="shared" ca="1" si="184"/>
        <v>7.792247892718962E-2</v>
      </c>
      <c r="G1204" s="16">
        <f t="shared" ca="1" si="185"/>
        <v>500</v>
      </c>
      <c r="H1204" s="8">
        <f t="shared" ca="1" si="186"/>
        <v>6000</v>
      </c>
      <c r="I1204" s="8">
        <f t="shared" ca="1" si="187"/>
        <v>200040.27046359889</v>
      </c>
      <c r="J1204" s="8">
        <f t="shared" si="188"/>
        <v>122000</v>
      </c>
      <c r="K1204" s="17">
        <f t="shared" ca="1" si="189"/>
        <v>78040.270463598892</v>
      </c>
    </row>
    <row r="1205" spans="1:11" x14ac:dyDescent="0.2">
      <c r="A1205" s="1">
        <v>1188</v>
      </c>
      <c r="B1205" s="15">
        <f t="shared" si="180"/>
        <v>12200</v>
      </c>
      <c r="C1205" s="16">
        <f t="shared" ca="1" si="181"/>
        <v>11156.889006957193</v>
      </c>
      <c r="D1205" s="8">
        <f t="shared" ca="1" si="182"/>
        <v>334706.67020871583</v>
      </c>
      <c r="E1205" s="9">
        <f t="shared" ca="1" si="183"/>
        <v>1043.1109930428065</v>
      </c>
      <c r="F1205" s="12">
        <f t="shared" ca="1" si="184"/>
        <v>0.22482093642932188</v>
      </c>
      <c r="G1205" s="16">
        <f t="shared" ca="1" si="185"/>
        <v>500</v>
      </c>
      <c r="H1205" s="8">
        <f t="shared" ca="1" si="186"/>
        <v>6000</v>
      </c>
      <c r="I1205" s="8">
        <f t="shared" ca="1" si="187"/>
        <v>340706.67020871583</v>
      </c>
      <c r="J1205" s="8">
        <f t="shared" si="188"/>
        <v>122000</v>
      </c>
      <c r="K1205" s="17">
        <f t="shared" ca="1" si="189"/>
        <v>218706.67020871583</v>
      </c>
    </row>
    <row r="1206" spans="1:11" x14ac:dyDescent="0.2">
      <c r="A1206" s="1">
        <v>1189</v>
      </c>
      <c r="B1206" s="15">
        <f t="shared" si="180"/>
        <v>12200</v>
      </c>
      <c r="C1206" s="16">
        <f t="shared" ca="1" si="181"/>
        <v>6336.1737880152277</v>
      </c>
      <c r="D1206" s="8">
        <f t="shared" ca="1" si="182"/>
        <v>190085.21364045684</v>
      </c>
      <c r="E1206" s="9">
        <f t="shared" ca="1" si="183"/>
        <v>5863.8262119847723</v>
      </c>
      <c r="F1206" s="12">
        <f t="shared" ca="1" si="184"/>
        <v>0.64400843682577824</v>
      </c>
      <c r="G1206" s="16">
        <f t="shared" ca="1" si="185"/>
        <v>750</v>
      </c>
      <c r="H1206" s="8">
        <f t="shared" ca="1" si="186"/>
        <v>9000</v>
      </c>
      <c r="I1206" s="8">
        <f t="shared" ca="1" si="187"/>
        <v>199085.21364045684</v>
      </c>
      <c r="J1206" s="8">
        <f t="shared" si="188"/>
        <v>122000</v>
      </c>
      <c r="K1206" s="17">
        <f t="shared" ca="1" si="189"/>
        <v>77085.213640456845</v>
      </c>
    </row>
    <row r="1207" spans="1:11" x14ac:dyDescent="0.2">
      <c r="A1207" s="1">
        <v>1190</v>
      </c>
      <c r="B1207" s="15">
        <f t="shared" si="180"/>
        <v>12200</v>
      </c>
      <c r="C1207" s="16">
        <f t="shared" ca="1" si="181"/>
        <v>12474.59946003306</v>
      </c>
      <c r="D1207" s="8">
        <f t="shared" ca="1" si="182"/>
        <v>366000</v>
      </c>
      <c r="E1207" s="9">
        <f t="shared" ca="1" si="183"/>
        <v>0</v>
      </c>
      <c r="F1207" s="12">
        <f t="shared" ca="1" si="184"/>
        <v>0.8173114472508709</v>
      </c>
      <c r="G1207" s="16">
        <f t="shared" ca="1" si="185"/>
        <v>1000</v>
      </c>
      <c r="H1207" s="8">
        <f t="shared" ca="1" si="186"/>
        <v>0</v>
      </c>
      <c r="I1207" s="8">
        <f t="shared" ca="1" si="187"/>
        <v>366000</v>
      </c>
      <c r="J1207" s="8">
        <f t="shared" si="188"/>
        <v>122000</v>
      </c>
      <c r="K1207" s="17">
        <f t="shared" ca="1" si="189"/>
        <v>244000</v>
      </c>
    </row>
    <row r="1208" spans="1:11" x14ac:dyDescent="0.2">
      <c r="A1208" s="1">
        <v>1191</v>
      </c>
      <c r="B1208" s="15">
        <f t="shared" si="180"/>
        <v>12200</v>
      </c>
      <c r="C1208" s="16">
        <f t="shared" ca="1" si="181"/>
        <v>6082.9822031537014</v>
      </c>
      <c r="D1208" s="8">
        <f t="shared" ca="1" si="182"/>
        <v>182489.46609461104</v>
      </c>
      <c r="E1208" s="9">
        <f t="shared" ca="1" si="183"/>
        <v>6117.0177968462986</v>
      </c>
      <c r="F1208" s="12">
        <f t="shared" ca="1" si="184"/>
        <v>0.11239397862639777</v>
      </c>
      <c r="G1208" s="16">
        <f t="shared" ca="1" si="185"/>
        <v>500</v>
      </c>
      <c r="H1208" s="8">
        <f t="shared" ca="1" si="186"/>
        <v>6000</v>
      </c>
      <c r="I1208" s="8">
        <f t="shared" ca="1" si="187"/>
        <v>188489.46609461104</v>
      </c>
      <c r="J1208" s="8">
        <f t="shared" si="188"/>
        <v>122000</v>
      </c>
      <c r="K1208" s="17">
        <f t="shared" ca="1" si="189"/>
        <v>66489.466094611038</v>
      </c>
    </row>
    <row r="1209" spans="1:11" x14ac:dyDescent="0.2">
      <c r="A1209" s="1">
        <v>1192</v>
      </c>
      <c r="B1209" s="15">
        <f t="shared" si="180"/>
        <v>12200</v>
      </c>
      <c r="C1209" s="16">
        <f t="shared" ca="1" si="181"/>
        <v>5724.0418349704687</v>
      </c>
      <c r="D1209" s="8">
        <f t="shared" ca="1" si="182"/>
        <v>171721.25504911406</v>
      </c>
      <c r="E1209" s="9">
        <f t="shared" ca="1" si="183"/>
        <v>6475.9581650295313</v>
      </c>
      <c r="F1209" s="12">
        <f t="shared" ca="1" si="184"/>
        <v>9.7742208569936873E-2</v>
      </c>
      <c r="G1209" s="16">
        <f t="shared" ca="1" si="185"/>
        <v>500</v>
      </c>
      <c r="H1209" s="8">
        <f t="shared" ca="1" si="186"/>
        <v>6000</v>
      </c>
      <c r="I1209" s="8">
        <f t="shared" ca="1" si="187"/>
        <v>177721.25504911406</v>
      </c>
      <c r="J1209" s="8">
        <f t="shared" si="188"/>
        <v>122000</v>
      </c>
      <c r="K1209" s="17">
        <f t="shared" ca="1" si="189"/>
        <v>55721.255049114057</v>
      </c>
    </row>
    <row r="1210" spans="1:11" x14ac:dyDescent="0.2">
      <c r="A1210" s="1">
        <v>1193</v>
      </c>
      <c r="B1210" s="15">
        <f t="shared" si="180"/>
        <v>12200</v>
      </c>
      <c r="C1210" s="16">
        <f t="shared" ca="1" si="181"/>
        <v>9246.0923770700319</v>
      </c>
      <c r="D1210" s="8">
        <f t="shared" ca="1" si="182"/>
        <v>277382.77131210093</v>
      </c>
      <c r="E1210" s="9">
        <f t="shared" ca="1" si="183"/>
        <v>2953.9076229299681</v>
      </c>
      <c r="F1210" s="12">
        <f t="shared" ca="1" si="184"/>
        <v>0.7816699350244426</v>
      </c>
      <c r="G1210" s="16">
        <f t="shared" ca="1" si="185"/>
        <v>1000</v>
      </c>
      <c r="H1210" s="8">
        <f t="shared" ca="1" si="186"/>
        <v>12000</v>
      </c>
      <c r="I1210" s="8">
        <f t="shared" ca="1" si="187"/>
        <v>289382.77131210093</v>
      </c>
      <c r="J1210" s="8">
        <f t="shared" si="188"/>
        <v>122000</v>
      </c>
      <c r="K1210" s="17">
        <f t="shared" ca="1" si="189"/>
        <v>167382.77131210093</v>
      </c>
    </row>
    <row r="1211" spans="1:11" x14ac:dyDescent="0.2">
      <c r="A1211" s="1">
        <v>1194</v>
      </c>
      <c r="B1211" s="15">
        <f t="shared" si="180"/>
        <v>12200</v>
      </c>
      <c r="C1211" s="16">
        <f t="shared" ca="1" si="181"/>
        <v>10681.816067850446</v>
      </c>
      <c r="D1211" s="8">
        <f t="shared" ca="1" si="182"/>
        <v>320454.48203551339</v>
      </c>
      <c r="E1211" s="9">
        <f t="shared" ca="1" si="183"/>
        <v>1518.1839321495536</v>
      </c>
      <c r="F1211" s="12">
        <f t="shared" ca="1" si="184"/>
        <v>0.62157081673064063</v>
      </c>
      <c r="G1211" s="16">
        <f t="shared" ca="1" si="185"/>
        <v>750</v>
      </c>
      <c r="H1211" s="8">
        <f t="shared" ca="1" si="186"/>
        <v>9000</v>
      </c>
      <c r="I1211" s="8">
        <f t="shared" ca="1" si="187"/>
        <v>329454.48203551339</v>
      </c>
      <c r="J1211" s="8">
        <f t="shared" si="188"/>
        <v>122000</v>
      </c>
      <c r="K1211" s="17">
        <f t="shared" ca="1" si="189"/>
        <v>207454.48203551339</v>
      </c>
    </row>
    <row r="1212" spans="1:11" x14ac:dyDescent="0.2">
      <c r="A1212" s="1">
        <v>1195</v>
      </c>
      <c r="B1212" s="15">
        <f t="shared" si="180"/>
        <v>12200</v>
      </c>
      <c r="C1212" s="16">
        <f t="shared" ca="1" si="181"/>
        <v>14852.535052295345</v>
      </c>
      <c r="D1212" s="8">
        <f t="shared" ca="1" si="182"/>
        <v>366000</v>
      </c>
      <c r="E1212" s="9">
        <f t="shared" ca="1" si="183"/>
        <v>0</v>
      </c>
      <c r="F1212" s="12">
        <f t="shared" ca="1" si="184"/>
        <v>0.64936800007351536</v>
      </c>
      <c r="G1212" s="16">
        <f t="shared" ca="1" si="185"/>
        <v>750</v>
      </c>
      <c r="H1212" s="8">
        <f t="shared" ca="1" si="186"/>
        <v>0</v>
      </c>
      <c r="I1212" s="8">
        <f t="shared" ca="1" si="187"/>
        <v>366000</v>
      </c>
      <c r="J1212" s="8">
        <f t="shared" si="188"/>
        <v>122000</v>
      </c>
      <c r="K1212" s="17">
        <f t="shared" ca="1" si="189"/>
        <v>244000</v>
      </c>
    </row>
    <row r="1213" spans="1:11" x14ac:dyDescent="0.2">
      <c r="A1213" s="1">
        <v>1196</v>
      </c>
      <c r="B1213" s="15">
        <f t="shared" si="180"/>
        <v>12200</v>
      </c>
      <c r="C1213" s="16">
        <f t="shared" ca="1" si="181"/>
        <v>10508.050117249759</v>
      </c>
      <c r="D1213" s="8">
        <f t="shared" ca="1" si="182"/>
        <v>315241.50351749279</v>
      </c>
      <c r="E1213" s="9">
        <f t="shared" ca="1" si="183"/>
        <v>1691.9498827502412</v>
      </c>
      <c r="F1213" s="12">
        <f t="shared" ca="1" si="184"/>
        <v>0.63418038690501011</v>
      </c>
      <c r="G1213" s="16">
        <f t="shared" ca="1" si="185"/>
        <v>750</v>
      </c>
      <c r="H1213" s="8">
        <f t="shared" ca="1" si="186"/>
        <v>9000</v>
      </c>
      <c r="I1213" s="8">
        <f t="shared" ca="1" si="187"/>
        <v>324241.50351749279</v>
      </c>
      <c r="J1213" s="8">
        <f t="shared" si="188"/>
        <v>122000</v>
      </c>
      <c r="K1213" s="17">
        <f t="shared" ca="1" si="189"/>
        <v>202241.50351749279</v>
      </c>
    </row>
    <row r="1214" spans="1:11" x14ac:dyDescent="0.2">
      <c r="A1214" s="1">
        <v>1197</v>
      </c>
      <c r="B1214" s="15">
        <f t="shared" si="180"/>
        <v>12200</v>
      </c>
      <c r="C1214" s="16">
        <f t="shared" ca="1" si="181"/>
        <v>9654.0344608193154</v>
      </c>
      <c r="D1214" s="8">
        <f t="shared" ca="1" si="182"/>
        <v>289621.03382457944</v>
      </c>
      <c r="E1214" s="9">
        <f t="shared" ca="1" si="183"/>
        <v>2545.9655391806846</v>
      </c>
      <c r="F1214" s="12">
        <f t="shared" ca="1" si="184"/>
        <v>0.5119213842706184</v>
      </c>
      <c r="G1214" s="16">
        <f t="shared" ca="1" si="185"/>
        <v>750</v>
      </c>
      <c r="H1214" s="8">
        <f t="shared" ca="1" si="186"/>
        <v>9000</v>
      </c>
      <c r="I1214" s="8">
        <f t="shared" ca="1" si="187"/>
        <v>298621.03382457944</v>
      </c>
      <c r="J1214" s="8">
        <f t="shared" si="188"/>
        <v>122000</v>
      </c>
      <c r="K1214" s="17">
        <f t="shared" ca="1" si="189"/>
        <v>176621.03382457944</v>
      </c>
    </row>
    <row r="1215" spans="1:11" x14ac:dyDescent="0.2">
      <c r="A1215" s="1">
        <v>1198</v>
      </c>
      <c r="B1215" s="15">
        <f t="shared" si="180"/>
        <v>12200</v>
      </c>
      <c r="C1215" s="16">
        <f t="shared" ca="1" si="181"/>
        <v>11598.618405720903</v>
      </c>
      <c r="D1215" s="8">
        <f t="shared" ca="1" si="182"/>
        <v>347958.55217162706</v>
      </c>
      <c r="E1215" s="9">
        <f t="shared" ca="1" si="183"/>
        <v>601.38159427909704</v>
      </c>
      <c r="F1215" s="12">
        <f t="shared" ca="1" si="184"/>
        <v>0.70301993306218802</v>
      </c>
      <c r="G1215" s="16">
        <f t="shared" ca="1" si="185"/>
        <v>1000</v>
      </c>
      <c r="H1215" s="8">
        <f t="shared" ca="1" si="186"/>
        <v>7216.5791313491645</v>
      </c>
      <c r="I1215" s="8">
        <f t="shared" ca="1" si="187"/>
        <v>355175.13130297622</v>
      </c>
      <c r="J1215" s="8">
        <f t="shared" si="188"/>
        <v>122000</v>
      </c>
      <c r="K1215" s="17">
        <f t="shared" ca="1" si="189"/>
        <v>233175.13130297622</v>
      </c>
    </row>
    <row r="1216" spans="1:11" x14ac:dyDescent="0.2">
      <c r="A1216" s="1">
        <v>1199</v>
      </c>
      <c r="B1216" s="15">
        <f t="shared" si="180"/>
        <v>12200</v>
      </c>
      <c r="C1216" s="16">
        <f t="shared" ca="1" si="181"/>
        <v>13381.883326918476</v>
      </c>
      <c r="D1216" s="8">
        <f t="shared" ca="1" si="182"/>
        <v>366000</v>
      </c>
      <c r="E1216" s="9">
        <f t="shared" ca="1" si="183"/>
        <v>0</v>
      </c>
      <c r="F1216" s="12">
        <f t="shared" ca="1" si="184"/>
        <v>0.39466631805749119</v>
      </c>
      <c r="G1216" s="16">
        <f t="shared" ca="1" si="185"/>
        <v>750</v>
      </c>
      <c r="H1216" s="8">
        <f t="shared" ca="1" si="186"/>
        <v>0</v>
      </c>
      <c r="I1216" s="8">
        <f t="shared" ca="1" si="187"/>
        <v>366000</v>
      </c>
      <c r="J1216" s="8">
        <f t="shared" si="188"/>
        <v>122000</v>
      </c>
      <c r="K1216" s="17">
        <f t="shared" ca="1" si="189"/>
        <v>244000</v>
      </c>
    </row>
    <row r="1217" spans="1:11" x14ac:dyDescent="0.2">
      <c r="A1217" s="1">
        <v>1200</v>
      </c>
      <c r="B1217" s="15">
        <f t="shared" si="180"/>
        <v>12200</v>
      </c>
      <c r="C1217" s="16">
        <f t="shared" ca="1" si="181"/>
        <v>9795.6585900595364</v>
      </c>
      <c r="D1217" s="8">
        <f t="shared" ca="1" si="182"/>
        <v>293869.75770178612</v>
      </c>
      <c r="E1217" s="9">
        <f t="shared" ca="1" si="183"/>
        <v>2404.3414099404636</v>
      </c>
      <c r="F1217" s="12">
        <f t="shared" ca="1" si="184"/>
        <v>0.21740004038224059</v>
      </c>
      <c r="G1217" s="16">
        <f t="shared" ca="1" si="185"/>
        <v>500</v>
      </c>
      <c r="H1217" s="8">
        <f t="shared" ca="1" si="186"/>
        <v>6000</v>
      </c>
      <c r="I1217" s="8">
        <f t="shared" ca="1" si="187"/>
        <v>299869.75770178612</v>
      </c>
      <c r="J1217" s="8">
        <f t="shared" si="188"/>
        <v>122000</v>
      </c>
      <c r="K1217" s="17">
        <f t="shared" ca="1" si="189"/>
        <v>177869.75770178612</v>
      </c>
    </row>
    <row r="1218" spans="1:11" x14ac:dyDescent="0.2">
      <c r="A1218" s="1">
        <v>1201</v>
      </c>
      <c r="B1218" s="15">
        <f t="shared" si="180"/>
        <v>12200</v>
      </c>
      <c r="C1218" s="16">
        <f t="shared" ca="1" si="181"/>
        <v>10830.693353875518</v>
      </c>
      <c r="D1218" s="8">
        <f t="shared" ca="1" si="182"/>
        <v>324920.80061626557</v>
      </c>
      <c r="E1218" s="9">
        <f t="shared" ca="1" si="183"/>
        <v>1369.3066461244816</v>
      </c>
      <c r="F1218" s="12">
        <f t="shared" ca="1" si="184"/>
        <v>0.16681099406789468</v>
      </c>
      <c r="G1218" s="16">
        <f t="shared" ca="1" si="185"/>
        <v>500</v>
      </c>
      <c r="H1218" s="8">
        <f t="shared" ca="1" si="186"/>
        <v>6000</v>
      </c>
      <c r="I1218" s="8">
        <f t="shared" ca="1" si="187"/>
        <v>330920.80061626557</v>
      </c>
      <c r="J1218" s="8">
        <f t="shared" si="188"/>
        <v>122000</v>
      </c>
      <c r="K1218" s="17">
        <f t="shared" ca="1" si="189"/>
        <v>208920.80061626557</v>
      </c>
    </row>
    <row r="1219" spans="1:11" x14ac:dyDescent="0.2">
      <c r="A1219" s="1">
        <v>1202</v>
      </c>
      <c r="B1219" s="15">
        <f t="shared" si="180"/>
        <v>12200</v>
      </c>
      <c r="C1219" s="16">
        <f t="shared" ca="1" si="181"/>
        <v>11728.520256084867</v>
      </c>
      <c r="D1219" s="8">
        <f t="shared" ca="1" si="182"/>
        <v>351855.60768254602</v>
      </c>
      <c r="E1219" s="9">
        <f t="shared" ca="1" si="183"/>
        <v>471.47974391513344</v>
      </c>
      <c r="F1219" s="12">
        <f t="shared" ca="1" si="184"/>
        <v>0.35123883873818151</v>
      </c>
      <c r="G1219" s="16">
        <f t="shared" ca="1" si="185"/>
        <v>750</v>
      </c>
      <c r="H1219" s="8">
        <f t="shared" ca="1" si="186"/>
        <v>5657.7569269816013</v>
      </c>
      <c r="I1219" s="8">
        <f t="shared" ca="1" si="187"/>
        <v>357513.36460952763</v>
      </c>
      <c r="J1219" s="8">
        <f t="shared" si="188"/>
        <v>122000</v>
      </c>
      <c r="K1219" s="17">
        <f t="shared" ca="1" si="189"/>
        <v>235513.36460952763</v>
      </c>
    </row>
    <row r="1220" spans="1:11" x14ac:dyDescent="0.2">
      <c r="A1220" s="1">
        <v>1203</v>
      </c>
      <c r="B1220" s="15">
        <f t="shared" si="180"/>
        <v>12200</v>
      </c>
      <c r="C1220" s="16">
        <f t="shared" ca="1" si="181"/>
        <v>13414.410407669055</v>
      </c>
      <c r="D1220" s="8">
        <f t="shared" ca="1" si="182"/>
        <v>366000</v>
      </c>
      <c r="E1220" s="9">
        <f t="shared" ca="1" si="183"/>
        <v>0</v>
      </c>
      <c r="F1220" s="12">
        <f t="shared" ca="1" si="184"/>
        <v>0.69162733657702302</v>
      </c>
      <c r="G1220" s="16">
        <f t="shared" ca="1" si="185"/>
        <v>750</v>
      </c>
      <c r="H1220" s="8">
        <f t="shared" ca="1" si="186"/>
        <v>0</v>
      </c>
      <c r="I1220" s="8">
        <f t="shared" ca="1" si="187"/>
        <v>366000</v>
      </c>
      <c r="J1220" s="8">
        <f t="shared" si="188"/>
        <v>122000</v>
      </c>
      <c r="K1220" s="17">
        <f t="shared" ca="1" si="189"/>
        <v>244000</v>
      </c>
    </row>
    <row r="1221" spans="1:11" x14ac:dyDescent="0.2">
      <c r="A1221" s="1">
        <v>1204</v>
      </c>
      <c r="B1221" s="15">
        <f t="shared" si="180"/>
        <v>12200</v>
      </c>
      <c r="C1221" s="16">
        <f t="shared" ca="1" si="181"/>
        <v>9394.1826013840891</v>
      </c>
      <c r="D1221" s="8">
        <f t="shared" ca="1" si="182"/>
        <v>281825.47804152267</v>
      </c>
      <c r="E1221" s="9">
        <f t="shared" ca="1" si="183"/>
        <v>2805.8173986159109</v>
      </c>
      <c r="F1221" s="12">
        <f t="shared" ca="1" si="184"/>
        <v>0.81061844190907284</v>
      </c>
      <c r="G1221" s="16">
        <f t="shared" ca="1" si="185"/>
        <v>1000</v>
      </c>
      <c r="H1221" s="8">
        <f t="shared" ca="1" si="186"/>
        <v>12000</v>
      </c>
      <c r="I1221" s="8">
        <f t="shared" ca="1" si="187"/>
        <v>293825.47804152267</v>
      </c>
      <c r="J1221" s="8">
        <f t="shared" si="188"/>
        <v>122000</v>
      </c>
      <c r="K1221" s="17">
        <f t="shared" ca="1" si="189"/>
        <v>171825.47804152267</v>
      </c>
    </row>
    <row r="1222" spans="1:11" x14ac:dyDescent="0.2">
      <c r="A1222" s="1">
        <v>1205</v>
      </c>
      <c r="B1222" s="15">
        <f t="shared" si="180"/>
        <v>12200</v>
      </c>
      <c r="C1222" s="16">
        <f t="shared" ca="1" si="181"/>
        <v>6825.1639358115344</v>
      </c>
      <c r="D1222" s="8">
        <f t="shared" ca="1" si="182"/>
        <v>204754.91807434603</v>
      </c>
      <c r="E1222" s="9">
        <f t="shared" ca="1" si="183"/>
        <v>5374.8360641884656</v>
      </c>
      <c r="F1222" s="12">
        <f t="shared" ca="1" si="184"/>
        <v>0.12263942836222763</v>
      </c>
      <c r="G1222" s="16">
        <f t="shared" ca="1" si="185"/>
        <v>500</v>
      </c>
      <c r="H1222" s="8">
        <f t="shared" ca="1" si="186"/>
        <v>6000</v>
      </c>
      <c r="I1222" s="8">
        <f t="shared" ca="1" si="187"/>
        <v>210754.91807434603</v>
      </c>
      <c r="J1222" s="8">
        <f t="shared" si="188"/>
        <v>122000</v>
      </c>
      <c r="K1222" s="17">
        <f t="shared" ca="1" si="189"/>
        <v>88754.918074346031</v>
      </c>
    </row>
    <row r="1223" spans="1:11" x14ac:dyDescent="0.2">
      <c r="A1223" s="1">
        <v>1206</v>
      </c>
      <c r="B1223" s="15">
        <f t="shared" si="180"/>
        <v>12200</v>
      </c>
      <c r="C1223" s="16">
        <f t="shared" ca="1" si="181"/>
        <v>10185.75704818996</v>
      </c>
      <c r="D1223" s="8">
        <f t="shared" ca="1" si="182"/>
        <v>305572.71144569881</v>
      </c>
      <c r="E1223" s="9">
        <f t="shared" ca="1" si="183"/>
        <v>2014.2429518100398</v>
      </c>
      <c r="F1223" s="12">
        <f t="shared" ca="1" si="184"/>
        <v>0.2911509364386462</v>
      </c>
      <c r="G1223" s="16">
        <f t="shared" ca="1" si="185"/>
        <v>500</v>
      </c>
      <c r="H1223" s="8">
        <f t="shared" ca="1" si="186"/>
        <v>6000</v>
      </c>
      <c r="I1223" s="8">
        <f t="shared" ca="1" si="187"/>
        <v>311572.71144569881</v>
      </c>
      <c r="J1223" s="8">
        <f t="shared" si="188"/>
        <v>122000</v>
      </c>
      <c r="K1223" s="17">
        <f t="shared" ca="1" si="189"/>
        <v>189572.71144569881</v>
      </c>
    </row>
    <row r="1224" spans="1:11" x14ac:dyDescent="0.2">
      <c r="A1224" s="1">
        <v>1207</v>
      </c>
      <c r="B1224" s="15">
        <f t="shared" si="180"/>
        <v>12200</v>
      </c>
      <c r="C1224" s="16">
        <f t="shared" ca="1" si="181"/>
        <v>5498.347666972657</v>
      </c>
      <c r="D1224" s="8">
        <f t="shared" ca="1" si="182"/>
        <v>164950.43000917972</v>
      </c>
      <c r="E1224" s="9">
        <f t="shared" ca="1" si="183"/>
        <v>6701.652333027343</v>
      </c>
      <c r="F1224" s="12">
        <f t="shared" ca="1" si="184"/>
        <v>0.76877979213458814</v>
      </c>
      <c r="G1224" s="16">
        <f t="shared" ca="1" si="185"/>
        <v>1000</v>
      </c>
      <c r="H1224" s="8">
        <f t="shared" ca="1" si="186"/>
        <v>12000</v>
      </c>
      <c r="I1224" s="8">
        <f t="shared" ca="1" si="187"/>
        <v>176950.43000917972</v>
      </c>
      <c r="J1224" s="8">
        <f t="shared" si="188"/>
        <v>122000</v>
      </c>
      <c r="K1224" s="17">
        <f t="shared" ca="1" si="189"/>
        <v>54950.430009179719</v>
      </c>
    </row>
    <row r="1225" spans="1:11" x14ac:dyDescent="0.2">
      <c r="A1225" s="1">
        <v>1208</v>
      </c>
      <c r="B1225" s="15">
        <f t="shared" si="180"/>
        <v>12200</v>
      </c>
      <c r="C1225" s="16">
        <f t="shared" ca="1" si="181"/>
        <v>10872.743117165677</v>
      </c>
      <c r="D1225" s="8">
        <f t="shared" ca="1" si="182"/>
        <v>326182.29351497034</v>
      </c>
      <c r="E1225" s="9">
        <f t="shared" ca="1" si="183"/>
        <v>1327.2568828343228</v>
      </c>
      <c r="F1225" s="12">
        <f t="shared" ca="1" si="184"/>
        <v>1.4370166959258412E-2</v>
      </c>
      <c r="G1225" s="16">
        <f t="shared" ca="1" si="185"/>
        <v>500</v>
      </c>
      <c r="H1225" s="8">
        <f t="shared" ca="1" si="186"/>
        <v>6000</v>
      </c>
      <c r="I1225" s="8">
        <f t="shared" ca="1" si="187"/>
        <v>332182.29351497034</v>
      </c>
      <c r="J1225" s="8">
        <f t="shared" si="188"/>
        <v>122000</v>
      </c>
      <c r="K1225" s="17">
        <f t="shared" ca="1" si="189"/>
        <v>210182.29351497034</v>
      </c>
    </row>
    <row r="1226" spans="1:11" x14ac:dyDescent="0.2">
      <c r="A1226" s="1">
        <v>1209</v>
      </c>
      <c r="B1226" s="15">
        <f t="shared" si="180"/>
        <v>12200</v>
      </c>
      <c r="C1226" s="16">
        <f t="shared" ca="1" si="181"/>
        <v>10336.241546622461</v>
      </c>
      <c r="D1226" s="8">
        <f t="shared" ca="1" si="182"/>
        <v>310087.24639867386</v>
      </c>
      <c r="E1226" s="9">
        <f t="shared" ca="1" si="183"/>
        <v>1863.7584533775389</v>
      </c>
      <c r="F1226" s="12">
        <f t="shared" ca="1" si="184"/>
        <v>3.4493103826035099E-2</v>
      </c>
      <c r="G1226" s="16">
        <f t="shared" ca="1" si="185"/>
        <v>500</v>
      </c>
      <c r="H1226" s="8">
        <f t="shared" ca="1" si="186"/>
        <v>6000</v>
      </c>
      <c r="I1226" s="8">
        <f t="shared" ca="1" si="187"/>
        <v>316087.24639867386</v>
      </c>
      <c r="J1226" s="8">
        <f t="shared" si="188"/>
        <v>122000</v>
      </c>
      <c r="K1226" s="17">
        <f t="shared" ca="1" si="189"/>
        <v>194087.24639867386</v>
      </c>
    </row>
    <row r="1227" spans="1:11" x14ac:dyDescent="0.2">
      <c r="A1227" s="1">
        <v>1210</v>
      </c>
      <c r="B1227" s="15">
        <f t="shared" si="180"/>
        <v>12200</v>
      </c>
      <c r="C1227" s="16">
        <f t="shared" ca="1" si="181"/>
        <v>8876.5973647967494</v>
      </c>
      <c r="D1227" s="8">
        <f t="shared" ca="1" si="182"/>
        <v>266297.92094390246</v>
      </c>
      <c r="E1227" s="9">
        <f t="shared" ca="1" si="183"/>
        <v>3323.4026352032506</v>
      </c>
      <c r="F1227" s="12">
        <f t="shared" ca="1" si="184"/>
        <v>6.3622482454151363E-2</v>
      </c>
      <c r="G1227" s="16">
        <f t="shared" ca="1" si="185"/>
        <v>500</v>
      </c>
      <c r="H1227" s="8">
        <f t="shared" ca="1" si="186"/>
        <v>6000</v>
      </c>
      <c r="I1227" s="8">
        <f t="shared" ca="1" si="187"/>
        <v>272297.92094390246</v>
      </c>
      <c r="J1227" s="8">
        <f t="shared" si="188"/>
        <v>122000</v>
      </c>
      <c r="K1227" s="17">
        <f t="shared" ca="1" si="189"/>
        <v>150297.92094390246</v>
      </c>
    </row>
    <row r="1228" spans="1:11" x14ac:dyDescent="0.2">
      <c r="A1228" s="1">
        <v>1211</v>
      </c>
      <c r="B1228" s="15">
        <f t="shared" si="180"/>
        <v>12200</v>
      </c>
      <c r="C1228" s="16">
        <f t="shared" ca="1" si="181"/>
        <v>12633.979260120735</v>
      </c>
      <c r="D1228" s="8">
        <f t="shared" ca="1" si="182"/>
        <v>366000</v>
      </c>
      <c r="E1228" s="9">
        <f t="shared" ca="1" si="183"/>
        <v>0</v>
      </c>
      <c r="F1228" s="12">
        <f t="shared" ca="1" si="184"/>
        <v>0.50290113753025201</v>
      </c>
      <c r="G1228" s="16">
        <f t="shared" ca="1" si="185"/>
        <v>750</v>
      </c>
      <c r="H1228" s="8">
        <f t="shared" ca="1" si="186"/>
        <v>0</v>
      </c>
      <c r="I1228" s="8">
        <f t="shared" ca="1" si="187"/>
        <v>366000</v>
      </c>
      <c r="J1228" s="8">
        <f t="shared" si="188"/>
        <v>122000</v>
      </c>
      <c r="K1228" s="17">
        <f t="shared" ca="1" si="189"/>
        <v>244000</v>
      </c>
    </row>
    <row r="1229" spans="1:11" x14ac:dyDescent="0.2">
      <c r="A1229" s="1">
        <v>1212</v>
      </c>
      <c r="B1229" s="15">
        <f t="shared" si="180"/>
        <v>12200</v>
      </c>
      <c r="C1229" s="16">
        <f t="shared" ca="1" si="181"/>
        <v>14644.830996644325</v>
      </c>
      <c r="D1229" s="8">
        <f t="shared" ca="1" si="182"/>
        <v>366000</v>
      </c>
      <c r="E1229" s="9">
        <f t="shared" ca="1" si="183"/>
        <v>0</v>
      </c>
      <c r="F1229" s="12">
        <f t="shared" ca="1" si="184"/>
        <v>0.39773940637585758</v>
      </c>
      <c r="G1229" s="16">
        <f t="shared" ca="1" si="185"/>
        <v>750</v>
      </c>
      <c r="H1229" s="8">
        <f t="shared" ca="1" si="186"/>
        <v>0</v>
      </c>
      <c r="I1229" s="8">
        <f t="shared" ca="1" si="187"/>
        <v>366000</v>
      </c>
      <c r="J1229" s="8">
        <f t="shared" si="188"/>
        <v>122000</v>
      </c>
      <c r="K1229" s="17">
        <f t="shared" ca="1" si="189"/>
        <v>244000</v>
      </c>
    </row>
    <row r="1230" spans="1:11" x14ac:dyDescent="0.2">
      <c r="A1230" s="1">
        <v>1213</v>
      </c>
      <c r="B1230" s="15">
        <f t="shared" si="180"/>
        <v>12200</v>
      </c>
      <c r="C1230" s="16">
        <f t="shared" ca="1" si="181"/>
        <v>5936.9762797092953</v>
      </c>
      <c r="D1230" s="8">
        <f t="shared" ca="1" si="182"/>
        <v>178109.28839127885</v>
      </c>
      <c r="E1230" s="9">
        <f t="shared" ca="1" si="183"/>
        <v>6263.0237202907047</v>
      </c>
      <c r="F1230" s="12">
        <f t="shared" ca="1" si="184"/>
        <v>0.21693336525298823</v>
      </c>
      <c r="G1230" s="16">
        <f t="shared" ca="1" si="185"/>
        <v>500</v>
      </c>
      <c r="H1230" s="8">
        <f t="shared" ca="1" si="186"/>
        <v>6000</v>
      </c>
      <c r="I1230" s="8">
        <f t="shared" ca="1" si="187"/>
        <v>184109.28839127885</v>
      </c>
      <c r="J1230" s="8">
        <f t="shared" si="188"/>
        <v>122000</v>
      </c>
      <c r="K1230" s="17">
        <f t="shared" ca="1" si="189"/>
        <v>62109.288391278853</v>
      </c>
    </row>
    <row r="1231" spans="1:11" x14ac:dyDescent="0.2">
      <c r="A1231" s="1">
        <v>1214</v>
      </c>
      <c r="B1231" s="15">
        <f t="shared" si="180"/>
        <v>12200</v>
      </c>
      <c r="C1231" s="16">
        <f t="shared" ca="1" si="181"/>
        <v>6523.6928007913193</v>
      </c>
      <c r="D1231" s="8">
        <f t="shared" ca="1" si="182"/>
        <v>195710.78402373957</v>
      </c>
      <c r="E1231" s="9">
        <f t="shared" ca="1" si="183"/>
        <v>5676.3071992086807</v>
      </c>
      <c r="F1231" s="12">
        <f t="shared" ca="1" si="184"/>
        <v>0.81865121722089396</v>
      </c>
      <c r="G1231" s="16">
        <f t="shared" ca="1" si="185"/>
        <v>1000</v>
      </c>
      <c r="H1231" s="8">
        <f t="shared" ca="1" si="186"/>
        <v>12000</v>
      </c>
      <c r="I1231" s="8">
        <f t="shared" ca="1" si="187"/>
        <v>207710.78402373957</v>
      </c>
      <c r="J1231" s="8">
        <f t="shared" si="188"/>
        <v>122000</v>
      </c>
      <c r="K1231" s="17">
        <f t="shared" ca="1" si="189"/>
        <v>85710.784023739572</v>
      </c>
    </row>
    <row r="1232" spans="1:11" x14ac:dyDescent="0.2">
      <c r="A1232" s="1">
        <v>1215</v>
      </c>
      <c r="B1232" s="15">
        <f t="shared" si="180"/>
        <v>12200</v>
      </c>
      <c r="C1232" s="16">
        <f t="shared" ca="1" si="181"/>
        <v>8912.2410294073361</v>
      </c>
      <c r="D1232" s="8">
        <f t="shared" ca="1" si="182"/>
        <v>267367.23088222009</v>
      </c>
      <c r="E1232" s="9">
        <f t="shared" ca="1" si="183"/>
        <v>3287.7589705926639</v>
      </c>
      <c r="F1232" s="12">
        <f t="shared" ca="1" si="184"/>
        <v>0.61258888182570348</v>
      </c>
      <c r="G1232" s="16">
        <f t="shared" ca="1" si="185"/>
        <v>750</v>
      </c>
      <c r="H1232" s="8">
        <f t="shared" ca="1" si="186"/>
        <v>9000</v>
      </c>
      <c r="I1232" s="8">
        <f t="shared" ca="1" si="187"/>
        <v>276367.23088222009</v>
      </c>
      <c r="J1232" s="8">
        <f t="shared" si="188"/>
        <v>122000</v>
      </c>
      <c r="K1232" s="17">
        <f t="shared" ca="1" si="189"/>
        <v>154367.23088222009</v>
      </c>
    </row>
    <row r="1233" spans="1:11" x14ac:dyDescent="0.2">
      <c r="A1233" s="1">
        <v>1216</v>
      </c>
      <c r="B1233" s="15">
        <f t="shared" si="180"/>
        <v>12200</v>
      </c>
      <c r="C1233" s="16">
        <f t="shared" ca="1" si="181"/>
        <v>10477.111238562909</v>
      </c>
      <c r="D1233" s="8">
        <f t="shared" ca="1" si="182"/>
        <v>314313.33715688728</v>
      </c>
      <c r="E1233" s="9">
        <f t="shared" ca="1" si="183"/>
        <v>1722.8887614370906</v>
      </c>
      <c r="F1233" s="12">
        <f t="shared" ca="1" si="184"/>
        <v>0.51077600852844063</v>
      </c>
      <c r="G1233" s="16">
        <f t="shared" ca="1" si="185"/>
        <v>750</v>
      </c>
      <c r="H1233" s="8">
        <f t="shared" ca="1" si="186"/>
        <v>9000</v>
      </c>
      <c r="I1233" s="8">
        <f t="shared" ca="1" si="187"/>
        <v>323313.33715688728</v>
      </c>
      <c r="J1233" s="8">
        <f t="shared" si="188"/>
        <v>122000</v>
      </c>
      <c r="K1233" s="17">
        <f t="shared" ca="1" si="189"/>
        <v>201313.33715688728</v>
      </c>
    </row>
    <row r="1234" spans="1:11" x14ac:dyDescent="0.2">
      <c r="A1234" s="1">
        <v>1217</v>
      </c>
      <c r="B1234" s="15">
        <f t="shared" si="180"/>
        <v>12200</v>
      </c>
      <c r="C1234" s="16">
        <f t="shared" ca="1" si="181"/>
        <v>6495.8528926155959</v>
      </c>
      <c r="D1234" s="8">
        <f t="shared" ca="1" si="182"/>
        <v>194875.58677846787</v>
      </c>
      <c r="E1234" s="9">
        <f t="shared" ca="1" si="183"/>
        <v>5704.1471073844041</v>
      </c>
      <c r="F1234" s="12">
        <f t="shared" ca="1" si="184"/>
        <v>0.29827862382248416</v>
      </c>
      <c r="G1234" s="16">
        <f t="shared" ca="1" si="185"/>
        <v>500</v>
      </c>
      <c r="H1234" s="8">
        <f t="shared" ca="1" si="186"/>
        <v>6000</v>
      </c>
      <c r="I1234" s="8">
        <f t="shared" ca="1" si="187"/>
        <v>200875.58677846787</v>
      </c>
      <c r="J1234" s="8">
        <f t="shared" si="188"/>
        <v>122000</v>
      </c>
      <c r="K1234" s="17">
        <f t="shared" ca="1" si="189"/>
        <v>78875.58677846787</v>
      </c>
    </row>
    <row r="1235" spans="1:11" x14ac:dyDescent="0.2">
      <c r="A1235" s="1">
        <v>1218</v>
      </c>
      <c r="B1235" s="15">
        <f t="shared" ref="B1235:B1298" si="190">$B$12*200</f>
        <v>12200</v>
      </c>
      <c r="C1235" s="16">
        <f t="shared" ref="C1235:C1298" ca="1" si="191">RAND()*($B$6-$B$5)+$B$5</f>
        <v>14746.344861980049</v>
      </c>
      <c r="D1235" s="8">
        <f t="shared" ref="D1235:D1298" ca="1" si="192">MIN(B1235,C1235)*$B$2</f>
        <v>366000</v>
      </c>
      <c r="E1235" s="9">
        <f t="shared" ref="E1235:E1298" ca="1" si="193">MAX(0,B1235-C1235)</f>
        <v>0</v>
      </c>
      <c r="F1235" s="12">
        <f t="shared" ref="F1235:F1298" ca="1" si="194">RAND()</f>
        <v>0.112791788509223</v>
      </c>
      <c r="G1235" s="16">
        <f t="shared" ref="G1235:G1298" ca="1" si="195">IF(F1235&lt;=$C$7,$B$7,IF(F1235&lt;=$C$8,$B$8,$B$9))</f>
        <v>500</v>
      </c>
      <c r="H1235" s="8">
        <f t="shared" ref="H1235:H1298" ca="1" si="196">MIN(E1235,G1235)*$B$3</f>
        <v>0</v>
      </c>
      <c r="I1235" s="8">
        <f t="shared" ref="I1235:I1298" ca="1" si="197">D1235+H1235</f>
        <v>366000</v>
      </c>
      <c r="J1235" s="8">
        <f t="shared" ref="J1235:J1298" si="198">B1235*$B$4</f>
        <v>122000</v>
      </c>
      <c r="K1235" s="17">
        <f t="shared" ref="K1235:K1298" ca="1" si="199">I1235-J1235</f>
        <v>244000</v>
      </c>
    </row>
    <row r="1236" spans="1:11" x14ac:dyDescent="0.2">
      <c r="A1236" s="1">
        <v>1219</v>
      </c>
      <c r="B1236" s="15">
        <f t="shared" si="190"/>
        <v>12200</v>
      </c>
      <c r="C1236" s="16">
        <f t="shared" ca="1" si="191"/>
        <v>12155.337845879323</v>
      </c>
      <c r="D1236" s="8">
        <f t="shared" ca="1" si="192"/>
        <v>364660.13537637971</v>
      </c>
      <c r="E1236" s="9">
        <f t="shared" ca="1" si="193"/>
        <v>44.66215412067686</v>
      </c>
      <c r="F1236" s="12">
        <f t="shared" ca="1" si="194"/>
        <v>0.79603710218419843</v>
      </c>
      <c r="G1236" s="16">
        <f t="shared" ca="1" si="195"/>
        <v>1000</v>
      </c>
      <c r="H1236" s="8">
        <f t="shared" ca="1" si="196"/>
        <v>535.94584944812232</v>
      </c>
      <c r="I1236" s="8">
        <f t="shared" ca="1" si="197"/>
        <v>365196.0812258278</v>
      </c>
      <c r="J1236" s="8">
        <f t="shared" si="198"/>
        <v>122000</v>
      </c>
      <c r="K1236" s="17">
        <f t="shared" ca="1" si="199"/>
        <v>243196.0812258278</v>
      </c>
    </row>
    <row r="1237" spans="1:11" x14ac:dyDescent="0.2">
      <c r="A1237" s="1">
        <v>1220</v>
      </c>
      <c r="B1237" s="15">
        <f t="shared" si="190"/>
        <v>12200</v>
      </c>
      <c r="C1237" s="16">
        <f t="shared" ca="1" si="191"/>
        <v>9965.2369675069021</v>
      </c>
      <c r="D1237" s="8">
        <f t="shared" ca="1" si="192"/>
        <v>298957.10902520706</v>
      </c>
      <c r="E1237" s="9">
        <f t="shared" ca="1" si="193"/>
        <v>2234.7630324930979</v>
      </c>
      <c r="F1237" s="12">
        <f t="shared" ca="1" si="194"/>
        <v>0.72943230444301999</v>
      </c>
      <c r="G1237" s="16">
        <f t="shared" ca="1" si="195"/>
        <v>1000</v>
      </c>
      <c r="H1237" s="8">
        <f t="shared" ca="1" si="196"/>
        <v>12000</v>
      </c>
      <c r="I1237" s="8">
        <f t="shared" ca="1" si="197"/>
        <v>310957.10902520706</v>
      </c>
      <c r="J1237" s="8">
        <f t="shared" si="198"/>
        <v>122000</v>
      </c>
      <c r="K1237" s="17">
        <f t="shared" ca="1" si="199"/>
        <v>188957.10902520706</v>
      </c>
    </row>
    <row r="1238" spans="1:11" x14ac:dyDescent="0.2">
      <c r="A1238" s="1">
        <v>1221</v>
      </c>
      <c r="B1238" s="15">
        <f t="shared" si="190"/>
        <v>12200</v>
      </c>
      <c r="C1238" s="16">
        <f t="shared" ca="1" si="191"/>
        <v>5073.517797801399</v>
      </c>
      <c r="D1238" s="8">
        <f t="shared" ca="1" si="192"/>
        <v>152205.53393404197</v>
      </c>
      <c r="E1238" s="9">
        <f t="shared" ca="1" si="193"/>
        <v>7126.482202198601</v>
      </c>
      <c r="F1238" s="12">
        <f t="shared" ca="1" si="194"/>
        <v>0.87298951059065277</v>
      </c>
      <c r="G1238" s="16">
        <f t="shared" ca="1" si="195"/>
        <v>1000</v>
      </c>
      <c r="H1238" s="8">
        <f t="shared" ca="1" si="196"/>
        <v>12000</v>
      </c>
      <c r="I1238" s="8">
        <f t="shared" ca="1" si="197"/>
        <v>164205.53393404197</v>
      </c>
      <c r="J1238" s="8">
        <f t="shared" si="198"/>
        <v>122000</v>
      </c>
      <c r="K1238" s="17">
        <f t="shared" ca="1" si="199"/>
        <v>42205.533934041974</v>
      </c>
    </row>
    <row r="1239" spans="1:11" x14ac:dyDescent="0.2">
      <c r="A1239" s="1">
        <v>1222</v>
      </c>
      <c r="B1239" s="15">
        <f t="shared" si="190"/>
        <v>12200</v>
      </c>
      <c r="C1239" s="16">
        <f t="shared" ca="1" si="191"/>
        <v>11076.790969647858</v>
      </c>
      <c r="D1239" s="8">
        <f t="shared" ca="1" si="192"/>
        <v>332303.72908943577</v>
      </c>
      <c r="E1239" s="9">
        <f t="shared" ca="1" si="193"/>
        <v>1123.2090303521418</v>
      </c>
      <c r="F1239" s="12">
        <f t="shared" ca="1" si="194"/>
        <v>0.34984556845909542</v>
      </c>
      <c r="G1239" s="16">
        <f t="shared" ca="1" si="195"/>
        <v>750</v>
      </c>
      <c r="H1239" s="8">
        <f t="shared" ca="1" si="196"/>
        <v>9000</v>
      </c>
      <c r="I1239" s="8">
        <f t="shared" ca="1" si="197"/>
        <v>341303.72908943577</v>
      </c>
      <c r="J1239" s="8">
        <f t="shared" si="198"/>
        <v>122000</v>
      </c>
      <c r="K1239" s="17">
        <f t="shared" ca="1" si="199"/>
        <v>219303.72908943577</v>
      </c>
    </row>
    <row r="1240" spans="1:11" x14ac:dyDescent="0.2">
      <c r="A1240" s="1">
        <v>1223</v>
      </c>
      <c r="B1240" s="15">
        <f t="shared" si="190"/>
        <v>12200</v>
      </c>
      <c r="C1240" s="16">
        <f t="shared" ca="1" si="191"/>
        <v>7844.7230205635697</v>
      </c>
      <c r="D1240" s="8">
        <f t="shared" ca="1" si="192"/>
        <v>235341.69061690709</v>
      </c>
      <c r="E1240" s="9">
        <f t="shared" ca="1" si="193"/>
        <v>4355.2769794364303</v>
      </c>
      <c r="F1240" s="12">
        <f t="shared" ca="1" si="194"/>
        <v>0.54201511141202641</v>
      </c>
      <c r="G1240" s="16">
        <f t="shared" ca="1" si="195"/>
        <v>750</v>
      </c>
      <c r="H1240" s="8">
        <f t="shared" ca="1" si="196"/>
        <v>9000</v>
      </c>
      <c r="I1240" s="8">
        <f t="shared" ca="1" si="197"/>
        <v>244341.69061690709</v>
      </c>
      <c r="J1240" s="8">
        <f t="shared" si="198"/>
        <v>122000</v>
      </c>
      <c r="K1240" s="17">
        <f t="shared" ca="1" si="199"/>
        <v>122341.69061690709</v>
      </c>
    </row>
    <row r="1241" spans="1:11" x14ac:dyDescent="0.2">
      <c r="A1241" s="1">
        <v>1224</v>
      </c>
      <c r="B1241" s="15">
        <f t="shared" si="190"/>
        <v>12200</v>
      </c>
      <c r="C1241" s="16">
        <f t="shared" ca="1" si="191"/>
        <v>14175.359718539103</v>
      </c>
      <c r="D1241" s="8">
        <f t="shared" ca="1" si="192"/>
        <v>366000</v>
      </c>
      <c r="E1241" s="9">
        <f t="shared" ca="1" si="193"/>
        <v>0</v>
      </c>
      <c r="F1241" s="12">
        <f t="shared" ca="1" si="194"/>
        <v>0.49851441636213911</v>
      </c>
      <c r="G1241" s="16">
        <f t="shared" ca="1" si="195"/>
        <v>750</v>
      </c>
      <c r="H1241" s="8">
        <f t="shared" ca="1" si="196"/>
        <v>0</v>
      </c>
      <c r="I1241" s="8">
        <f t="shared" ca="1" si="197"/>
        <v>366000</v>
      </c>
      <c r="J1241" s="8">
        <f t="shared" si="198"/>
        <v>122000</v>
      </c>
      <c r="K1241" s="17">
        <f t="shared" ca="1" si="199"/>
        <v>244000</v>
      </c>
    </row>
    <row r="1242" spans="1:11" x14ac:dyDescent="0.2">
      <c r="A1242" s="1">
        <v>1225</v>
      </c>
      <c r="B1242" s="15">
        <f t="shared" si="190"/>
        <v>12200</v>
      </c>
      <c r="C1242" s="16">
        <f t="shared" ca="1" si="191"/>
        <v>14843.541085187528</v>
      </c>
      <c r="D1242" s="8">
        <f t="shared" ca="1" si="192"/>
        <v>366000</v>
      </c>
      <c r="E1242" s="9">
        <f t="shared" ca="1" si="193"/>
        <v>0</v>
      </c>
      <c r="F1242" s="12">
        <f t="shared" ca="1" si="194"/>
        <v>0.10480928869142514</v>
      </c>
      <c r="G1242" s="16">
        <f t="shared" ca="1" si="195"/>
        <v>500</v>
      </c>
      <c r="H1242" s="8">
        <f t="shared" ca="1" si="196"/>
        <v>0</v>
      </c>
      <c r="I1242" s="8">
        <f t="shared" ca="1" si="197"/>
        <v>366000</v>
      </c>
      <c r="J1242" s="8">
        <f t="shared" si="198"/>
        <v>122000</v>
      </c>
      <c r="K1242" s="17">
        <f t="shared" ca="1" si="199"/>
        <v>244000</v>
      </c>
    </row>
    <row r="1243" spans="1:11" x14ac:dyDescent="0.2">
      <c r="A1243" s="1">
        <v>1226</v>
      </c>
      <c r="B1243" s="15">
        <f t="shared" si="190"/>
        <v>12200</v>
      </c>
      <c r="C1243" s="16">
        <f t="shared" ca="1" si="191"/>
        <v>6640.9425781432683</v>
      </c>
      <c r="D1243" s="8">
        <f t="shared" ca="1" si="192"/>
        <v>199228.27734429805</v>
      </c>
      <c r="E1243" s="9">
        <f t="shared" ca="1" si="193"/>
        <v>5559.0574218567317</v>
      </c>
      <c r="F1243" s="12">
        <f t="shared" ca="1" si="194"/>
        <v>0.51732373606265536</v>
      </c>
      <c r="G1243" s="16">
        <f t="shared" ca="1" si="195"/>
        <v>750</v>
      </c>
      <c r="H1243" s="8">
        <f t="shared" ca="1" si="196"/>
        <v>9000</v>
      </c>
      <c r="I1243" s="8">
        <f t="shared" ca="1" si="197"/>
        <v>208228.27734429805</v>
      </c>
      <c r="J1243" s="8">
        <f t="shared" si="198"/>
        <v>122000</v>
      </c>
      <c r="K1243" s="17">
        <f t="shared" ca="1" si="199"/>
        <v>86228.277344298054</v>
      </c>
    </row>
    <row r="1244" spans="1:11" x14ac:dyDescent="0.2">
      <c r="A1244" s="1">
        <v>1227</v>
      </c>
      <c r="B1244" s="15">
        <f t="shared" si="190"/>
        <v>12200</v>
      </c>
      <c r="C1244" s="16">
        <f t="shared" ca="1" si="191"/>
        <v>14516.770759535366</v>
      </c>
      <c r="D1244" s="8">
        <f t="shared" ca="1" si="192"/>
        <v>366000</v>
      </c>
      <c r="E1244" s="9">
        <f t="shared" ca="1" si="193"/>
        <v>0</v>
      </c>
      <c r="F1244" s="12">
        <f t="shared" ca="1" si="194"/>
        <v>0.62908124126914844</v>
      </c>
      <c r="G1244" s="16">
        <f t="shared" ca="1" si="195"/>
        <v>750</v>
      </c>
      <c r="H1244" s="8">
        <f t="shared" ca="1" si="196"/>
        <v>0</v>
      </c>
      <c r="I1244" s="8">
        <f t="shared" ca="1" si="197"/>
        <v>366000</v>
      </c>
      <c r="J1244" s="8">
        <f t="shared" si="198"/>
        <v>122000</v>
      </c>
      <c r="K1244" s="17">
        <f t="shared" ca="1" si="199"/>
        <v>244000</v>
      </c>
    </row>
    <row r="1245" spans="1:11" x14ac:dyDescent="0.2">
      <c r="A1245" s="1">
        <v>1228</v>
      </c>
      <c r="B1245" s="15">
        <f t="shared" si="190"/>
        <v>12200</v>
      </c>
      <c r="C1245" s="16">
        <f t="shared" ca="1" si="191"/>
        <v>13153.260245086851</v>
      </c>
      <c r="D1245" s="8">
        <f t="shared" ca="1" si="192"/>
        <v>366000</v>
      </c>
      <c r="E1245" s="9">
        <f t="shared" ca="1" si="193"/>
        <v>0</v>
      </c>
      <c r="F1245" s="12">
        <f t="shared" ca="1" si="194"/>
        <v>0.62572328427206081</v>
      </c>
      <c r="G1245" s="16">
        <f t="shared" ca="1" si="195"/>
        <v>750</v>
      </c>
      <c r="H1245" s="8">
        <f t="shared" ca="1" si="196"/>
        <v>0</v>
      </c>
      <c r="I1245" s="8">
        <f t="shared" ca="1" si="197"/>
        <v>366000</v>
      </c>
      <c r="J1245" s="8">
        <f t="shared" si="198"/>
        <v>122000</v>
      </c>
      <c r="K1245" s="17">
        <f t="shared" ca="1" si="199"/>
        <v>244000</v>
      </c>
    </row>
    <row r="1246" spans="1:11" x14ac:dyDescent="0.2">
      <c r="A1246" s="1">
        <v>1229</v>
      </c>
      <c r="B1246" s="15">
        <f t="shared" si="190"/>
        <v>12200</v>
      </c>
      <c r="C1246" s="16">
        <f t="shared" ca="1" si="191"/>
        <v>9643.3790183948477</v>
      </c>
      <c r="D1246" s="8">
        <f t="shared" ca="1" si="192"/>
        <v>289301.37055184541</v>
      </c>
      <c r="E1246" s="9">
        <f t="shared" ca="1" si="193"/>
        <v>2556.6209816051523</v>
      </c>
      <c r="F1246" s="12">
        <f t="shared" ca="1" si="194"/>
        <v>0.4285805022880107</v>
      </c>
      <c r="G1246" s="16">
        <f t="shared" ca="1" si="195"/>
        <v>750</v>
      </c>
      <c r="H1246" s="8">
        <f t="shared" ca="1" si="196"/>
        <v>9000</v>
      </c>
      <c r="I1246" s="8">
        <f t="shared" ca="1" si="197"/>
        <v>298301.37055184541</v>
      </c>
      <c r="J1246" s="8">
        <f t="shared" si="198"/>
        <v>122000</v>
      </c>
      <c r="K1246" s="17">
        <f t="shared" ca="1" si="199"/>
        <v>176301.37055184541</v>
      </c>
    </row>
    <row r="1247" spans="1:11" x14ac:dyDescent="0.2">
      <c r="A1247" s="1">
        <v>1230</v>
      </c>
      <c r="B1247" s="15">
        <f t="shared" si="190"/>
        <v>12200</v>
      </c>
      <c r="C1247" s="16">
        <f t="shared" ca="1" si="191"/>
        <v>14884.013747464434</v>
      </c>
      <c r="D1247" s="8">
        <f t="shared" ca="1" si="192"/>
        <v>366000</v>
      </c>
      <c r="E1247" s="9">
        <f t="shared" ca="1" si="193"/>
        <v>0</v>
      </c>
      <c r="F1247" s="12">
        <f t="shared" ca="1" si="194"/>
        <v>6.3275230661331672E-2</v>
      </c>
      <c r="G1247" s="16">
        <f t="shared" ca="1" si="195"/>
        <v>500</v>
      </c>
      <c r="H1247" s="8">
        <f t="shared" ca="1" si="196"/>
        <v>0</v>
      </c>
      <c r="I1247" s="8">
        <f t="shared" ca="1" si="197"/>
        <v>366000</v>
      </c>
      <c r="J1247" s="8">
        <f t="shared" si="198"/>
        <v>122000</v>
      </c>
      <c r="K1247" s="17">
        <f t="shared" ca="1" si="199"/>
        <v>244000</v>
      </c>
    </row>
    <row r="1248" spans="1:11" x14ac:dyDescent="0.2">
      <c r="A1248" s="1">
        <v>1231</v>
      </c>
      <c r="B1248" s="15">
        <f t="shared" si="190"/>
        <v>12200</v>
      </c>
      <c r="C1248" s="16">
        <f t="shared" ca="1" si="191"/>
        <v>12690.432758771705</v>
      </c>
      <c r="D1248" s="8">
        <f t="shared" ca="1" si="192"/>
        <v>366000</v>
      </c>
      <c r="E1248" s="9">
        <f t="shared" ca="1" si="193"/>
        <v>0</v>
      </c>
      <c r="F1248" s="12">
        <f t="shared" ca="1" si="194"/>
        <v>0.23382701410241002</v>
      </c>
      <c r="G1248" s="16">
        <f t="shared" ca="1" si="195"/>
        <v>500</v>
      </c>
      <c r="H1248" s="8">
        <f t="shared" ca="1" si="196"/>
        <v>0</v>
      </c>
      <c r="I1248" s="8">
        <f t="shared" ca="1" si="197"/>
        <v>366000</v>
      </c>
      <c r="J1248" s="8">
        <f t="shared" si="198"/>
        <v>122000</v>
      </c>
      <c r="K1248" s="17">
        <f t="shared" ca="1" si="199"/>
        <v>244000</v>
      </c>
    </row>
    <row r="1249" spans="1:11" x14ac:dyDescent="0.2">
      <c r="A1249" s="1">
        <v>1232</v>
      </c>
      <c r="B1249" s="15">
        <f t="shared" si="190"/>
        <v>12200</v>
      </c>
      <c r="C1249" s="16">
        <f t="shared" ca="1" si="191"/>
        <v>6469.6198233531795</v>
      </c>
      <c r="D1249" s="8">
        <f t="shared" ca="1" si="192"/>
        <v>194088.59470059539</v>
      </c>
      <c r="E1249" s="9">
        <f t="shared" ca="1" si="193"/>
        <v>5730.3801766468205</v>
      </c>
      <c r="F1249" s="12">
        <f t="shared" ca="1" si="194"/>
        <v>0.32598870332144669</v>
      </c>
      <c r="G1249" s="16">
        <f t="shared" ca="1" si="195"/>
        <v>750</v>
      </c>
      <c r="H1249" s="8">
        <f t="shared" ca="1" si="196"/>
        <v>9000</v>
      </c>
      <c r="I1249" s="8">
        <f t="shared" ca="1" si="197"/>
        <v>203088.59470059539</v>
      </c>
      <c r="J1249" s="8">
        <f t="shared" si="198"/>
        <v>122000</v>
      </c>
      <c r="K1249" s="17">
        <f t="shared" ca="1" si="199"/>
        <v>81088.594700595393</v>
      </c>
    </row>
    <row r="1250" spans="1:11" x14ac:dyDescent="0.2">
      <c r="A1250" s="1">
        <v>1233</v>
      </c>
      <c r="B1250" s="15">
        <f t="shared" si="190"/>
        <v>12200</v>
      </c>
      <c r="C1250" s="16">
        <f t="shared" ca="1" si="191"/>
        <v>11798.863892328596</v>
      </c>
      <c r="D1250" s="8">
        <f t="shared" ca="1" si="192"/>
        <v>353965.91676985787</v>
      </c>
      <c r="E1250" s="9">
        <f t="shared" ca="1" si="193"/>
        <v>401.13610767140381</v>
      </c>
      <c r="F1250" s="12">
        <f t="shared" ca="1" si="194"/>
        <v>0.18352074950822972</v>
      </c>
      <c r="G1250" s="16">
        <f t="shared" ca="1" si="195"/>
        <v>500</v>
      </c>
      <c r="H1250" s="8">
        <f t="shared" ca="1" si="196"/>
        <v>4813.6332920568457</v>
      </c>
      <c r="I1250" s="8">
        <f t="shared" ca="1" si="197"/>
        <v>358779.55006191472</v>
      </c>
      <c r="J1250" s="8">
        <f t="shared" si="198"/>
        <v>122000</v>
      </c>
      <c r="K1250" s="17">
        <f t="shared" ca="1" si="199"/>
        <v>236779.55006191472</v>
      </c>
    </row>
    <row r="1251" spans="1:11" x14ac:dyDescent="0.2">
      <c r="A1251" s="1">
        <v>1234</v>
      </c>
      <c r="B1251" s="15">
        <f t="shared" si="190"/>
        <v>12200</v>
      </c>
      <c r="C1251" s="16">
        <f t="shared" ca="1" si="191"/>
        <v>7275.9595534899991</v>
      </c>
      <c r="D1251" s="8">
        <f t="shared" ca="1" si="192"/>
        <v>218278.78660469997</v>
      </c>
      <c r="E1251" s="9">
        <f t="shared" ca="1" si="193"/>
        <v>4924.0404465100009</v>
      </c>
      <c r="F1251" s="12">
        <f t="shared" ca="1" si="194"/>
        <v>0.45502307747917459</v>
      </c>
      <c r="G1251" s="16">
        <f t="shared" ca="1" si="195"/>
        <v>750</v>
      </c>
      <c r="H1251" s="8">
        <f t="shared" ca="1" si="196"/>
        <v>9000</v>
      </c>
      <c r="I1251" s="8">
        <f t="shared" ca="1" si="197"/>
        <v>227278.78660469997</v>
      </c>
      <c r="J1251" s="8">
        <f t="shared" si="198"/>
        <v>122000</v>
      </c>
      <c r="K1251" s="17">
        <f t="shared" ca="1" si="199"/>
        <v>105278.78660469997</v>
      </c>
    </row>
    <row r="1252" spans="1:11" x14ac:dyDescent="0.2">
      <c r="A1252" s="1">
        <v>1235</v>
      </c>
      <c r="B1252" s="15">
        <f t="shared" si="190"/>
        <v>12200</v>
      </c>
      <c r="C1252" s="16">
        <f t="shared" ca="1" si="191"/>
        <v>11784.862719609109</v>
      </c>
      <c r="D1252" s="8">
        <f t="shared" ca="1" si="192"/>
        <v>353545.88158827327</v>
      </c>
      <c r="E1252" s="9">
        <f t="shared" ca="1" si="193"/>
        <v>415.13728039089074</v>
      </c>
      <c r="F1252" s="12">
        <f t="shared" ca="1" si="194"/>
        <v>0.89435727603047044</v>
      </c>
      <c r="G1252" s="16">
        <f t="shared" ca="1" si="195"/>
        <v>1000</v>
      </c>
      <c r="H1252" s="8">
        <f t="shared" ca="1" si="196"/>
        <v>4981.6473646906888</v>
      </c>
      <c r="I1252" s="8">
        <f t="shared" ca="1" si="197"/>
        <v>358527.52895296394</v>
      </c>
      <c r="J1252" s="8">
        <f t="shared" si="198"/>
        <v>122000</v>
      </c>
      <c r="K1252" s="17">
        <f t="shared" ca="1" si="199"/>
        <v>236527.52895296394</v>
      </c>
    </row>
    <row r="1253" spans="1:11" x14ac:dyDescent="0.2">
      <c r="A1253" s="1">
        <v>1236</v>
      </c>
      <c r="B1253" s="15">
        <f t="shared" si="190"/>
        <v>12200</v>
      </c>
      <c r="C1253" s="16">
        <f t="shared" ca="1" si="191"/>
        <v>9424.5342152568483</v>
      </c>
      <c r="D1253" s="8">
        <f t="shared" ca="1" si="192"/>
        <v>282736.02645770542</v>
      </c>
      <c r="E1253" s="9">
        <f t="shared" ca="1" si="193"/>
        <v>2775.4657847431517</v>
      </c>
      <c r="F1253" s="12">
        <f t="shared" ca="1" si="194"/>
        <v>0.45759009150574481</v>
      </c>
      <c r="G1253" s="16">
        <f t="shared" ca="1" si="195"/>
        <v>750</v>
      </c>
      <c r="H1253" s="8">
        <f t="shared" ca="1" si="196"/>
        <v>9000</v>
      </c>
      <c r="I1253" s="8">
        <f t="shared" ca="1" si="197"/>
        <v>291736.02645770542</v>
      </c>
      <c r="J1253" s="8">
        <f t="shared" si="198"/>
        <v>122000</v>
      </c>
      <c r="K1253" s="17">
        <f t="shared" ca="1" si="199"/>
        <v>169736.02645770542</v>
      </c>
    </row>
    <row r="1254" spans="1:11" x14ac:dyDescent="0.2">
      <c r="A1254" s="1">
        <v>1237</v>
      </c>
      <c r="B1254" s="15">
        <f t="shared" si="190"/>
        <v>12200</v>
      </c>
      <c r="C1254" s="16">
        <f t="shared" ca="1" si="191"/>
        <v>14189.083976478343</v>
      </c>
      <c r="D1254" s="8">
        <f t="shared" ca="1" si="192"/>
        <v>366000</v>
      </c>
      <c r="E1254" s="9">
        <f t="shared" ca="1" si="193"/>
        <v>0</v>
      </c>
      <c r="F1254" s="12">
        <f t="shared" ca="1" si="194"/>
        <v>0.19161952212281252</v>
      </c>
      <c r="G1254" s="16">
        <f t="shared" ca="1" si="195"/>
        <v>500</v>
      </c>
      <c r="H1254" s="8">
        <f t="shared" ca="1" si="196"/>
        <v>0</v>
      </c>
      <c r="I1254" s="8">
        <f t="shared" ca="1" si="197"/>
        <v>366000</v>
      </c>
      <c r="J1254" s="8">
        <f t="shared" si="198"/>
        <v>122000</v>
      </c>
      <c r="K1254" s="17">
        <f t="shared" ca="1" si="199"/>
        <v>244000</v>
      </c>
    </row>
    <row r="1255" spans="1:11" x14ac:dyDescent="0.2">
      <c r="A1255" s="1">
        <v>1238</v>
      </c>
      <c r="B1255" s="15">
        <f t="shared" si="190"/>
        <v>12200</v>
      </c>
      <c r="C1255" s="16">
        <f t="shared" ca="1" si="191"/>
        <v>12027.636771021105</v>
      </c>
      <c r="D1255" s="8">
        <f t="shared" ca="1" si="192"/>
        <v>360829.10313063313</v>
      </c>
      <c r="E1255" s="9">
        <f t="shared" ca="1" si="193"/>
        <v>172.36322897889477</v>
      </c>
      <c r="F1255" s="12">
        <f t="shared" ca="1" si="194"/>
        <v>0.13460613503269647</v>
      </c>
      <c r="G1255" s="16">
        <f t="shared" ca="1" si="195"/>
        <v>500</v>
      </c>
      <c r="H1255" s="8">
        <f t="shared" ca="1" si="196"/>
        <v>2068.3587477467372</v>
      </c>
      <c r="I1255" s="8">
        <f t="shared" ca="1" si="197"/>
        <v>362897.46187837987</v>
      </c>
      <c r="J1255" s="8">
        <f t="shared" si="198"/>
        <v>122000</v>
      </c>
      <c r="K1255" s="17">
        <f t="shared" ca="1" si="199"/>
        <v>240897.46187837987</v>
      </c>
    </row>
    <row r="1256" spans="1:11" x14ac:dyDescent="0.2">
      <c r="A1256" s="1">
        <v>1239</v>
      </c>
      <c r="B1256" s="15">
        <f t="shared" si="190"/>
        <v>12200</v>
      </c>
      <c r="C1256" s="16">
        <f t="shared" ca="1" si="191"/>
        <v>7206.6465411160061</v>
      </c>
      <c r="D1256" s="8">
        <f t="shared" ca="1" si="192"/>
        <v>216199.39623348019</v>
      </c>
      <c r="E1256" s="9">
        <f t="shared" ca="1" si="193"/>
        <v>4993.3534588839939</v>
      </c>
      <c r="F1256" s="12">
        <f t="shared" ca="1" si="194"/>
        <v>0.47494688114952122</v>
      </c>
      <c r="G1256" s="16">
        <f t="shared" ca="1" si="195"/>
        <v>750</v>
      </c>
      <c r="H1256" s="8">
        <f t="shared" ca="1" si="196"/>
        <v>9000</v>
      </c>
      <c r="I1256" s="8">
        <f t="shared" ca="1" si="197"/>
        <v>225199.39623348019</v>
      </c>
      <c r="J1256" s="8">
        <f t="shared" si="198"/>
        <v>122000</v>
      </c>
      <c r="K1256" s="17">
        <f t="shared" ca="1" si="199"/>
        <v>103199.39623348019</v>
      </c>
    </row>
    <row r="1257" spans="1:11" x14ac:dyDescent="0.2">
      <c r="A1257" s="1">
        <v>1240</v>
      </c>
      <c r="B1257" s="15">
        <f t="shared" si="190"/>
        <v>12200</v>
      </c>
      <c r="C1257" s="16">
        <f t="shared" ca="1" si="191"/>
        <v>10914.468007407599</v>
      </c>
      <c r="D1257" s="8">
        <f t="shared" ca="1" si="192"/>
        <v>327434.04022222798</v>
      </c>
      <c r="E1257" s="9">
        <f t="shared" ca="1" si="193"/>
        <v>1285.5319925924014</v>
      </c>
      <c r="F1257" s="12">
        <f t="shared" ca="1" si="194"/>
        <v>0.73170216040554614</v>
      </c>
      <c r="G1257" s="16">
        <f t="shared" ca="1" si="195"/>
        <v>1000</v>
      </c>
      <c r="H1257" s="8">
        <f t="shared" ca="1" si="196"/>
        <v>12000</v>
      </c>
      <c r="I1257" s="8">
        <f t="shared" ca="1" si="197"/>
        <v>339434.04022222798</v>
      </c>
      <c r="J1257" s="8">
        <f t="shared" si="198"/>
        <v>122000</v>
      </c>
      <c r="K1257" s="17">
        <f t="shared" ca="1" si="199"/>
        <v>217434.04022222798</v>
      </c>
    </row>
    <row r="1258" spans="1:11" x14ac:dyDescent="0.2">
      <c r="A1258" s="1">
        <v>1241</v>
      </c>
      <c r="B1258" s="15">
        <f t="shared" si="190"/>
        <v>12200</v>
      </c>
      <c r="C1258" s="16">
        <f t="shared" ca="1" si="191"/>
        <v>5255.5430614093957</v>
      </c>
      <c r="D1258" s="8">
        <f t="shared" ca="1" si="192"/>
        <v>157666.29184228188</v>
      </c>
      <c r="E1258" s="9">
        <f t="shared" ca="1" si="193"/>
        <v>6944.4569385906043</v>
      </c>
      <c r="F1258" s="12">
        <f t="shared" ca="1" si="194"/>
        <v>0.55226852820907746</v>
      </c>
      <c r="G1258" s="16">
        <f t="shared" ca="1" si="195"/>
        <v>750</v>
      </c>
      <c r="H1258" s="8">
        <f t="shared" ca="1" si="196"/>
        <v>9000</v>
      </c>
      <c r="I1258" s="8">
        <f t="shared" ca="1" si="197"/>
        <v>166666.29184228188</v>
      </c>
      <c r="J1258" s="8">
        <f t="shared" si="198"/>
        <v>122000</v>
      </c>
      <c r="K1258" s="17">
        <f t="shared" ca="1" si="199"/>
        <v>44666.291842281877</v>
      </c>
    </row>
    <row r="1259" spans="1:11" x14ac:dyDescent="0.2">
      <c r="A1259" s="1">
        <v>1242</v>
      </c>
      <c r="B1259" s="15">
        <f t="shared" si="190"/>
        <v>12200</v>
      </c>
      <c r="C1259" s="16">
        <f t="shared" ca="1" si="191"/>
        <v>11173.228228415013</v>
      </c>
      <c r="D1259" s="8">
        <f t="shared" ca="1" si="192"/>
        <v>335196.8468524504</v>
      </c>
      <c r="E1259" s="9">
        <f t="shared" ca="1" si="193"/>
        <v>1026.7717715849867</v>
      </c>
      <c r="F1259" s="12">
        <f t="shared" ca="1" si="194"/>
        <v>0.94282081336410417</v>
      </c>
      <c r="G1259" s="16">
        <f t="shared" ca="1" si="195"/>
        <v>1000</v>
      </c>
      <c r="H1259" s="8">
        <f t="shared" ca="1" si="196"/>
        <v>12000</v>
      </c>
      <c r="I1259" s="8">
        <f t="shared" ca="1" si="197"/>
        <v>347196.8468524504</v>
      </c>
      <c r="J1259" s="8">
        <f t="shared" si="198"/>
        <v>122000</v>
      </c>
      <c r="K1259" s="17">
        <f t="shared" ca="1" si="199"/>
        <v>225196.8468524504</v>
      </c>
    </row>
    <row r="1260" spans="1:11" x14ac:dyDescent="0.2">
      <c r="A1260" s="1">
        <v>1243</v>
      </c>
      <c r="B1260" s="15">
        <f t="shared" si="190"/>
        <v>12200</v>
      </c>
      <c r="C1260" s="16">
        <f t="shared" ca="1" si="191"/>
        <v>5930.3866683489296</v>
      </c>
      <c r="D1260" s="8">
        <f t="shared" ca="1" si="192"/>
        <v>177911.60005046788</v>
      </c>
      <c r="E1260" s="9">
        <f t="shared" ca="1" si="193"/>
        <v>6269.6133316510704</v>
      </c>
      <c r="F1260" s="12">
        <f t="shared" ca="1" si="194"/>
        <v>0.53825874276995556</v>
      </c>
      <c r="G1260" s="16">
        <f t="shared" ca="1" si="195"/>
        <v>750</v>
      </c>
      <c r="H1260" s="8">
        <f t="shared" ca="1" si="196"/>
        <v>9000</v>
      </c>
      <c r="I1260" s="8">
        <f t="shared" ca="1" si="197"/>
        <v>186911.60005046788</v>
      </c>
      <c r="J1260" s="8">
        <f t="shared" si="198"/>
        <v>122000</v>
      </c>
      <c r="K1260" s="17">
        <f t="shared" ca="1" si="199"/>
        <v>64911.600050467881</v>
      </c>
    </row>
    <row r="1261" spans="1:11" x14ac:dyDescent="0.2">
      <c r="A1261" s="1">
        <v>1244</v>
      </c>
      <c r="B1261" s="15">
        <f t="shared" si="190"/>
        <v>12200</v>
      </c>
      <c r="C1261" s="16">
        <f t="shared" ca="1" si="191"/>
        <v>7143.9457664124147</v>
      </c>
      <c r="D1261" s="8">
        <f t="shared" ca="1" si="192"/>
        <v>214318.37299237243</v>
      </c>
      <c r="E1261" s="9">
        <f t="shared" ca="1" si="193"/>
        <v>5056.0542335875853</v>
      </c>
      <c r="F1261" s="12">
        <f t="shared" ca="1" si="194"/>
        <v>0.39927116713346922</v>
      </c>
      <c r="G1261" s="16">
        <f t="shared" ca="1" si="195"/>
        <v>750</v>
      </c>
      <c r="H1261" s="8">
        <f t="shared" ca="1" si="196"/>
        <v>9000</v>
      </c>
      <c r="I1261" s="8">
        <f t="shared" ca="1" si="197"/>
        <v>223318.37299237243</v>
      </c>
      <c r="J1261" s="8">
        <f t="shared" si="198"/>
        <v>122000</v>
      </c>
      <c r="K1261" s="17">
        <f t="shared" ca="1" si="199"/>
        <v>101318.37299237243</v>
      </c>
    </row>
    <row r="1262" spans="1:11" x14ac:dyDescent="0.2">
      <c r="A1262" s="1">
        <v>1245</v>
      </c>
      <c r="B1262" s="15">
        <f t="shared" si="190"/>
        <v>12200</v>
      </c>
      <c r="C1262" s="16">
        <f t="shared" ca="1" si="191"/>
        <v>14462.455250541776</v>
      </c>
      <c r="D1262" s="8">
        <f t="shared" ca="1" si="192"/>
        <v>366000</v>
      </c>
      <c r="E1262" s="9">
        <f t="shared" ca="1" si="193"/>
        <v>0</v>
      </c>
      <c r="F1262" s="12">
        <f t="shared" ca="1" si="194"/>
        <v>0.67210300156715042</v>
      </c>
      <c r="G1262" s="16">
        <f t="shared" ca="1" si="195"/>
        <v>750</v>
      </c>
      <c r="H1262" s="8">
        <f t="shared" ca="1" si="196"/>
        <v>0</v>
      </c>
      <c r="I1262" s="8">
        <f t="shared" ca="1" si="197"/>
        <v>366000</v>
      </c>
      <c r="J1262" s="8">
        <f t="shared" si="198"/>
        <v>122000</v>
      </c>
      <c r="K1262" s="17">
        <f t="shared" ca="1" si="199"/>
        <v>244000</v>
      </c>
    </row>
    <row r="1263" spans="1:11" x14ac:dyDescent="0.2">
      <c r="A1263" s="1">
        <v>1246</v>
      </c>
      <c r="B1263" s="15">
        <f t="shared" si="190"/>
        <v>12200</v>
      </c>
      <c r="C1263" s="16">
        <f t="shared" ca="1" si="191"/>
        <v>8909.9264916441989</v>
      </c>
      <c r="D1263" s="8">
        <f t="shared" ca="1" si="192"/>
        <v>267297.79474932596</v>
      </c>
      <c r="E1263" s="9">
        <f t="shared" ca="1" si="193"/>
        <v>3290.0735083558011</v>
      </c>
      <c r="F1263" s="12">
        <f t="shared" ca="1" si="194"/>
        <v>0.69956759270652591</v>
      </c>
      <c r="G1263" s="16">
        <f t="shared" ca="1" si="195"/>
        <v>750</v>
      </c>
      <c r="H1263" s="8">
        <f t="shared" ca="1" si="196"/>
        <v>9000</v>
      </c>
      <c r="I1263" s="8">
        <f t="shared" ca="1" si="197"/>
        <v>276297.79474932596</v>
      </c>
      <c r="J1263" s="8">
        <f t="shared" si="198"/>
        <v>122000</v>
      </c>
      <c r="K1263" s="17">
        <f t="shared" ca="1" si="199"/>
        <v>154297.79474932596</v>
      </c>
    </row>
    <row r="1264" spans="1:11" x14ac:dyDescent="0.2">
      <c r="A1264" s="1">
        <v>1247</v>
      </c>
      <c r="B1264" s="15">
        <f t="shared" si="190"/>
        <v>12200</v>
      </c>
      <c r="C1264" s="16">
        <f t="shared" ca="1" si="191"/>
        <v>13230.896567492618</v>
      </c>
      <c r="D1264" s="8">
        <f t="shared" ca="1" si="192"/>
        <v>366000</v>
      </c>
      <c r="E1264" s="9">
        <f t="shared" ca="1" si="193"/>
        <v>0</v>
      </c>
      <c r="F1264" s="12">
        <f t="shared" ca="1" si="194"/>
        <v>0.3713742411596912</v>
      </c>
      <c r="G1264" s="16">
        <f t="shared" ca="1" si="195"/>
        <v>750</v>
      </c>
      <c r="H1264" s="8">
        <f t="shared" ca="1" si="196"/>
        <v>0</v>
      </c>
      <c r="I1264" s="8">
        <f t="shared" ca="1" si="197"/>
        <v>366000</v>
      </c>
      <c r="J1264" s="8">
        <f t="shared" si="198"/>
        <v>122000</v>
      </c>
      <c r="K1264" s="17">
        <f t="shared" ca="1" si="199"/>
        <v>244000</v>
      </c>
    </row>
    <row r="1265" spans="1:11" x14ac:dyDescent="0.2">
      <c r="A1265" s="1">
        <v>1248</v>
      </c>
      <c r="B1265" s="15">
        <f t="shared" si="190"/>
        <v>12200</v>
      </c>
      <c r="C1265" s="16">
        <f t="shared" ca="1" si="191"/>
        <v>6695.7138122694087</v>
      </c>
      <c r="D1265" s="8">
        <f t="shared" ca="1" si="192"/>
        <v>200871.41436808225</v>
      </c>
      <c r="E1265" s="9">
        <f t="shared" ca="1" si="193"/>
        <v>5504.2861877305913</v>
      </c>
      <c r="F1265" s="12">
        <f t="shared" ca="1" si="194"/>
        <v>0.9301600834489443</v>
      </c>
      <c r="G1265" s="16">
        <f t="shared" ca="1" si="195"/>
        <v>1000</v>
      </c>
      <c r="H1265" s="8">
        <f t="shared" ca="1" si="196"/>
        <v>12000</v>
      </c>
      <c r="I1265" s="8">
        <f t="shared" ca="1" si="197"/>
        <v>212871.41436808225</v>
      </c>
      <c r="J1265" s="8">
        <f t="shared" si="198"/>
        <v>122000</v>
      </c>
      <c r="K1265" s="17">
        <f t="shared" ca="1" si="199"/>
        <v>90871.414368082245</v>
      </c>
    </row>
    <row r="1266" spans="1:11" x14ac:dyDescent="0.2">
      <c r="A1266" s="1">
        <v>1249</v>
      </c>
      <c r="B1266" s="15">
        <f t="shared" si="190"/>
        <v>12200</v>
      </c>
      <c r="C1266" s="16">
        <f t="shared" ca="1" si="191"/>
        <v>5851.6365626501265</v>
      </c>
      <c r="D1266" s="8">
        <f t="shared" ca="1" si="192"/>
        <v>175549.09687950381</v>
      </c>
      <c r="E1266" s="9">
        <f t="shared" ca="1" si="193"/>
        <v>6348.3634373498735</v>
      </c>
      <c r="F1266" s="12">
        <f t="shared" ca="1" si="194"/>
        <v>8.6589385659331386E-2</v>
      </c>
      <c r="G1266" s="16">
        <f t="shared" ca="1" si="195"/>
        <v>500</v>
      </c>
      <c r="H1266" s="8">
        <f t="shared" ca="1" si="196"/>
        <v>6000</v>
      </c>
      <c r="I1266" s="8">
        <f t="shared" ca="1" si="197"/>
        <v>181549.09687950381</v>
      </c>
      <c r="J1266" s="8">
        <f t="shared" si="198"/>
        <v>122000</v>
      </c>
      <c r="K1266" s="17">
        <f t="shared" ca="1" si="199"/>
        <v>59549.096879503806</v>
      </c>
    </row>
    <row r="1267" spans="1:11" x14ac:dyDescent="0.2">
      <c r="A1267" s="1">
        <v>1250</v>
      </c>
      <c r="B1267" s="15">
        <f t="shared" si="190"/>
        <v>12200</v>
      </c>
      <c r="C1267" s="16">
        <f t="shared" ca="1" si="191"/>
        <v>6678.5786550498124</v>
      </c>
      <c r="D1267" s="8">
        <f t="shared" ca="1" si="192"/>
        <v>200357.35965149436</v>
      </c>
      <c r="E1267" s="9">
        <f t="shared" ca="1" si="193"/>
        <v>5521.4213449501876</v>
      </c>
      <c r="F1267" s="12">
        <f t="shared" ca="1" si="194"/>
        <v>0.79986948597156071</v>
      </c>
      <c r="G1267" s="16">
        <f t="shared" ca="1" si="195"/>
        <v>1000</v>
      </c>
      <c r="H1267" s="8">
        <f t="shared" ca="1" si="196"/>
        <v>12000</v>
      </c>
      <c r="I1267" s="8">
        <f t="shared" ca="1" si="197"/>
        <v>212357.35965149436</v>
      </c>
      <c r="J1267" s="8">
        <f t="shared" si="198"/>
        <v>122000</v>
      </c>
      <c r="K1267" s="17">
        <f t="shared" ca="1" si="199"/>
        <v>90357.359651494364</v>
      </c>
    </row>
    <row r="1268" spans="1:11" x14ac:dyDescent="0.2">
      <c r="A1268" s="1">
        <v>1251</v>
      </c>
      <c r="B1268" s="15">
        <f t="shared" si="190"/>
        <v>12200</v>
      </c>
      <c r="C1268" s="16">
        <f t="shared" ca="1" si="191"/>
        <v>7006.7990546654137</v>
      </c>
      <c r="D1268" s="8">
        <f t="shared" ca="1" si="192"/>
        <v>210203.9716399624</v>
      </c>
      <c r="E1268" s="9">
        <f t="shared" ca="1" si="193"/>
        <v>5193.2009453345863</v>
      </c>
      <c r="F1268" s="12">
        <f t="shared" ca="1" si="194"/>
        <v>0.86779966382625895</v>
      </c>
      <c r="G1268" s="16">
        <f t="shared" ca="1" si="195"/>
        <v>1000</v>
      </c>
      <c r="H1268" s="8">
        <f t="shared" ca="1" si="196"/>
        <v>12000</v>
      </c>
      <c r="I1268" s="8">
        <f t="shared" ca="1" si="197"/>
        <v>222203.9716399624</v>
      </c>
      <c r="J1268" s="8">
        <f t="shared" si="198"/>
        <v>122000</v>
      </c>
      <c r="K1268" s="17">
        <f t="shared" ca="1" si="199"/>
        <v>100203.9716399624</v>
      </c>
    </row>
    <row r="1269" spans="1:11" x14ac:dyDescent="0.2">
      <c r="A1269" s="1">
        <v>1252</v>
      </c>
      <c r="B1269" s="15">
        <f t="shared" si="190"/>
        <v>12200</v>
      </c>
      <c r="C1269" s="16">
        <f t="shared" ca="1" si="191"/>
        <v>8285.519401004598</v>
      </c>
      <c r="D1269" s="8">
        <f t="shared" ca="1" si="192"/>
        <v>248565.58203013794</v>
      </c>
      <c r="E1269" s="9">
        <f t="shared" ca="1" si="193"/>
        <v>3914.480598995402</v>
      </c>
      <c r="F1269" s="12">
        <f t="shared" ca="1" si="194"/>
        <v>0.25528374630036066</v>
      </c>
      <c r="G1269" s="16">
        <f t="shared" ca="1" si="195"/>
        <v>500</v>
      </c>
      <c r="H1269" s="8">
        <f t="shared" ca="1" si="196"/>
        <v>6000</v>
      </c>
      <c r="I1269" s="8">
        <f t="shared" ca="1" si="197"/>
        <v>254565.58203013794</v>
      </c>
      <c r="J1269" s="8">
        <f t="shared" si="198"/>
        <v>122000</v>
      </c>
      <c r="K1269" s="17">
        <f t="shared" ca="1" si="199"/>
        <v>132565.58203013794</v>
      </c>
    </row>
    <row r="1270" spans="1:11" x14ac:dyDescent="0.2">
      <c r="A1270" s="1">
        <v>1253</v>
      </c>
      <c r="B1270" s="15">
        <f t="shared" si="190"/>
        <v>12200</v>
      </c>
      <c r="C1270" s="16">
        <f t="shared" ca="1" si="191"/>
        <v>5599.7335802300395</v>
      </c>
      <c r="D1270" s="8">
        <f t="shared" ca="1" si="192"/>
        <v>167992.00740690119</v>
      </c>
      <c r="E1270" s="9">
        <f t="shared" ca="1" si="193"/>
        <v>6600.2664197699605</v>
      </c>
      <c r="F1270" s="12">
        <f t="shared" ca="1" si="194"/>
        <v>0.7646474208873616</v>
      </c>
      <c r="G1270" s="16">
        <f t="shared" ca="1" si="195"/>
        <v>1000</v>
      </c>
      <c r="H1270" s="8">
        <f t="shared" ca="1" si="196"/>
        <v>12000</v>
      </c>
      <c r="I1270" s="8">
        <f t="shared" ca="1" si="197"/>
        <v>179992.00740690119</v>
      </c>
      <c r="J1270" s="8">
        <f t="shared" si="198"/>
        <v>122000</v>
      </c>
      <c r="K1270" s="17">
        <f t="shared" ca="1" si="199"/>
        <v>57992.00740690119</v>
      </c>
    </row>
    <row r="1271" spans="1:11" x14ac:dyDescent="0.2">
      <c r="A1271" s="1">
        <v>1254</v>
      </c>
      <c r="B1271" s="15">
        <f t="shared" si="190"/>
        <v>12200</v>
      </c>
      <c r="C1271" s="16">
        <f t="shared" ca="1" si="191"/>
        <v>14104.016317486215</v>
      </c>
      <c r="D1271" s="8">
        <f t="shared" ca="1" si="192"/>
        <v>366000</v>
      </c>
      <c r="E1271" s="9">
        <f t="shared" ca="1" si="193"/>
        <v>0</v>
      </c>
      <c r="F1271" s="12">
        <f t="shared" ca="1" si="194"/>
        <v>0.85767008840641978</v>
      </c>
      <c r="G1271" s="16">
        <f t="shared" ca="1" si="195"/>
        <v>1000</v>
      </c>
      <c r="H1271" s="8">
        <f t="shared" ca="1" si="196"/>
        <v>0</v>
      </c>
      <c r="I1271" s="8">
        <f t="shared" ca="1" si="197"/>
        <v>366000</v>
      </c>
      <c r="J1271" s="8">
        <f t="shared" si="198"/>
        <v>122000</v>
      </c>
      <c r="K1271" s="17">
        <f t="shared" ca="1" si="199"/>
        <v>244000</v>
      </c>
    </row>
    <row r="1272" spans="1:11" x14ac:dyDescent="0.2">
      <c r="A1272" s="1">
        <v>1255</v>
      </c>
      <c r="B1272" s="15">
        <f t="shared" si="190"/>
        <v>12200</v>
      </c>
      <c r="C1272" s="16">
        <f t="shared" ca="1" si="191"/>
        <v>10570.052085053061</v>
      </c>
      <c r="D1272" s="8">
        <f t="shared" ca="1" si="192"/>
        <v>317101.56255159184</v>
      </c>
      <c r="E1272" s="9">
        <f t="shared" ca="1" si="193"/>
        <v>1629.9479149469389</v>
      </c>
      <c r="F1272" s="12">
        <f t="shared" ca="1" si="194"/>
        <v>0.53912733656926115</v>
      </c>
      <c r="G1272" s="16">
        <f t="shared" ca="1" si="195"/>
        <v>750</v>
      </c>
      <c r="H1272" s="8">
        <f t="shared" ca="1" si="196"/>
        <v>9000</v>
      </c>
      <c r="I1272" s="8">
        <f t="shared" ca="1" si="197"/>
        <v>326101.56255159184</v>
      </c>
      <c r="J1272" s="8">
        <f t="shared" si="198"/>
        <v>122000</v>
      </c>
      <c r="K1272" s="17">
        <f t="shared" ca="1" si="199"/>
        <v>204101.56255159184</v>
      </c>
    </row>
    <row r="1273" spans="1:11" x14ac:dyDescent="0.2">
      <c r="A1273" s="1">
        <v>1256</v>
      </c>
      <c r="B1273" s="15">
        <f t="shared" si="190"/>
        <v>12200</v>
      </c>
      <c r="C1273" s="16">
        <f t="shared" ca="1" si="191"/>
        <v>8498.0506039265565</v>
      </c>
      <c r="D1273" s="8">
        <f t="shared" ca="1" si="192"/>
        <v>254941.51811779669</v>
      </c>
      <c r="E1273" s="9">
        <f t="shared" ca="1" si="193"/>
        <v>3701.9493960734435</v>
      </c>
      <c r="F1273" s="12">
        <f t="shared" ca="1" si="194"/>
        <v>0.70596698278689818</v>
      </c>
      <c r="G1273" s="16">
        <f t="shared" ca="1" si="195"/>
        <v>1000</v>
      </c>
      <c r="H1273" s="8">
        <f t="shared" ca="1" si="196"/>
        <v>12000</v>
      </c>
      <c r="I1273" s="8">
        <f t="shared" ca="1" si="197"/>
        <v>266941.51811779669</v>
      </c>
      <c r="J1273" s="8">
        <f t="shared" si="198"/>
        <v>122000</v>
      </c>
      <c r="K1273" s="17">
        <f t="shared" ca="1" si="199"/>
        <v>144941.51811779669</v>
      </c>
    </row>
    <row r="1274" spans="1:11" x14ac:dyDescent="0.2">
      <c r="A1274" s="1">
        <v>1257</v>
      </c>
      <c r="B1274" s="15">
        <f t="shared" si="190"/>
        <v>12200</v>
      </c>
      <c r="C1274" s="16">
        <f t="shared" ca="1" si="191"/>
        <v>13130.449125888206</v>
      </c>
      <c r="D1274" s="8">
        <f t="shared" ca="1" si="192"/>
        <v>366000</v>
      </c>
      <c r="E1274" s="9">
        <f t="shared" ca="1" si="193"/>
        <v>0</v>
      </c>
      <c r="F1274" s="12">
        <f t="shared" ca="1" si="194"/>
        <v>9.1416463009804216E-2</v>
      </c>
      <c r="G1274" s="16">
        <f t="shared" ca="1" si="195"/>
        <v>500</v>
      </c>
      <c r="H1274" s="8">
        <f t="shared" ca="1" si="196"/>
        <v>0</v>
      </c>
      <c r="I1274" s="8">
        <f t="shared" ca="1" si="197"/>
        <v>366000</v>
      </c>
      <c r="J1274" s="8">
        <f t="shared" si="198"/>
        <v>122000</v>
      </c>
      <c r="K1274" s="17">
        <f t="shared" ca="1" si="199"/>
        <v>244000</v>
      </c>
    </row>
    <row r="1275" spans="1:11" x14ac:dyDescent="0.2">
      <c r="A1275" s="1">
        <v>1258</v>
      </c>
      <c r="B1275" s="15">
        <f t="shared" si="190"/>
        <v>12200</v>
      </c>
      <c r="C1275" s="16">
        <f t="shared" ca="1" si="191"/>
        <v>8134.2719042145573</v>
      </c>
      <c r="D1275" s="8">
        <f t="shared" ca="1" si="192"/>
        <v>244028.15712643671</v>
      </c>
      <c r="E1275" s="9">
        <f t="shared" ca="1" si="193"/>
        <v>4065.7280957854427</v>
      </c>
      <c r="F1275" s="12">
        <f t="shared" ca="1" si="194"/>
        <v>0.25962955000864729</v>
      </c>
      <c r="G1275" s="16">
        <f t="shared" ca="1" si="195"/>
        <v>500</v>
      </c>
      <c r="H1275" s="8">
        <f t="shared" ca="1" si="196"/>
        <v>6000</v>
      </c>
      <c r="I1275" s="8">
        <f t="shared" ca="1" si="197"/>
        <v>250028.15712643671</v>
      </c>
      <c r="J1275" s="8">
        <f t="shared" si="198"/>
        <v>122000</v>
      </c>
      <c r="K1275" s="17">
        <f t="shared" ca="1" si="199"/>
        <v>128028.15712643671</v>
      </c>
    </row>
    <row r="1276" spans="1:11" x14ac:dyDescent="0.2">
      <c r="A1276" s="1">
        <v>1259</v>
      </c>
      <c r="B1276" s="15">
        <f t="shared" si="190"/>
        <v>12200</v>
      </c>
      <c r="C1276" s="16">
        <f t="shared" ca="1" si="191"/>
        <v>5809.7177423807179</v>
      </c>
      <c r="D1276" s="8">
        <f t="shared" ca="1" si="192"/>
        <v>174291.53227142154</v>
      </c>
      <c r="E1276" s="9">
        <f t="shared" ca="1" si="193"/>
        <v>6390.2822576192821</v>
      </c>
      <c r="F1276" s="12">
        <f t="shared" ca="1" si="194"/>
        <v>0.86823202578819625</v>
      </c>
      <c r="G1276" s="16">
        <f t="shared" ca="1" si="195"/>
        <v>1000</v>
      </c>
      <c r="H1276" s="8">
        <f t="shared" ca="1" si="196"/>
        <v>12000</v>
      </c>
      <c r="I1276" s="8">
        <f t="shared" ca="1" si="197"/>
        <v>186291.53227142154</v>
      </c>
      <c r="J1276" s="8">
        <f t="shared" si="198"/>
        <v>122000</v>
      </c>
      <c r="K1276" s="17">
        <f t="shared" ca="1" si="199"/>
        <v>64291.532271421544</v>
      </c>
    </row>
    <row r="1277" spans="1:11" x14ac:dyDescent="0.2">
      <c r="A1277" s="1">
        <v>1260</v>
      </c>
      <c r="B1277" s="15">
        <f t="shared" si="190"/>
        <v>12200</v>
      </c>
      <c r="C1277" s="16">
        <f t="shared" ca="1" si="191"/>
        <v>9993.5362580991787</v>
      </c>
      <c r="D1277" s="8">
        <f t="shared" ca="1" si="192"/>
        <v>299806.08774297533</v>
      </c>
      <c r="E1277" s="9">
        <f t="shared" ca="1" si="193"/>
        <v>2206.4637419008213</v>
      </c>
      <c r="F1277" s="12">
        <f t="shared" ca="1" si="194"/>
        <v>0.72460102057335785</v>
      </c>
      <c r="G1277" s="16">
        <f t="shared" ca="1" si="195"/>
        <v>1000</v>
      </c>
      <c r="H1277" s="8">
        <f t="shared" ca="1" si="196"/>
        <v>12000</v>
      </c>
      <c r="I1277" s="8">
        <f t="shared" ca="1" si="197"/>
        <v>311806.08774297533</v>
      </c>
      <c r="J1277" s="8">
        <f t="shared" si="198"/>
        <v>122000</v>
      </c>
      <c r="K1277" s="17">
        <f t="shared" ca="1" si="199"/>
        <v>189806.08774297533</v>
      </c>
    </row>
    <row r="1278" spans="1:11" x14ac:dyDescent="0.2">
      <c r="A1278" s="1">
        <v>1261</v>
      </c>
      <c r="B1278" s="15">
        <f t="shared" si="190"/>
        <v>12200</v>
      </c>
      <c r="C1278" s="16">
        <f t="shared" ca="1" si="191"/>
        <v>11816.078874873047</v>
      </c>
      <c r="D1278" s="8">
        <f t="shared" ca="1" si="192"/>
        <v>354482.36624619138</v>
      </c>
      <c r="E1278" s="9">
        <f t="shared" ca="1" si="193"/>
        <v>383.92112512695348</v>
      </c>
      <c r="F1278" s="12">
        <f t="shared" ca="1" si="194"/>
        <v>0.61842554483642898</v>
      </c>
      <c r="G1278" s="16">
        <f t="shared" ca="1" si="195"/>
        <v>750</v>
      </c>
      <c r="H1278" s="8">
        <f t="shared" ca="1" si="196"/>
        <v>4607.0535015234418</v>
      </c>
      <c r="I1278" s="8">
        <f t="shared" ca="1" si="197"/>
        <v>359089.41974771483</v>
      </c>
      <c r="J1278" s="8">
        <f t="shared" si="198"/>
        <v>122000</v>
      </c>
      <c r="K1278" s="17">
        <f t="shared" ca="1" si="199"/>
        <v>237089.41974771483</v>
      </c>
    </row>
    <row r="1279" spans="1:11" x14ac:dyDescent="0.2">
      <c r="A1279" s="1">
        <v>1262</v>
      </c>
      <c r="B1279" s="15">
        <f t="shared" si="190"/>
        <v>12200</v>
      </c>
      <c r="C1279" s="16">
        <f t="shared" ca="1" si="191"/>
        <v>10318.547255795333</v>
      </c>
      <c r="D1279" s="8">
        <f t="shared" ca="1" si="192"/>
        <v>309556.41767385998</v>
      </c>
      <c r="E1279" s="9">
        <f t="shared" ca="1" si="193"/>
        <v>1881.4527442046674</v>
      </c>
      <c r="F1279" s="12">
        <f t="shared" ca="1" si="194"/>
        <v>0.52000455917353972</v>
      </c>
      <c r="G1279" s="16">
        <f t="shared" ca="1" si="195"/>
        <v>750</v>
      </c>
      <c r="H1279" s="8">
        <f t="shared" ca="1" si="196"/>
        <v>9000</v>
      </c>
      <c r="I1279" s="8">
        <f t="shared" ca="1" si="197"/>
        <v>318556.41767385998</v>
      </c>
      <c r="J1279" s="8">
        <f t="shared" si="198"/>
        <v>122000</v>
      </c>
      <c r="K1279" s="17">
        <f t="shared" ca="1" si="199"/>
        <v>196556.41767385998</v>
      </c>
    </row>
    <row r="1280" spans="1:11" x14ac:dyDescent="0.2">
      <c r="A1280" s="1">
        <v>1263</v>
      </c>
      <c r="B1280" s="15">
        <f t="shared" si="190"/>
        <v>12200</v>
      </c>
      <c r="C1280" s="16">
        <f t="shared" ca="1" si="191"/>
        <v>9424.324967448094</v>
      </c>
      <c r="D1280" s="8">
        <f t="shared" ca="1" si="192"/>
        <v>282729.7490234428</v>
      </c>
      <c r="E1280" s="9">
        <f t="shared" ca="1" si="193"/>
        <v>2775.675032551906</v>
      </c>
      <c r="F1280" s="12">
        <f t="shared" ca="1" si="194"/>
        <v>0.54440256371484208</v>
      </c>
      <c r="G1280" s="16">
        <f t="shared" ca="1" si="195"/>
        <v>750</v>
      </c>
      <c r="H1280" s="8">
        <f t="shared" ca="1" si="196"/>
        <v>9000</v>
      </c>
      <c r="I1280" s="8">
        <f t="shared" ca="1" si="197"/>
        <v>291729.7490234428</v>
      </c>
      <c r="J1280" s="8">
        <f t="shared" si="198"/>
        <v>122000</v>
      </c>
      <c r="K1280" s="17">
        <f t="shared" ca="1" si="199"/>
        <v>169729.7490234428</v>
      </c>
    </row>
    <row r="1281" spans="1:11" x14ac:dyDescent="0.2">
      <c r="A1281" s="1">
        <v>1264</v>
      </c>
      <c r="B1281" s="15">
        <f t="shared" si="190"/>
        <v>12200</v>
      </c>
      <c r="C1281" s="16">
        <f t="shared" ca="1" si="191"/>
        <v>11729.081932104549</v>
      </c>
      <c r="D1281" s="8">
        <f t="shared" ca="1" si="192"/>
        <v>351872.45796313649</v>
      </c>
      <c r="E1281" s="9">
        <f t="shared" ca="1" si="193"/>
        <v>470.9180678954508</v>
      </c>
      <c r="F1281" s="12">
        <f t="shared" ca="1" si="194"/>
        <v>0.93973119629782154</v>
      </c>
      <c r="G1281" s="16">
        <f t="shared" ca="1" si="195"/>
        <v>1000</v>
      </c>
      <c r="H1281" s="8">
        <f t="shared" ca="1" si="196"/>
        <v>5651.0168147454096</v>
      </c>
      <c r="I1281" s="8">
        <f t="shared" ca="1" si="197"/>
        <v>357523.47477788187</v>
      </c>
      <c r="J1281" s="8">
        <f t="shared" si="198"/>
        <v>122000</v>
      </c>
      <c r="K1281" s="17">
        <f t="shared" ca="1" si="199"/>
        <v>235523.47477788187</v>
      </c>
    </row>
    <row r="1282" spans="1:11" x14ac:dyDescent="0.2">
      <c r="A1282" s="1">
        <v>1265</v>
      </c>
      <c r="B1282" s="15">
        <f t="shared" si="190"/>
        <v>12200</v>
      </c>
      <c r="C1282" s="16">
        <f t="shared" ca="1" si="191"/>
        <v>12126.050569110681</v>
      </c>
      <c r="D1282" s="8">
        <f t="shared" ca="1" si="192"/>
        <v>363781.51707332046</v>
      </c>
      <c r="E1282" s="9">
        <f t="shared" ca="1" si="193"/>
        <v>73.949430889319046</v>
      </c>
      <c r="F1282" s="12">
        <f t="shared" ca="1" si="194"/>
        <v>0.55919873195165826</v>
      </c>
      <c r="G1282" s="16">
        <f t="shared" ca="1" si="195"/>
        <v>750</v>
      </c>
      <c r="H1282" s="8">
        <f t="shared" ca="1" si="196"/>
        <v>887.39317067182856</v>
      </c>
      <c r="I1282" s="8">
        <f t="shared" ca="1" si="197"/>
        <v>364668.91024399229</v>
      </c>
      <c r="J1282" s="8">
        <f t="shared" si="198"/>
        <v>122000</v>
      </c>
      <c r="K1282" s="17">
        <f t="shared" ca="1" si="199"/>
        <v>242668.91024399229</v>
      </c>
    </row>
    <row r="1283" spans="1:11" x14ac:dyDescent="0.2">
      <c r="A1283" s="1">
        <v>1266</v>
      </c>
      <c r="B1283" s="15">
        <f t="shared" si="190"/>
        <v>12200</v>
      </c>
      <c r="C1283" s="16">
        <f t="shared" ca="1" si="191"/>
        <v>11027.996486283288</v>
      </c>
      <c r="D1283" s="8">
        <f t="shared" ca="1" si="192"/>
        <v>330839.89458849863</v>
      </c>
      <c r="E1283" s="9">
        <f t="shared" ca="1" si="193"/>
        <v>1172.0035137167124</v>
      </c>
      <c r="F1283" s="12">
        <f t="shared" ca="1" si="194"/>
        <v>0.27179865543169912</v>
      </c>
      <c r="G1283" s="16">
        <f t="shared" ca="1" si="195"/>
        <v>500</v>
      </c>
      <c r="H1283" s="8">
        <f t="shared" ca="1" si="196"/>
        <v>6000</v>
      </c>
      <c r="I1283" s="8">
        <f t="shared" ca="1" si="197"/>
        <v>336839.89458849863</v>
      </c>
      <c r="J1283" s="8">
        <f t="shared" si="198"/>
        <v>122000</v>
      </c>
      <c r="K1283" s="17">
        <f t="shared" ca="1" si="199"/>
        <v>214839.89458849863</v>
      </c>
    </row>
    <row r="1284" spans="1:11" x14ac:dyDescent="0.2">
      <c r="A1284" s="1">
        <v>1267</v>
      </c>
      <c r="B1284" s="15">
        <f t="shared" si="190"/>
        <v>12200</v>
      </c>
      <c r="C1284" s="16">
        <f t="shared" ca="1" si="191"/>
        <v>12628.426078846966</v>
      </c>
      <c r="D1284" s="8">
        <f t="shared" ca="1" si="192"/>
        <v>366000</v>
      </c>
      <c r="E1284" s="9">
        <f t="shared" ca="1" si="193"/>
        <v>0</v>
      </c>
      <c r="F1284" s="12">
        <f t="shared" ca="1" si="194"/>
        <v>0.20241422676103127</v>
      </c>
      <c r="G1284" s="16">
        <f t="shared" ca="1" si="195"/>
        <v>500</v>
      </c>
      <c r="H1284" s="8">
        <f t="shared" ca="1" si="196"/>
        <v>0</v>
      </c>
      <c r="I1284" s="8">
        <f t="shared" ca="1" si="197"/>
        <v>366000</v>
      </c>
      <c r="J1284" s="8">
        <f t="shared" si="198"/>
        <v>122000</v>
      </c>
      <c r="K1284" s="17">
        <f t="shared" ca="1" si="199"/>
        <v>244000</v>
      </c>
    </row>
    <row r="1285" spans="1:11" x14ac:dyDescent="0.2">
      <c r="A1285" s="1">
        <v>1268</v>
      </c>
      <c r="B1285" s="15">
        <f t="shared" si="190"/>
        <v>12200</v>
      </c>
      <c r="C1285" s="16">
        <f t="shared" ca="1" si="191"/>
        <v>7289.0838981038332</v>
      </c>
      <c r="D1285" s="8">
        <f t="shared" ca="1" si="192"/>
        <v>218672.51694311498</v>
      </c>
      <c r="E1285" s="9">
        <f t="shared" ca="1" si="193"/>
        <v>4910.9161018961668</v>
      </c>
      <c r="F1285" s="12">
        <f t="shared" ca="1" si="194"/>
        <v>0.27388651827653721</v>
      </c>
      <c r="G1285" s="16">
        <f t="shared" ca="1" si="195"/>
        <v>500</v>
      </c>
      <c r="H1285" s="8">
        <f t="shared" ca="1" si="196"/>
        <v>6000</v>
      </c>
      <c r="I1285" s="8">
        <f t="shared" ca="1" si="197"/>
        <v>224672.51694311498</v>
      </c>
      <c r="J1285" s="8">
        <f t="shared" si="198"/>
        <v>122000</v>
      </c>
      <c r="K1285" s="17">
        <f t="shared" ca="1" si="199"/>
        <v>102672.51694311498</v>
      </c>
    </row>
    <row r="1286" spans="1:11" x14ac:dyDescent="0.2">
      <c r="A1286" s="1">
        <v>1269</v>
      </c>
      <c r="B1286" s="15">
        <f t="shared" si="190"/>
        <v>12200</v>
      </c>
      <c r="C1286" s="16">
        <f t="shared" ca="1" si="191"/>
        <v>13938.468163571526</v>
      </c>
      <c r="D1286" s="8">
        <f t="shared" ca="1" si="192"/>
        <v>366000</v>
      </c>
      <c r="E1286" s="9">
        <f t="shared" ca="1" si="193"/>
        <v>0</v>
      </c>
      <c r="F1286" s="12">
        <f t="shared" ca="1" si="194"/>
        <v>1.6710242704839784E-2</v>
      </c>
      <c r="G1286" s="16">
        <f t="shared" ca="1" si="195"/>
        <v>500</v>
      </c>
      <c r="H1286" s="8">
        <f t="shared" ca="1" si="196"/>
        <v>0</v>
      </c>
      <c r="I1286" s="8">
        <f t="shared" ca="1" si="197"/>
        <v>366000</v>
      </c>
      <c r="J1286" s="8">
        <f t="shared" si="198"/>
        <v>122000</v>
      </c>
      <c r="K1286" s="17">
        <f t="shared" ca="1" si="199"/>
        <v>244000</v>
      </c>
    </row>
    <row r="1287" spans="1:11" x14ac:dyDescent="0.2">
      <c r="A1287" s="1">
        <v>1270</v>
      </c>
      <c r="B1287" s="15">
        <f t="shared" si="190"/>
        <v>12200</v>
      </c>
      <c r="C1287" s="16">
        <f t="shared" ca="1" si="191"/>
        <v>11905.853209181711</v>
      </c>
      <c r="D1287" s="8">
        <f t="shared" ca="1" si="192"/>
        <v>357175.5962754513</v>
      </c>
      <c r="E1287" s="9">
        <f t="shared" ca="1" si="193"/>
        <v>294.14679081828945</v>
      </c>
      <c r="F1287" s="12">
        <f t="shared" ca="1" si="194"/>
        <v>0.94541253612635079</v>
      </c>
      <c r="G1287" s="16">
        <f t="shared" ca="1" si="195"/>
        <v>1000</v>
      </c>
      <c r="H1287" s="8">
        <f t="shared" ca="1" si="196"/>
        <v>3529.7614898194734</v>
      </c>
      <c r="I1287" s="8">
        <f t="shared" ca="1" si="197"/>
        <v>360705.35776527075</v>
      </c>
      <c r="J1287" s="8">
        <f t="shared" si="198"/>
        <v>122000</v>
      </c>
      <c r="K1287" s="17">
        <f t="shared" ca="1" si="199"/>
        <v>238705.35776527075</v>
      </c>
    </row>
    <row r="1288" spans="1:11" x14ac:dyDescent="0.2">
      <c r="A1288" s="1">
        <v>1271</v>
      </c>
      <c r="B1288" s="15">
        <f t="shared" si="190"/>
        <v>12200</v>
      </c>
      <c r="C1288" s="16">
        <f t="shared" ca="1" si="191"/>
        <v>6941.2689994590783</v>
      </c>
      <c r="D1288" s="8">
        <f t="shared" ca="1" si="192"/>
        <v>208238.06998377235</v>
      </c>
      <c r="E1288" s="9">
        <f t="shared" ca="1" si="193"/>
        <v>5258.7310005409217</v>
      </c>
      <c r="F1288" s="12">
        <f t="shared" ca="1" si="194"/>
        <v>0.83861252390047936</v>
      </c>
      <c r="G1288" s="16">
        <f t="shared" ca="1" si="195"/>
        <v>1000</v>
      </c>
      <c r="H1288" s="8">
        <f t="shared" ca="1" si="196"/>
        <v>12000</v>
      </c>
      <c r="I1288" s="8">
        <f t="shared" ca="1" si="197"/>
        <v>220238.06998377235</v>
      </c>
      <c r="J1288" s="8">
        <f t="shared" si="198"/>
        <v>122000</v>
      </c>
      <c r="K1288" s="17">
        <f t="shared" ca="1" si="199"/>
        <v>98238.069983772351</v>
      </c>
    </row>
    <row r="1289" spans="1:11" x14ac:dyDescent="0.2">
      <c r="A1289" s="1">
        <v>1272</v>
      </c>
      <c r="B1289" s="15">
        <f t="shared" si="190"/>
        <v>12200</v>
      </c>
      <c r="C1289" s="16">
        <f t="shared" ca="1" si="191"/>
        <v>6081.3702254262162</v>
      </c>
      <c r="D1289" s="8">
        <f t="shared" ca="1" si="192"/>
        <v>182441.10676278648</v>
      </c>
      <c r="E1289" s="9">
        <f t="shared" ca="1" si="193"/>
        <v>6118.6297745737838</v>
      </c>
      <c r="F1289" s="12">
        <f t="shared" ca="1" si="194"/>
        <v>0.63026508147057969</v>
      </c>
      <c r="G1289" s="16">
        <f t="shared" ca="1" si="195"/>
        <v>750</v>
      </c>
      <c r="H1289" s="8">
        <f t="shared" ca="1" si="196"/>
        <v>9000</v>
      </c>
      <c r="I1289" s="8">
        <f t="shared" ca="1" si="197"/>
        <v>191441.10676278648</v>
      </c>
      <c r="J1289" s="8">
        <f t="shared" si="198"/>
        <v>122000</v>
      </c>
      <c r="K1289" s="17">
        <f t="shared" ca="1" si="199"/>
        <v>69441.106762786483</v>
      </c>
    </row>
    <row r="1290" spans="1:11" x14ac:dyDescent="0.2">
      <c r="A1290" s="1">
        <v>1273</v>
      </c>
      <c r="B1290" s="15">
        <f t="shared" si="190"/>
        <v>12200</v>
      </c>
      <c r="C1290" s="16">
        <f t="shared" ca="1" si="191"/>
        <v>14564.812976038696</v>
      </c>
      <c r="D1290" s="8">
        <f t="shared" ca="1" si="192"/>
        <v>366000</v>
      </c>
      <c r="E1290" s="9">
        <f t="shared" ca="1" si="193"/>
        <v>0</v>
      </c>
      <c r="F1290" s="12">
        <f t="shared" ca="1" si="194"/>
        <v>0.69870674559969392</v>
      </c>
      <c r="G1290" s="16">
        <f t="shared" ca="1" si="195"/>
        <v>750</v>
      </c>
      <c r="H1290" s="8">
        <f t="shared" ca="1" si="196"/>
        <v>0</v>
      </c>
      <c r="I1290" s="8">
        <f t="shared" ca="1" si="197"/>
        <v>366000</v>
      </c>
      <c r="J1290" s="8">
        <f t="shared" si="198"/>
        <v>122000</v>
      </c>
      <c r="K1290" s="17">
        <f t="shared" ca="1" si="199"/>
        <v>244000</v>
      </c>
    </row>
    <row r="1291" spans="1:11" x14ac:dyDescent="0.2">
      <c r="A1291" s="1">
        <v>1274</v>
      </c>
      <c r="B1291" s="15">
        <f t="shared" si="190"/>
        <v>12200</v>
      </c>
      <c r="C1291" s="16">
        <f t="shared" ca="1" si="191"/>
        <v>10827.495738966103</v>
      </c>
      <c r="D1291" s="8">
        <f t="shared" ca="1" si="192"/>
        <v>324824.8721689831</v>
      </c>
      <c r="E1291" s="9">
        <f t="shared" ca="1" si="193"/>
        <v>1372.5042610338969</v>
      </c>
      <c r="F1291" s="12">
        <f t="shared" ca="1" si="194"/>
        <v>0.2729313607197853</v>
      </c>
      <c r="G1291" s="16">
        <f t="shared" ca="1" si="195"/>
        <v>500</v>
      </c>
      <c r="H1291" s="8">
        <f t="shared" ca="1" si="196"/>
        <v>6000</v>
      </c>
      <c r="I1291" s="8">
        <f t="shared" ca="1" si="197"/>
        <v>330824.8721689831</v>
      </c>
      <c r="J1291" s="8">
        <f t="shared" si="198"/>
        <v>122000</v>
      </c>
      <c r="K1291" s="17">
        <f t="shared" ca="1" si="199"/>
        <v>208824.8721689831</v>
      </c>
    </row>
    <row r="1292" spans="1:11" x14ac:dyDescent="0.2">
      <c r="A1292" s="1">
        <v>1275</v>
      </c>
      <c r="B1292" s="15">
        <f t="shared" si="190"/>
        <v>12200</v>
      </c>
      <c r="C1292" s="16">
        <f t="shared" ca="1" si="191"/>
        <v>6363.119104084808</v>
      </c>
      <c r="D1292" s="8">
        <f t="shared" ca="1" si="192"/>
        <v>190893.57312254424</v>
      </c>
      <c r="E1292" s="9">
        <f t="shared" ca="1" si="193"/>
        <v>5836.880895915192</v>
      </c>
      <c r="F1292" s="12">
        <f t="shared" ca="1" si="194"/>
        <v>0.80574569093401527</v>
      </c>
      <c r="G1292" s="16">
        <f t="shared" ca="1" si="195"/>
        <v>1000</v>
      </c>
      <c r="H1292" s="8">
        <f t="shared" ca="1" si="196"/>
        <v>12000</v>
      </c>
      <c r="I1292" s="8">
        <f t="shared" ca="1" si="197"/>
        <v>202893.57312254424</v>
      </c>
      <c r="J1292" s="8">
        <f t="shared" si="198"/>
        <v>122000</v>
      </c>
      <c r="K1292" s="17">
        <f t="shared" ca="1" si="199"/>
        <v>80893.573122544243</v>
      </c>
    </row>
    <row r="1293" spans="1:11" x14ac:dyDescent="0.2">
      <c r="A1293" s="1">
        <v>1276</v>
      </c>
      <c r="B1293" s="15">
        <f t="shared" si="190"/>
        <v>12200</v>
      </c>
      <c r="C1293" s="16">
        <f t="shared" ca="1" si="191"/>
        <v>11788.732501771108</v>
      </c>
      <c r="D1293" s="8">
        <f t="shared" ca="1" si="192"/>
        <v>353661.97505313327</v>
      </c>
      <c r="E1293" s="9">
        <f t="shared" ca="1" si="193"/>
        <v>411.26749822889178</v>
      </c>
      <c r="F1293" s="12">
        <f t="shared" ca="1" si="194"/>
        <v>0.91860612987089074</v>
      </c>
      <c r="G1293" s="16">
        <f t="shared" ca="1" si="195"/>
        <v>1000</v>
      </c>
      <c r="H1293" s="8">
        <f t="shared" ca="1" si="196"/>
        <v>4935.2099787467014</v>
      </c>
      <c r="I1293" s="8">
        <f t="shared" ca="1" si="197"/>
        <v>358597.18503187998</v>
      </c>
      <c r="J1293" s="8">
        <f t="shared" si="198"/>
        <v>122000</v>
      </c>
      <c r="K1293" s="17">
        <f t="shared" ca="1" si="199"/>
        <v>236597.18503187998</v>
      </c>
    </row>
    <row r="1294" spans="1:11" x14ac:dyDescent="0.2">
      <c r="A1294" s="1">
        <v>1277</v>
      </c>
      <c r="B1294" s="15">
        <f t="shared" si="190"/>
        <v>12200</v>
      </c>
      <c r="C1294" s="16">
        <f t="shared" ca="1" si="191"/>
        <v>9389.643825374842</v>
      </c>
      <c r="D1294" s="8">
        <f t="shared" ca="1" si="192"/>
        <v>281689.31476124527</v>
      </c>
      <c r="E1294" s="9">
        <f t="shared" ca="1" si="193"/>
        <v>2810.356174625158</v>
      </c>
      <c r="F1294" s="12">
        <f t="shared" ca="1" si="194"/>
        <v>7.9164032247538541E-2</v>
      </c>
      <c r="G1294" s="16">
        <f t="shared" ca="1" si="195"/>
        <v>500</v>
      </c>
      <c r="H1294" s="8">
        <f t="shared" ca="1" si="196"/>
        <v>6000</v>
      </c>
      <c r="I1294" s="8">
        <f t="shared" ca="1" si="197"/>
        <v>287689.31476124527</v>
      </c>
      <c r="J1294" s="8">
        <f t="shared" si="198"/>
        <v>122000</v>
      </c>
      <c r="K1294" s="17">
        <f t="shared" ca="1" si="199"/>
        <v>165689.31476124527</v>
      </c>
    </row>
    <row r="1295" spans="1:11" x14ac:dyDescent="0.2">
      <c r="A1295" s="1">
        <v>1278</v>
      </c>
      <c r="B1295" s="15">
        <f t="shared" si="190"/>
        <v>12200</v>
      </c>
      <c r="C1295" s="16">
        <f t="shared" ca="1" si="191"/>
        <v>9551.9394899139152</v>
      </c>
      <c r="D1295" s="8">
        <f t="shared" ca="1" si="192"/>
        <v>286558.18469741743</v>
      </c>
      <c r="E1295" s="9">
        <f t="shared" ca="1" si="193"/>
        <v>2648.0605100860848</v>
      </c>
      <c r="F1295" s="12">
        <f t="shared" ca="1" si="194"/>
        <v>0.60339624090597788</v>
      </c>
      <c r="G1295" s="16">
        <f t="shared" ca="1" si="195"/>
        <v>750</v>
      </c>
      <c r="H1295" s="8">
        <f t="shared" ca="1" si="196"/>
        <v>9000</v>
      </c>
      <c r="I1295" s="8">
        <f t="shared" ca="1" si="197"/>
        <v>295558.18469741743</v>
      </c>
      <c r="J1295" s="8">
        <f t="shared" si="198"/>
        <v>122000</v>
      </c>
      <c r="K1295" s="17">
        <f t="shared" ca="1" si="199"/>
        <v>173558.18469741743</v>
      </c>
    </row>
    <row r="1296" spans="1:11" x14ac:dyDescent="0.2">
      <c r="A1296" s="1">
        <v>1279</v>
      </c>
      <c r="B1296" s="15">
        <f t="shared" si="190"/>
        <v>12200</v>
      </c>
      <c r="C1296" s="16">
        <f t="shared" ca="1" si="191"/>
        <v>12483.288332786311</v>
      </c>
      <c r="D1296" s="8">
        <f t="shared" ca="1" si="192"/>
        <v>366000</v>
      </c>
      <c r="E1296" s="9">
        <f t="shared" ca="1" si="193"/>
        <v>0</v>
      </c>
      <c r="F1296" s="12">
        <f t="shared" ca="1" si="194"/>
        <v>0.76507334723619913</v>
      </c>
      <c r="G1296" s="16">
        <f t="shared" ca="1" si="195"/>
        <v>1000</v>
      </c>
      <c r="H1296" s="8">
        <f t="shared" ca="1" si="196"/>
        <v>0</v>
      </c>
      <c r="I1296" s="8">
        <f t="shared" ca="1" si="197"/>
        <v>366000</v>
      </c>
      <c r="J1296" s="8">
        <f t="shared" si="198"/>
        <v>122000</v>
      </c>
      <c r="K1296" s="17">
        <f t="shared" ca="1" si="199"/>
        <v>244000</v>
      </c>
    </row>
    <row r="1297" spans="1:11" x14ac:dyDescent="0.2">
      <c r="A1297" s="1">
        <v>1280</v>
      </c>
      <c r="B1297" s="15">
        <f t="shared" si="190"/>
        <v>12200</v>
      </c>
      <c r="C1297" s="16">
        <f t="shared" ca="1" si="191"/>
        <v>11994.581813921766</v>
      </c>
      <c r="D1297" s="8">
        <f t="shared" ca="1" si="192"/>
        <v>359837.45441765297</v>
      </c>
      <c r="E1297" s="9">
        <f t="shared" ca="1" si="193"/>
        <v>205.4181860782337</v>
      </c>
      <c r="F1297" s="12">
        <f t="shared" ca="1" si="194"/>
        <v>2.1344948860431368E-2</v>
      </c>
      <c r="G1297" s="16">
        <f t="shared" ca="1" si="195"/>
        <v>500</v>
      </c>
      <c r="H1297" s="8">
        <f t="shared" ca="1" si="196"/>
        <v>2465.0182329388044</v>
      </c>
      <c r="I1297" s="8">
        <f t="shared" ca="1" si="197"/>
        <v>362302.47265059175</v>
      </c>
      <c r="J1297" s="8">
        <f t="shared" si="198"/>
        <v>122000</v>
      </c>
      <c r="K1297" s="17">
        <f t="shared" ca="1" si="199"/>
        <v>240302.47265059175</v>
      </c>
    </row>
    <row r="1298" spans="1:11" x14ac:dyDescent="0.2">
      <c r="A1298" s="1">
        <v>1281</v>
      </c>
      <c r="B1298" s="15">
        <f t="shared" si="190"/>
        <v>12200</v>
      </c>
      <c r="C1298" s="16">
        <f t="shared" ca="1" si="191"/>
        <v>6428.0466608707875</v>
      </c>
      <c r="D1298" s="8">
        <f t="shared" ca="1" si="192"/>
        <v>192841.39982612361</v>
      </c>
      <c r="E1298" s="9">
        <f t="shared" ca="1" si="193"/>
        <v>5771.9533391292125</v>
      </c>
      <c r="F1298" s="12">
        <f t="shared" ca="1" si="194"/>
        <v>0.60077973775392435</v>
      </c>
      <c r="G1298" s="16">
        <f t="shared" ca="1" si="195"/>
        <v>750</v>
      </c>
      <c r="H1298" s="8">
        <f t="shared" ca="1" si="196"/>
        <v>9000</v>
      </c>
      <c r="I1298" s="8">
        <f t="shared" ca="1" si="197"/>
        <v>201841.39982612361</v>
      </c>
      <c r="J1298" s="8">
        <f t="shared" si="198"/>
        <v>122000</v>
      </c>
      <c r="K1298" s="17">
        <f t="shared" ca="1" si="199"/>
        <v>79841.399826123612</v>
      </c>
    </row>
    <row r="1299" spans="1:11" x14ac:dyDescent="0.2">
      <c r="A1299" s="1">
        <v>1282</v>
      </c>
      <c r="B1299" s="15">
        <f t="shared" ref="B1299:B1362" si="200">$B$12*200</f>
        <v>12200</v>
      </c>
      <c r="C1299" s="16">
        <f t="shared" ref="C1299:C1362" ca="1" si="201">RAND()*($B$6-$B$5)+$B$5</f>
        <v>13718.851779700954</v>
      </c>
      <c r="D1299" s="8">
        <f t="shared" ref="D1299:D1362" ca="1" si="202">MIN(B1299,C1299)*$B$2</f>
        <v>366000</v>
      </c>
      <c r="E1299" s="9">
        <f t="shared" ref="E1299:E1362" ca="1" si="203">MAX(0,B1299-C1299)</f>
        <v>0</v>
      </c>
      <c r="F1299" s="12">
        <f t="shared" ref="F1299:F1362" ca="1" si="204">RAND()</f>
        <v>0.97008000260986205</v>
      </c>
      <c r="G1299" s="16">
        <f t="shared" ref="G1299:G1362" ca="1" si="205">IF(F1299&lt;=$C$7,$B$7,IF(F1299&lt;=$C$8,$B$8,$B$9))</f>
        <v>1000</v>
      </c>
      <c r="H1299" s="8">
        <f t="shared" ref="H1299:H1362" ca="1" si="206">MIN(E1299,G1299)*$B$3</f>
        <v>0</v>
      </c>
      <c r="I1299" s="8">
        <f t="shared" ref="I1299:I1362" ca="1" si="207">D1299+H1299</f>
        <v>366000</v>
      </c>
      <c r="J1299" s="8">
        <f t="shared" ref="J1299:J1362" si="208">B1299*$B$4</f>
        <v>122000</v>
      </c>
      <c r="K1299" s="17">
        <f t="shared" ref="K1299:K1362" ca="1" si="209">I1299-J1299</f>
        <v>244000</v>
      </c>
    </row>
    <row r="1300" spans="1:11" x14ac:dyDescent="0.2">
      <c r="A1300" s="1">
        <v>1283</v>
      </c>
      <c r="B1300" s="15">
        <f t="shared" si="200"/>
        <v>12200</v>
      </c>
      <c r="C1300" s="16">
        <f t="shared" ca="1" si="201"/>
        <v>8879.3129656820311</v>
      </c>
      <c r="D1300" s="8">
        <f t="shared" ca="1" si="202"/>
        <v>266379.38897046092</v>
      </c>
      <c r="E1300" s="9">
        <f t="shared" ca="1" si="203"/>
        <v>3320.6870343179689</v>
      </c>
      <c r="F1300" s="12">
        <f t="shared" ca="1" si="204"/>
        <v>0.64504405928013175</v>
      </c>
      <c r="G1300" s="16">
        <f t="shared" ca="1" si="205"/>
        <v>750</v>
      </c>
      <c r="H1300" s="8">
        <f t="shared" ca="1" si="206"/>
        <v>9000</v>
      </c>
      <c r="I1300" s="8">
        <f t="shared" ca="1" si="207"/>
        <v>275379.38897046092</v>
      </c>
      <c r="J1300" s="8">
        <f t="shared" si="208"/>
        <v>122000</v>
      </c>
      <c r="K1300" s="17">
        <f t="shared" ca="1" si="209"/>
        <v>153379.38897046092</v>
      </c>
    </row>
    <row r="1301" spans="1:11" x14ac:dyDescent="0.2">
      <c r="A1301" s="1">
        <v>1284</v>
      </c>
      <c r="B1301" s="15">
        <f t="shared" si="200"/>
        <v>12200</v>
      </c>
      <c r="C1301" s="16">
        <f t="shared" ca="1" si="201"/>
        <v>13803.605881243215</v>
      </c>
      <c r="D1301" s="8">
        <f t="shared" ca="1" si="202"/>
        <v>366000</v>
      </c>
      <c r="E1301" s="9">
        <f t="shared" ca="1" si="203"/>
        <v>0</v>
      </c>
      <c r="F1301" s="12">
        <f t="shared" ca="1" si="204"/>
        <v>0.79431767092893923</v>
      </c>
      <c r="G1301" s="16">
        <f t="shared" ca="1" si="205"/>
        <v>1000</v>
      </c>
      <c r="H1301" s="8">
        <f t="shared" ca="1" si="206"/>
        <v>0</v>
      </c>
      <c r="I1301" s="8">
        <f t="shared" ca="1" si="207"/>
        <v>366000</v>
      </c>
      <c r="J1301" s="8">
        <f t="shared" si="208"/>
        <v>122000</v>
      </c>
      <c r="K1301" s="17">
        <f t="shared" ca="1" si="209"/>
        <v>244000</v>
      </c>
    </row>
    <row r="1302" spans="1:11" x14ac:dyDescent="0.2">
      <c r="A1302" s="1">
        <v>1285</v>
      </c>
      <c r="B1302" s="15">
        <f t="shared" si="200"/>
        <v>12200</v>
      </c>
      <c r="C1302" s="16">
        <f t="shared" ca="1" si="201"/>
        <v>12031.375471695719</v>
      </c>
      <c r="D1302" s="8">
        <f t="shared" ca="1" si="202"/>
        <v>360941.26415087155</v>
      </c>
      <c r="E1302" s="9">
        <f t="shared" ca="1" si="203"/>
        <v>168.62452830428083</v>
      </c>
      <c r="F1302" s="12">
        <f t="shared" ca="1" si="204"/>
        <v>0.54830903438924694</v>
      </c>
      <c r="G1302" s="16">
        <f t="shared" ca="1" si="205"/>
        <v>750</v>
      </c>
      <c r="H1302" s="8">
        <f t="shared" ca="1" si="206"/>
        <v>2023.49433965137</v>
      </c>
      <c r="I1302" s="8">
        <f t="shared" ca="1" si="207"/>
        <v>362964.75849052292</v>
      </c>
      <c r="J1302" s="8">
        <f t="shared" si="208"/>
        <v>122000</v>
      </c>
      <c r="K1302" s="17">
        <f t="shared" ca="1" si="209"/>
        <v>240964.75849052292</v>
      </c>
    </row>
    <row r="1303" spans="1:11" x14ac:dyDescent="0.2">
      <c r="A1303" s="1">
        <v>1286</v>
      </c>
      <c r="B1303" s="15">
        <f t="shared" si="200"/>
        <v>12200</v>
      </c>
      <c r="C1303" s="16">
        <f t="shared" ca="1" si="201"/>
        <v>11931.922526006891</v>
      </c>
      <c r="D1303" s="8">
        <f t="shared" ca="1" si="202"/>
        <v>357957.67578020674</v>
      </c>
      <c r="E1303" s="9">
        <f t="shared" ca="1" si="203"/>
        <v>268.07747399310938</v>
      </c>
      <c r="F1303" s="12">
        <f t="shared" ca="1" si="204"/>
        <v>0.69369664376116646</v>
      </c>
      <c r="G1303" s="16">
        <f t="shared" ca="1" si="205"/>
        <v>750</v>
      </c>
      <c r="H1303" s="8">
        <f t="shared" ca="1" si="206"/>
        <v>3216.9296879173125</v>
      </c>
      <c r="I1303" s="8">
        <f t="shared" ca="1" si="207"/>
        <v>361174.60546812403</v>
      </c>
      <c r="J1303" s="8">
        <f t="shared" si="208"/>
        <v>122000</v>
      </c>
      <c r="K1303" s="17">
        <f t="shared" ca="1" si="209"/>
        <v>239174.60546812403</v>
      </c>
    </row>
    <row r="1304" spans="1:11" x14ac:dyDescent="0.2">
      <c r="A1304" s="1">
        <v>1287</v>
      </c>
      <c r="B1304" s="15">
        <f t="shared" si="200"/>
        <v>12200</v>
      </c>
      <c r="C1304" s="16">
        <f t="shared" ca="1" si="201"/>
        <v>6879.5155307580608</v>
      </c>
      <c r="D1304" s="8">
        <f t="shared" ca="1" si="202"/>
        <v>206385.46592274183</v>
      </c>
      <c r="E1304" s="9">
        <f t="shared" ca="1" si="203"/>
        <v>5320.4844692419392</v>
      </c>
      <c r="F1304" s="12">
        <f t="shared" ca="1" si="204"/>
        <v>0.41158459428127359</v>
      </c>
      <c r="G1304" s="16">
        <f t="shared" ca="1" si="205"/>
        <v>750</v>
      </c>
      <c r="H1304" s="8">
        <f t="shared" ca="1" si="206"/>
        <v>9000</v>
      </c>
      <c r="I1304" s="8">
        <f t="shared" ca="1" si="207"/>
        <v>215385.46592274183</v>
      </c>
      <c r="J1304" s="8">
        <f t="shared" si="208"/>
        <v>122000</v>
      </c>
      <c r="K1304" s="17">
        <f t="shared" ca="1" si="209"/>
        <v>93385.465922741831</v>
      </c>
    </row>
    <row r="1305" spans="1:11" x14ac:dyDescent="0.2">
      <c r="A1305" s="1">
        <v>1288</v>
      </c>
      <c r="B1305" s="15">
        <f t="shared" si="200"/>
        <v>12200</v>
      </c>
      <c r="C1305" s="16">
        <f t="shared" ca="1" si="201"/>
        <v>10049.371994280242</v>
      </c>
      <c r="D1305" s="8">
        <f t="shared" ca="1" si="202"/>
        <v>301481.15982840722</v>
      </c>
      <c r="E1305" s="9">
        <f t="shared" ca="1" si="203"/>
        <v>2150.6280057197582</v>
      </c>
      <c r="F1305" s="12">
        <f t="shared" ca="1" si="204"/>
        <v>0.74438964837504062</v>
      </c>
      <c r="G1305" s="16">
        <f t="shared" ca="1" si="205"/>
        <v>1000</v>
      </c>
      <c r="H1305" s="8">
        <f t="shared" ca="1" si="206"/>
        <v>12000</v>
      </c>
      <c r="I1305" s="8">
        <f t="shared" ca="1" si="207"/>
        <v>313481.15982840722</v>
      </c>
      <c r="J1305" s="8">
        <f t="shared" si="208"/>
        <v>122000</v>
      </c>
      <c r="K1305" s="17">
        <f t="shared" ca="1" si="209"/>
        <v>191481.15982840722</v>
      </c>
    </row>
    <row r="1306" spans="1:11" x14ac:dyDescent="0.2">
      <c r="A1306" s="1">
        <v>1289</v>
      </c>
      <c r="B1306" s="15">
        <f t="shared" si="200"/>
        <v>12200</v>
      </c>
      <c r="C1306" s="16">
        <f t="shared" ca="1" si="201"/>
        <v>12914.210277753557</v>
      </c>
      <c r="D1306" s="8">
        <f t="shared" ca="1" si="202"/>
        <v>366000</v>
      </c>
      <c r="E1306" s="9">
        <f t="shared" ca="1" si="203"/>
        <v>0</v>
      </c>
      <c r="F1306" s="12">
        <f t="shared" ca="1" si="204"/>
        <v>0.43483247287994975</v>
      </c>
      <c r="G1306" s="16">
        <f t="shared" ca="1" si="205"/>
        <v>750</v>
      </c>
      <c r="H1306" s="8">
        <f t="shared" ca="1" si="206"/>
        <v>0</v>
      </c>
      <c r="I1306" s="8">
        <f t="shared" ca="1" si="207"/>
        <v>366000</v>
      </c>
      <c r="J1306" s="8">
        <f t="shared" si="208"/>
        <v>122000</v>
      </c>
      <c r="K1306" s="17">
        <f t="shared" ca="1" si="209"/>
        <v>244000</v>
      </c>
    </row>
    <row r="1307" spans="1:11" x14ac:dyDescent="0.2">
      <c r="A1307" s="1">
        <v>1290</v>
      </c>
      <c r="B1307" s="15">
        <f t="shared" si="200"/>
        <v>12200</v>
      </c>
      <c r="C1307" s="16">
        <f t="shared" ca="1" si="201"/>
        <v>10688.352800182685</v>
      </c>
      <c r="D1307" s="8">
        <f t="shared" ca="1" si="202"/>
        <v>320650.58400548057</v>
      </c>
      <c r="E1307" s="9">
        <f t="shared" ca="1" si="203"/>
        <v>1511.6471998173147</v>
      </c>
      <c r="F1307" s="12">
        <f t="shared" ca="1" si="204"/>
        <v>0.64275603876850129</v>
      </c>
      <c r="G1307" s="16">
        <f t="shared" ca="1" si="205"/>
        <v>750</v>
      </c>
      <c r="H1307" s="8">
        <f t="shared" ca="1" si="206"/>
        <v>9000</v>
      </c>
      <c r="I1307" s="8">
        <f t="shared" ca="1" si="207"/>
        <v>329650.58400548057</v>
      </c>
      <c r="J1307" s="8">
        <f t="shared" si="208"/>
        <v>122000</v>
      </c>
      <c r="K1307" s="17">
        <f t="shared" ca="1" si="209"/>
        <v>207650.58400548057</v>
      </c>
    </row>
    <row r="1308" spans="1:11" x14ac:dyDescent="0.2">
      <c r="A1308" s="1">
        <v>1291</v>
      </c>
      <c r="B1308" s="15">
        <f t="shared" si="200"/>
        <v>12200</v>
      </c>
      <c r="C1308" s="16">
        <f t="shared" ca="1" si="201"/>
        <v>10694.194575780046</v>
      </c>
      <c r="D1308" s="8">
        <f t="shared" ca="1" si="202"/>
        <v>320825.83727340138</v>
      </c>
      <c r="E1308" s="9">
        <f t="shared" ca="1" si="203"/>
        <v>1505.8054242199541</v>
      </c>
      <c r="F1308" s="12">
        <f t="shared" ca="1" si="204"/>
        <v>0.40932498711394583</v>
      </c>
      <c r="G1308" s="16">
        <f t="shared" ca="1" si="205"/>
        <v>750</v>
      </c>
      <c r="H1308" s="8">
        <f t="shared" ca="1" si="206"/>
        <v>9000</v>
      </c>
      <c r="I1308" s="8">
        <f t="shared" ca="1" si="207"/>
        <v>329825.83727340138</v>
      </c>
      <c r="J1308" s="8">
        <f t="shared" si="208"/>
        <v>122000</v>
      </c>
      <c r="K1308" s="17">
        <f t="shared" ca="1" si="209"/>
        <v>207825.83727340138</v>
      </c>
    </row>
    <row r="1309" spans="1:11" x14ac:dyDescent="0.2">
      <c r="A1309" s="1">
        <v>1292</v>
      </c>
      <c r="B1309" s="15">
        <f t="shared" si="200"/>
        <v>12200</v>
      </c>
      <c r="C1309" s="16">
        <f t="shared" ca="1" si="201"/>
        <v>9972.3801170259376</v>
      </c>
      <c r="D1309" s="8">
        <f t="shared" ca="1" si="202"/>
        <v>299171.40351077815</v>
      </c>
      <c r="E1309" s="9">
        <f t="shared" ca="1" si="203"/>
        <v>2227.6198829740624</v>
      </c>
      <c r="F1309" s="12">
        <f t="shared" ca="1" si="204"/>
        <v>0.28986622862666345</v>
      </c>
      <c r="G1309" s="16">
        <f t="shared" ca="1" si="205"/>
        <v>500</v>
      </c>
      <c r="H1309" s="8">
        <f t="shared" ca="1" si="206"/>
        <v>6000</v>
      </c>
      <c r="I1309" s="8">
        <f t="shared" ca="1" si="207"/>
        <v>305171.40351077815</v>
      </c>
      <c r="J1309" s="8">
        <f t="shared" si="208"/>
        <v>122000</v>
      </c>
      <c r="K1309" s="17">
        <f t="shared" ca="1" si="209"/>
        <v>183171.40351077815</v>
      </c>
    </row>
    <row r="1310" spans="1:11" x14ac:dyDescent="0.2">
      <c r="A1310" s="1">
        <v>1293</v>
      </c>
      <c r="B1310" s="15">
        <f t="shared" si="200"/>
        <v>12200</v>
      </c>
      <c r="C1310" s="16">
        <f t="shared" ca="1" si="201"/>
        <v>5909.4528423658558</v>
      </c>
      <c r="D1310" s="8">
        <f t="shared" ca="1" si="202"/>
        <v>177283.58527097566</v>
      </c>
      <c r="E1310" s="9">
        <f t="shared" ca="1" si="203"/>
        <v>6290.5471576341442</v>
      </c>
      <c r="F1310" s="12">
        <f t="shared" ca="1" si="204"/>
        <v>6.186907361705829E-2</v>
      </c>
      <c r="G1310" s="16">
        <f t="shared" ca="1" si="205"/>
        <v>500</v>
      </c>
      <c r="H1310" s="8">
        <f t="shared" ca="1" si="206"/>
        <v>6000</v>
      </c>
      <c r="I1310" s="8">
        <f t="shared" ca="1" si="207"/>
        <v>183283.58527097566</v>
      </c>
      <c r="J1310" s="8">
        <f t="shared" si="208"/>
        <v>122000</v>
      </c>
      <c r="K1310" s="17">
        <f t="shared" ca="1" si="209"/>
        <v>61283.585270975658</v>
      </c>
    </row>
    <row r="1311" spans="1:11" x14ac:dyDescent="0.2">
      <c r="A1311" s="1">
        <v>1294</v>
      </c>
      <c r="B1311" s="15">
        <f t="shared" si="200"/>
        <v>12200</v>
      </c>
      <c r="C1311" s="16">
        <f t="shared" ca="1" si="201"/>
        <v>5435.1877631936204</v>
      </c>
      <c r="D1311" s="8">
        <f t="shared" ca="1" si="202"/>
        <v>163055.63289580861</v>
      </c>
      <c r="E1311" s="9">
        <f t="shared" ca="1" si="203"/>
        <v>6764.8122368063796</v>
      </c>
      <c r="F1311" s="12">
        <f t="shared" ca="1" si="204"/>
        <v>0.58682774132921489</v>
      </c>
      <c r="G1311" s="16">
        <f t="shared" ca="1" si="205"/>
        <v>750</v>
      </c>
      <c r="H1311" s="8">
        <f t="shared" ca="1" si="206"/>
        <v>9000</v>
      </c>
      <c r="I1311" s="8">
        <f t="shared" ca="1" si="207"/>
        <v>172055.63289580861</v>
      </c>
      <c r="J1311" s="8">
        <f t="shared" si="208"/>
        <v>122000</v>
      </c>
      <c r="K1311" s="17">
        <f t="shared" ca="1" si="209"/>
        <v>50055.632895808609</v>
      </c>
    </row>
    <row r="1312" spans="1:11" x14ac:dyDescent="0.2">
      <c r="A1312" s="1">
        <v>1295</v>
      </c>
      <c r="B1312" s="15">
        <f t="shared" si="200"/>
        <v>12200</v>
      </c>
      <c r="C1312" s="16">
        <f t="shared" ca="1" si="201"/>
        <v>14178.024483904981</v>
      </c>
      <c r="D1312" s="8">
        <f t="shared" ca="1" si="202"/>
        <v>366000</v>
      </c>
      <c r="E1312" s="9">
        <f t="shared" ca="1" si="203"/>
        <v>0</v>
      </c>
      <c r="F1312" s="12">
        <f t="shared" ca="1" si="204"/>
        <v>0.72197790555482733</v>
      </c>
      <c r="G1312" s="16">
        <f t="shared" ca="1" si="205"/>
        <v>1000</v>
      </c>
      <c r="H1312" s="8">
        <f t="shared" ca="1" si="206"/>
        <v>0</v>
      </c>
      <c r="I1312" s="8">
        <f t="shared" ca="1" si="207"/>
        <v>366000</v>
      </c>
      <c r="J1312" s="8">
        <f t="shared" si="208"/>
        <v>122000</v>
      </c>
      <c r="K1312" s="17">
        <f t="shared" ca="1" si="209"/>
        <v>244000</v>
      </c>
    </row>
    <row r="1313" spans="1:11" x14ac:dyDescent="0.2">
      <c r="A1313" s="1">
        <v>1296</v>
      </c>
      <c r="B1313" s="15">
        <f t="shared" si="200"/>
        <v>12200</v>
      </c>
      <c r="C1313" s="16">
        <f t="shared" ca="1" si="201"/>
        <v>13553.030078375081</v>
      </c>
      <c r="D1313" s="8">
        <f t="shared" ca="1" si="202"/>
        <v>366000</v>
      </c>
      <c r="E1313" s="9">
        <f t="shared" ca="1" si="203"/>
        <v>0</v>
      </c>
      <c r="F1313" s="12">
        <f t="shared" ca="1" si="204"/>
        <v>0.54416208242695885</v>
      </c>
      <c r="G1313" s="16">
        <f t="shared" ca="1" si="205"/>
        <v>750</v>
      </c>
      <c r="H1313" s="8">
        <f t="shared" ca="1" si="206"/>
        <v>0</v>
      </c>
      <c r="I1313" s="8">
        <f t="shared" ca="1" si="207"/>
        <v>366000</v>
      </c>
      <c r="J1313" s="8">
        <f t="shared" si="208"/>
        <v>122000</v>
      </c>
      <c r="K1313" s="17">
        <f t="shared" ca="1" si="209"/>
        <v>244000</v>
      </c>
    </row>
    <row r="1314" spans="1:11" x14ac:dyDescent="0.2">
      <c r="A1314" s="1">
        <v>1297</v>
      </c>
      <c r="B1314" s="15">
        <f t="shared" si="200"/>
        <v>12200</v>
      </c>
      <c r="C1314" s="16">
        <f t="shared" ca="1" si="201"/>
        <v>12173.868094008851</v>
      </c>
      <c r="D1314" s="8">
        <f t="shared" ca="1" si="202"/>
        <v>365216.04282026552</v>
      </c>
      <c r="E1314" s="9">
        <f t="shared" ca="1" si="203"/>
        <v>26.131905991149324</v>
      </c>
      <c r="F1314" s="12">
        <f t="shared" ca="1" si="204"/>
        <v>0.31818273127568886</v>
      </c>
      <c r="G1314" s="16">
        <f t="shared" ca="1" si="205"/>
        <v>750</v>
      </c>
      <c r="H1314" s="8">
        <f t="shared" ca="1" si="206"/>
        <v>313.58287189379189</v>
      </c>
      <c r="I1314" s="8">
        <f t="shared" ca="1" si="207"/>
        <v>365529.62569215929</v>
      </c>
      <c r="J1314" s="8">
        <f t="shared" si="208"/>
        <v>122000</v>
      </c>
      <c r="K1314" s="17">
        <f t="shared" ca="1" si="209"/>
        <v>243529.62569215929</v>
      </c>
    </row>
    <row r="1315" spans="1:11" x14ac:dyDescent="0.2">
      <c r="A1315" s="1">
        <v>1298</v>
      </c>
      <c r="B1315" s="15">
        <f t="shared" si="200"/>
        <v>12200</v>
      </c>
      <c r="C1315" s="16">
        <f t="shared" ca="1" si="201"/>
        <v>9505.1737351233278</v>
      </c>
      <c r="D1315" s="8">
        <f t="shared" ca="1" si="202"/>
        <v>285155.21205369983</v>
      </c>
      <c r="E1315" s="9">
        <f t="shared" ca="1" si="203"/>
        <v>2694.8262648766722</v>
      </c>
      <c r="F1315" s="12">
        <f t="shared" ca="1" si="204"/>
        <v>0.97102073226686436</v>
      </c>
      <c r="G1315" s="16">
        <f t="shared" ca="1" si="205"/>
        <v>1000</v>
      </c>
      <c r="H1315" s="8">
        <f t="shared" ca="1" si="206"/>
        <v>12000</v>
      </c>
      <c r="I1315" s="8">
        <f t="shared" ca="1" si="207"/>
        <v>297155.21205369983</v>
      </c>
      <c r="J1315" s="8">
        <f t="shared" si="208"/>
        <v>122000</v>
      </c>
      <c r="K1315" s="17">
        <f t="shared" ca="1" si="209"/>
        <v>175155.21205369983</v>
      </c>
    </row>
    <row r="1316" spans="1:11" x14ac:dyDescent="0.2">
      <c r="A1316" s="1">
        <v>1299</v>
      </c>
      <c r="B1316" s="15">
        <f t="shared" si="200"/>
        <v>12200</v>
      </c>
      <c r="C1316" s="16">
        <f t="shared" ca="1" si="201"/>
        <v>10378.925055890701</v>
      </c>
      <c r="D1316" s="8">
        <f t="shared" ca="1" si="202"/>
        <v>311367.75167672103</v>
      </c>
      <c r="E1316" s="9">
        <f t="shared" ca="1" si="203"/>
        <v>1821.0749441092994</v>
      </c>
      <c r="F1316" s="12">
        <f t="shared" ca="1" si="204"/>
        <v>0.11017707403153532</v>
      </c>
      <c r="G1316" s="16">
        <f t="shared" ca="1" si="205"/>
        <v>500</v>
      </c>
      <c r="H1316" s="8">
        <f t="shared" ca="1" si="206"/>
        <v>6000</v>
      </c>
      <c r="I1316" s="8">
        <f t="shared" ca="1" si="207"/>
        <v>317367.75167672103</v>
      </c>
      <c r="J1316" s="8">
        <f t="shared" si="208"/>
        <v>122000</v>
      </c>
      <c r="K1316" s="17">
        <f t="shared" ca="1" si="209"/>
        <v>195367.75167672103</v>
      </c>
    </row>
    <row r="1317" spans="1:11" x14ac:dyDescent="0.2">
      <c r="A1317" s="1">
        <v>1300</v>
      </c>
      <c r="B1317" s="15">
        <f t="shared" si="200"/>
        <v>12200</v>
      </c>
      <c r="C1317" s="16">
        <f t="shared" ca="1" si="201"/>
        <v>10182.530160132959</v>
      </c>
      <c r="D1317" s="8">
        <f t="shared" ca="1" si="202"/>
        <v>305475.90480398876</v>
      </c>
      <c r="E1317" s="9">
        <f t="shared" ca="1" si="203"/>
        <v>2017.4698398670407</v>
      </c>
      <c r="F1317" s="12">
        <f t="shared" ca="1" si="204"/>
        <v>0.46798991566031189</v>
      </c>
      <c r="G1317" s="16">
        <f t="shared" ca="1" si="205"/>
        <v>750</v>
      </c>
      <c r="H1317" s="8">
        <f t="shared" ca="1" si="206"/>
        <v>9000</v>
      </c>
      <c r="I1317" s="8">
        <f t="shared" ca="1" si="207"/>
        <v>314475.90480398876</v>
      </c>
      <c r="J1317" s="8">
        <f t="shared" si="208"/>
        <v>122000</v>
      </c>
      <c r="K1317" s="17">
        <f t="shared" ca="1" si="209"/>
        <v>192475.90480398876</v>
      </c>
    </row>
    <row r="1318" spans="1:11" x14ac:dyDescent="0.2">
      <c r="A1318" s="1">
        <v>1301</v>
      </c>
      <c r="B1318" s="15">
        <f t="shared" si="200"/>
        <v>12200</v>
      </c>
      <c r="C1318" s="16">
        <f t="shared" ca="1" si="201"/>
        <v>6462.367288278876</v>
      </c>
      <c r="D1318" s="8">
        <f t="shared" ca="1" si="202"/>
        <v>193871.01864836627</v>
      </c>
      <c r="E1318" s="9">
        <f t="shared" ca="1" si="203"/>
        <v>5737.632711721124</v>
      </c>
      <c r="F1318" s="12">
        <f t="shared" ca="1" si="204"/>
        <v>0.37738689165558981</v>
      </c>
      <c r="G1318" s="16">
        <f t="shared" ca="1" si="205"/>
        <v>750</v>
      </c>
      <c r="H1318" s="8">
        <f t="shared" ca="1" si="206"/>
        <v>9000</v>
      </c>
      <c r="I1318" s="8">
        <f t="shared" ca="1" si="207"/>
        <v>202871.01864836627</v>
      </c>
      <c r="J1318" s="8">
        <f t="shared" si="208"/>
        <v>122000</v>
      </c>
      <c r="K1318" s="17">
        <f t="shared" ca="1" si="209"/>
        <v>80871.018648366269</v>
      </c>
    </row>
    <row r="1319" spans="1:11" x14ac:dyDescent="0.2">
      <c r="A1319" s="1">
        <v>1302</v>
      </c>
      <c r="B1319" s="15">
        <f t="shared" si="200"/>
        <v>12200</v>
      </c>
      <c r="C1319" s="16">
        <f t="shared" ca="1" si="201"/>
        <v>14213.90122757027</v>
      </c>
      <c r="D1319" s="8">
        <f t="shared" ca="1" si="202"/>
        <v>366000</v>
      </c>
      <c r="E1319" s="9">
        <f t="shared" ca="1" si="203"/>
        <v>0</v>
      </c>
      <c r="F1319" s="12">
        <f t="shared" ca="1" si="204"/>
        <v>4.1158122389505225E-2</v>
      </c>
      <c r="G1319" s="16">
        <f t="shared" ca="1" si="205"/>
        <v>500</v>
      </c>
      <c r="H1319" s="8">
        <f t="shared" ca="1" si="206"/>
        <v>0</v>
      </c>
      <c r="I1319" s="8">
        <f t="shared" ca="1" si="207"/>
        <v>366000</v>
      </c>
      <c r="J1319" s="8">
        <f t="shared" si="208"/>
        <v>122000</v>
      </c>
      <c r="K1319" s="17">
        <f t="shared" ca="1" si="209"/>
        <v>244000</v>
      </c>
    </row>
    <row r="1320" spans="1:11" x14ac:dyDescent="0.2">
      <c r="A1320" s="1">
        <v>1303</v>
      </c>
      <c r="B1320" s="15">
        <f t="shared" si="200"/>
        <v>12200</v>
      </c>
      <c r="C1320" s="16">
        <f t="shared" ca="1" si="201"/>
        <v>13623.421310837426</v>
      </c>
      <c r="D1320" s="8">
        <f t="shared" ca="1" si="202"/>
        <v>366000</v>
      </c>
      <c r="E1320" s="9">
        <f t="shared" ca="1" si="203"/>
        <v>0</v>
      </c>
      <c r="F1320" s="12">
        <f t="shared" ca="1" si="204"/>
        <v>0.17872329069333293</v>
      </c>
      <c r="G1320" s="16">
        <f t="shared" ca="1" si="205"/>
        <v>500</v>
      </c>
      <c r="H1320" s="8">
        <f t="shared" ca="1" si="206"/>
        <v>0</v>
      </c>
      <c r="I1320" s="8">
        <f t="shared" ca="1" si="207"/>
        <v>366000</v>
      </c>
      <c r="J1320" s="8">
        <f t="shared" si="208"/>
        <v>122000</v>
      </c>
      <c r="K1320" s="17">
        <f t="shared" ca="1" si="209"/>
        <v>244000</v>
      </c>
    </row>
    <row r="1321" spans="1:11" x14ac:dyDescent="0.2">
      <c r="A1321" s="1">
        <v>1304</v>
      </c>
      <c r="B1321" s="15">
        <f t="shared" si="200"/>
        <v>12200</v>
      </c>
      <c r="C1321" s="16">
        <f t="shared" ca="1" si="201"/>
        <v>8016.6183246351757</v>
      </c>
      <c r="D1321" s="8">
        <f t="shared" ca="1" si="202"/>
        <v>240498.54973905528</v>
      </c>
      <c r="E1321" s="9">
        <f t="shared" ca="1" si="203"/>
        <v>4183.3816753648243</v>
      </c>
      <c r="F1321" s="12">
        <f t="shared" ca="1" si="204"/>
        <v>4.5620281837834953E-2</v>
      </c>
      <c r="G1321" s="16">
        <f t="shared" ca="1" si="205"/>
        <v>500</v>
      </c>
      <c r="H1321" s="8">
        <f t="shared" ca="1" si="206"/>
        <v>6000</v>
      </c>
      <c r="I1321" s="8">
        <f t="shared" ca="1" si="207"/>
        <v>246498.54973905528</v>
      </c>
      <c r="J1321" s="8">
        <f t="shared" si="208"/>
        <v>122000</v>
      </c>
      <c r="K1321" s="17">
        <f t="shared" ca="1" si="209"/>
        <v>124498.54973905528</v>
      </c>
    </row>
    <row r="1322" spans="1:11" x14ac:dyDescent="0.2">
      <c r="A1322" s="1">
        <v>1305</v>
      </c>
      <c r="B1322" s="15">
        <f t="shared" si="200"/>
        <v>12200</v>
      </c>
      <c r="C1322" s="16">
        <f t="shared" ca="1" si="201"/>
        <v>5141.1018260357559</v>
      </c>
      <c r="D1322" s="8">
        <f t="shared" ca="1" si="202"/>
        <v>154233.05478107269</v>
      </c>
      <c r="E1322" s="9">
        <f t="shared" ca="1" si="203"/>
        <v>7058.8981739642441</v>
      </c>
      <c r="F1322" s="12">
        <f t="shared" ca="1" si="204"/>
        <v>0.28891530750614924</v>
      </c>
      <c r="G1322" s="16">
        <f t="shared" ca="1" si="205"/>
        <v>500</v>
      </c>
      <c r="H1322" s="8">
        <f t="shared" ca="1" si="206"/>
        <v>6000</v>
      </c>
      <c r="I1322" s="8">
        <f t="shared" ca="1" si="207"/>
        <v>160233.05478107269</v>
      </c>
      <c r="J1322" s="8">
        <f t="shared" si="208"/>
        <v>122000</v>
      </c>
      <c r="K1322" s="17">
        <f t="shared" ca="1" si="209"/>
        <v>38233.054781072686</v>
      </c>
    </row>
    <row r="1323" spans="1:11" x14ac:dyDescent="0.2">
      <c r="A1323" s="1">
        <v>1306</v>
      </c>
      <c r="B1323" s="15">
        <f t="shared" si="200"/>
        <v>12200</v>
      </c>
      <c r="C1323" s="16">
        <f t="shared" ca="1" si="201"/>
        <v>9144.0947310358752</v>
      </c>
      <c r="D1323" s="8">
        <f t="shared" ca="1" si="202"/>
        <v>274322.84193107625</v>
      </c>
      <c r="E1323" s="9">
        <f t="shared" ca="1" si="203"/>
        <v>3055.9052689641248</v>
      </c>
      <c r="F1323" s="12">
        <f t="shared" ca="1" si="204"/>
        <v>0.48660960008012155</v>
      </c>
      <c r="G1323" s="16">
        <f t="shared" ca="1" si="205"/>
        <v>750</v>
      </c>
      <c r="H1323" s="8">
        <f t="shared" ca="1" si="206"/>
        <v>9000</v>
      </c>
      <c r="I1323" s="8">
        <f t="shared" ca="1" si="207"/>
        <v>283322.84193107625</v>
      </c>
      <c r="J1323" s="8">
        <f t="shared" si="208"/>
        <v>122000</v>
      </c>
      <c r="K1323" s="17">
        <f t="shared" ca="1" si="209"/>
        <v>161322.84193107625</v>
      </c>
    </row>
    <row r="1324" spans="1:11" x14ac:dyDescent="0.2">
      <c r="A1324" s="1">
        <v>1307</v>
      </c>
      <c r="B1324" s="15">
        <f t="shared" si="200"/>
        <v>12200</v>
      </c>
      <c r="C1324" s="16">
        <f t="shared" ca="1" si="201"/>
        <v>12791.504812896441</v>
      </c>
      <c r="D1324" s="8">
        <f t="shared" ca="1" si="202"/>
        <v>366000</v>
      </c>
      <c r="E1324" s="9">
        <f t="shared" ca="1" si="203"/>
        <v>0</v>
      </c>
      <c r="F1324" s="12">
        <f t="shared" ca="1" si="204"/>
        <v>0.5113020988076955</v>
      </c>
      <c r="G1324" s="16">
        <f t="shared" ca="1" si="205"/>
        <v>750</v>
      </c>
      <c r="H1324" s="8">
        <f t="shared" ca="1" si="206"/>
        <v>0</v>
      </c>
      <c r="I1324" s="8">
        <f t="shared" ca="1" si="207"/>
        <v>366000</v>
      </c>
      <c r="J1324" s="8">
        <f t="shared" si="208"/>
        <v>122000</v>
      </c>
      <c r="K1324" s="17">
        <f t="shared" ca="1" si="209"/>
        <v>244000</v>
      </c>
    </row>
    <row r="1325" spans="1:11" x14ac:dyDescent="0.2">
      <c r="A1325" s="1">
        <v>1308</v>
      </c>
      <c r="B1325" s="15">
        <f t="shared" si="200"/>
        <v>12200</v>
      </c>
      <c r="C1325" s="16">
        <f t="shared" ca="1" si="201"/>
        <v>7141.5630049298888</v>
      </c>
      <c r="D1325" s="8">
        <f t="shared" ca="1" si="202"/>
        <v>214246.89014789666</v>
      </c>
      <c r="E1325" s="9">
        <f t="shared" ca="1" si="203"/>
        <v>5058.4369950701112</v>
      </c>
      <c r="F1325" s="12">
        <f t="shared" ca="1" si="204"/>
        <v>0.96757192239350476</v>
      </c>
      <c r="G1325" s="16">
        <f t="shared" ca="1" si="205"/>
        <v>1000</v>
      </c>
      <c r="H1325" s="8">
        <f t="shared" ca="1" si="206"/>
        <v>12000</v>
      </c>
      <c r="I1325" s="8">
        <f t="shared" ca="1" si="207"/>
        <v>226246.89014789666</v>
      </c>
      <c r="J1325" s="8">
        <f t="shared" si="208"/>
        <v>122000</v>
      </c>
      <c r="K1325" s="17">
        <f t="shared" ca="1" si="209"/>
        <v>104246.89014789666</v>
      </c>
    </row>
    <row r="1326" spans="1:11" x14ac:dyDescent="0.2">
      <c r="A1326" s="1">
        <v>1309</v>
      </c>
      <c r="B1326" s="15">
        <f t="shared" si="200"/>
        <v>12200</v>
      </c>
      <c r="C1326" s="16">
        <f t="shared" ca="1" si="201"/>
        <v>13646.839445715335</v>
      </c>
      <c r="D1326" s="8">
        <f t="shared" ca="1" si="202"/>
        <v>366000</v>
      </c>
      <c r="E1326" s="9">
        <f t="shared" ca="1" si="203"/>
        <v>0</v>
      </c>
      <c r="F1326" s="12">
        <f t="shared" ca="1" si="204"/>
        <v>0.31728273756608261</v>
      </c>
      <c r="G1326" s="16">
        <f t="shared" ca="1" si="205"/>
        <v>750</v>
      </c>
      <c r="H1326" s="8">
        <f t="shared" ca="1" si="206"/>
        <v>0</v>
      </c>
      <c r="I1326" s="8">
        <f t="shared" ca="1" si="207"/>
        <v>366000</v>
      </c>
      <c r="J1326" s="8">
        <f t="shared" si="208"/>
        <v>122000</v>
      </c>
      <c r="K1326" s="17">
        <f t="shared" ca="1" si="209"/>
        <v>244000</v>
      </c>
    </row>
    <row r="1327" spans="1:11" x14ac:dyDescent="0.2">
      <c r="A1327" s="1">
        <v>1310</v>
      </c>
      <c r="B1327" s="15">
        <f t="shared" si="200"/>
        <v>12200</v>
      </c>
      <c r="C1327" s="16">
        <f t="shared" ca="1" si="201"/>
        <v>11681.17232830725</v>
      </c>
      <c r="D1327" s="8">
        <f t="shared" ca="1" si="202"/>
        <v>350435.16984921752</v>
      </c>
      <c r="E1327" s="9">
        <f t="shared" ca="1" si="203"/>
        <v>518.8276716927503</v>
      </c>
      <c r="F1327" s="12">
        <f t="shared" ca="1" si="204"/>
        <v>0.88869891007960444</v>
      </c>
      <c r="G1327" s="16">
        <f t="shared" ca="1" si="205"/>
        <v>1000</v>
      </c>
      <c r="H1327" s="8">
        <f t="shared" ca="1" si="206"/>
        <v>6225.9320603130036</v>
      </c>
      <c r="I1327" s="8">
        <f t="shared" ca="1" si="207"/>
        <v>356661.10190953052</v>
      </c>
      <c r="J1327" s="8">
        <f t="shared" si="208"/>
        <v>122000</v>
      </c>
      <c r="K1327" s="17">
        <f t="shared" ca="1" si="209"/>
        <v>234661.10190953052</v>
      </c>
    </row>
    <row r="1328" spans="1:11" x14ac:dyDescent="0.2">
      <c r="A1328" s="1">
        <v>1311</v>
      </c>
      <c r="B1328" s="15">
        <f t="shared" si="200"/>
        <v>12200</v>
      </c>
      <c r="C1328" s="16">
        <f t="shared" ca="1" si="201"/>
        <v>11846.214151128548</v>
      </c>
      <c r="D1328" s="8">
        <f t="shared" ca="1" si="202"/>
        <v>355386.42453385645</v>
      </c>
      <c r="E1328" s="9">
        <f t="shared" ca="1" si="203"/>
        <v>353.78584887145189</v>
      </c>
      <c r="F1328" s="12">
        <f t="shared" ca="1" si="204"/>
        <v>0.15485132252443023</v>
      </c>
      <c r="G1328" s="16">
        <f t="shared" ca="1" si="205"/>
        <v>500</v>
      </c>
      <c r="H1328" s="8">
        <f t="shared" ca="1" si="206"/>
        <v>4245.4301864574227</v>
      </c>
      <c r="I1328" s="8">
        <f t="shared" ca="1" si="207"/>
        <v>359631.85472031386</v>
      </c>
      <c r="J1328" s="8">
        <f t="shared" si="208"/>
        <v>122000</v>
      </c>
      <c r="K1328" s="17">
        <f t="shared" ca="1" si="209"/>
        <v>237631.85472031386</v>
      </c>
    </row>
    <row r="1329" spans="1:11" x14ac:dyDescent="0.2">
      <c r="A1329" s="1">
        <v>1312</v>
      </c>
      <c r="B1329" s="15">
        <f t="shared" si="200"/>
        <v>12200</v>
      </c>
      <c r="C1329" s="16">
        <f t="shared" ca="1" si="201"/>
        <v>9475.535138562851</v>
      </c>
      <c r="D1329" s="8">
        <f t="shared" ca="1" si="202"/>
        <v>284266.05415688554</v>
      </c>
      <c r="E1329" s="9">
        <f t="shared" ca="1" si="203"/>
        <v>2724.464861437149</v>
      </c>
      <c r="F1329" s="12">
        <f t="shared" ca="1" si="204"/>
        <v>0.23200295117289826</v>
      </c>
      <c r="G1329" s="16">
        <f t="shared" ca="1" si="205"/>
        <v>500</v>
      </c>
      <c r="H1329" s="8">
        <f t="shared" ca="1" si="206"/>
        <v>6000</v>
      </c>
      <c r="I1329" s="8">
        <f t="shared" ca="1" si="207"/>
        <v>290266.05415688554</v>
      </c>
      <c r="J1329" s="8">
        <f t="shared" si="208"/>
        <v>122000</v>
      </c>
      <c r="K1329" s="17">
        <f t="shared" ca="1" si="209"/>
        <v>168266.05415688554</v>
      </c>
    </row>
    <row r="1330" spans="1:11" x14ac:dyDescent="0.2">
      <c r="A1330" s="1">
        <v>1313</v>
      </c>
      <c r="B1330" s="15">
        <f t="shared" si="200"/>
        <v>12200</v>
      </c>
      <c r="C1330" s="16">
        <f t="shared" ca="1" si="201"/>
        <v>9151.7542108990838</v>
      </c>
      <c r="D1330" s="8">
        <f t="shared" ca="1" si="202"/>
        <v>274552.6263269725</v>
      </c>
      <c r="E1330" s="9">
        <f t="shared" ca="1" si="203"/>
        <v>3048.2457891009162</v>
      </c>
      <c r="F1330" s="12">
        <f t="shared" ca="1" si="204"/>
        <v>0.61135634482695689</v>
      </c>
      <c r="G1330" s="16">
        <f t="shared" ca="1" si="205"/>
        <v>750</v>
      </c>
      <c r="H1330" s="8">
        <f t="shared" ca="1" si="206"/>
        <v>9000</v>
      </c>
      <c r="I1330" s="8">
        <f t="shared" ca="1" si="207"/>
        <v>283552.6263269725</v>
      </c>
      <c r="J1330" s="8">
        <f t="shared" si="208"/>
        <v>122000</v>
      </c>
      <c r="K1330" s="17">
        <f t="shared" ca="1" si="209"/>
        <v>161552.6263269725</v>
      </c>
    </row>
    <row r="1331" spans="1:11" x14ac:dyDescent="0.2">
      <c r="A1331" s="1">
        <v>1314</v>
      </c>
      <c r="B1331" s="15">
        <f t="shared" si="200"/>
        <v>12200</v>
      </c>
      <c r="C1331" s="16">
        <f t="shared" ca="1" si="201"/>
        <v>11505.972239746454</v>
      </c>
      <c r="D1331" s="8">
        <f t="shared" ca="1" si="202"/>
        <v>345179.16719239362</v>
      </c>
      <c r="E1331" s="9">
        <f t="shared" ca="1" si="203"/>
        <v>694.02776025354615</v>
      </c>
      <c r="F1331" s="12">
        <f t="shared" ca="1" si="204"/>
        <v>5.2224525163930835E-2</v>
      </c>
      <c r="G1331" s="16">
        <f t="shared" ca="1" si="205"/>
        <v>500</v>
      </c>
      <c r="H1331" s="8">
        <f t="shared" ca="1" si="206"/>
        <v>6000</v>
      </c>
      <c r="I1331" s="8">
        <f t="shared" ca="1" si="207"/>
        <v>351179.16719239362</v>
      </c>
      <c r="J1331" s="8">
        <f t="shared" si="208"/>
        <v>122000</v>
      </c>
      <c r="K1331" s="17">
        <f t="shared" ca="1" si="209"/>
        <v>229179.16719239362</v>
      </c>
    </row>
    <row r="1332" spans="1:11" x14ac:dyDescent="0.2">
      <c r="A1332" s="1">
        <v>1315</v>
      </c>
      <c r="B1332" s="15">
        <f t="shared" si="200"/>
        <v>12200</v>
      </c>
      <c r="C1332" s="16">
        <f t="shared" ca="1" si="201"/>
        <v>6088.2307962503801</v>
      </c>
      <c r="D1332" s="8">
        <f t="shared" ca="1" si="202"/>
        <v>182646.9238875114</v>
      </c>
      <c r="E1332" s="9">
        <f t="shared" ca="1" si="203"/>
        <v>6111.7692037496199</v>
      </c>
      <c r="F1332" s="12">
        <f t="shared" ca="1" si="204"/>
        <v>0.39566949078271996</v>
      </c>
      <c r="G1332" s="16">
        <f t="shared" ca="1" si="205"/>
        <v>750</v>
      </c>
      <c r="H1332" s="8">
        <f t="shared" ca="1" si="206"/>
        <v>9000</v>
      </c>
      <c r="I1332" s="8">
        <f t="shared" ca="1" si="207"/>
        <v>191646.9238875114</v>
      </c>
      <c r="J1332" s="8">
        <f t="shared" si="208"/>
        <v>122000</v>
      </c>
      <c r="K1332" s="17">
        <f t="shared" ca="1" si="209"/>
        <v>69646.923887511395</v>
      </c>
    </row>
    <row r="1333" spans="1:11" x14ac:dyDescent="0.2">
      <c r="A1333" s="1">
        <v>1316</v>
      </c>
      <c r="B1333" s="15">
        <f t="shared" si="200"/>
        <v>12200</v>
      </c>
      <c r="C1333" s="16">
        <f t="shared" ca="1" si="201"/>
        <v>9429.8555503925836</v>
      </c>
      <c r="D1333" s="8">
        <f t="shared" ca="1" si="202"/>
        <v>282895.6665117775</v>
      </c>
      <c r="E1333" s="9">
        <f t="shared" ca="1" si="203"/>
        <v>2770.1444496074164</v>
      </c>
      <c r="F1333" s="12">
        <f t="shared" ca="1" si="204"/>
        <v>4.9617585644768702E-2</v>
      </c>
      <c r="G1333" s="16">
        <f t="shared" ca="1" si="205"/>
        <v>500</v>
      </c>
      <c r="H1333" s="8">
        <f t="shared" ca="1" si="206"/>
        <v>6000</v>
      </c>
      <c r="I1333" s="8">
        <f t="shared" ca="1" si="207"/>
        <v>288895.6665117775</v>
      </c>
      <c r="J1333" s="8">
        <f t="shared" si="208"/>
        <v>122000</v>
      </c>
      <c r="K1333" s="17">
        <f t="shared" ca="1" si="209"/>
        <v>166895.6665117775</v>
      </c>
    </row>
    <row r="1334" spans="1:11" x14ac:dyDescent="0.2">
      <c r="A1334" s="1">
        <v>1317</v>
      </c>
      <c r="B1334" s="15">
        <f t="shared" si="200"/>
        <v>12200</v>
      </c>
      <c r="C1334" s="16">
        <f t="shared" ca="1" si="201"/>
        <v>12840.245321374459</v>
      </c>
      <c r="D1334" s="8">
        <f t="shared" ca="1" si="202"/>
        <v>366000</v>
      </c>
      <c r="E1334" s="9">
        <f t="shared" ca="1" si="203"/>
        <v>0</v>
      </c>
      <c r="F1334" s="12">
        <f t="shared" ca="1" si="204"/>
        <v>0.48126212969186211</v>
      </c>
      <c r="G1334" s="16">
        <f t="shared" ca="1" si="205"/>
        <v>750</v>
      </c>
      <c r="H1334" s="8">
        <f t="shared" ca="1" si="206"/>
        <v>0</v>
      </c>
      <c r="I1334" s="8">
        <f t="shared" ca="1" si="207"/>
        <v>366000</v>
      </c>
      <c r="J1334" s="8">
        <f t="shared" si="208"/>
        <v>122000</v>
      </c>
      <c r="K1334" s="17">
        <f t="shared" ca="1" si="209"/>
        <v>244000</v>
      </c>
    </row>
    <row r="1335" spans="1:11" x14ac:dyDescent="0.2">
      <c r="A1335" s="1">
        <v>1318</v>
      </c>
      <c r="B1335" s="15">
        <f t="shared" si="200"/>
        <v>12200</v>
      </c>
      <c r="C1335" s="16">
        <f t="shared" ca="1" si="201"/>
        <v>8969.9597698990801</v>
      </c>
      <c r="D1335" s="8">
        <f t="shared" ca="1" si="202"/>
        <v>269098.7930969724</v>
      </c>
      <c r="E1335" s="9">
        <f t="shared" ca="1" si="203"/>
        <v>3230.0402301009199</v>
      </c>
      <c r="F1335" s="12">
        <f t="shared" ca="1" si="204"/>
        <v>0.55472094792917115</v>
      </c>
      <c r="G1335" s="16">
        <f t="shared" ca="1" si="205"/>
        <v>750</v>
      </c>
      <c r="H1335" s="8">
        <f t="shared" ca="1" si="206"/>
        <v>9000</v>
      </c>
      <c r="I1335" s="8">
        <f t="shared" ca="1" si="207"/>
        <v>278098.7930969724</v>
      </c>
      <c r="J1335" s="8">
        <f t="shared" si="208"/>
        <v>122000</v>
      </c>
      <c r="K1335" s="17">
        <f t="shared" ca="1" si="209"/>
        <v>156098.7930969724</v>
      </c>
    </row>
    <row r="1336" spans="1:11" x14ac:dyDescent="0.2">
      <c r="A1336" s="1">
        <v>1319</v>
      </c>
      <c r="B1336" s="15">
        <f t="shared" si="200"/>
        <v>12200</v>
      </c>
      <c r="C1336" s="16">
        <f t="shared" ca="1" si="201"/>
        <v>14361.016046348654</v>
      </c>
      <c r="D1336" s="8">
        <f t="shared" ca="1" si="202"/>
        <v>366000</v>
      </c>
      <c r="E1336" s="9">
        <f t="shared" ca="1" si="203"/>
        <v>0</v>
      </c>
      <c r="F1336" s="12">
        <f t="shared" ca="1" si="204"/>
        <v>0.30789414732389253</v>
      </c>
      <c r="G1336" s="16">
        <f t="shared" ca="1" si="205"/>
        <v>750</v>
      </c>
      <c r="H1336" s="8">
        <f t="shared" ca="1" si="206"/>
        <v>0</v>
      </c>
      <c r="I1336" s="8">
        <f t="shared" ca="1" si="207"/>
        <v>366000</v>
      </c>
      <c r="J1336" s="8">
        <f t="shared" si="208"/>
        <v>122000</v>
      </c>
      <c r="K1336" s="17">
        <f t="shared" ca="1" si="209"/>
        <v>244000</v>
      </c>
    </row>
    <row r="1337" spans="1:11" x14ac:dyDescent="0.2">
      <c r="A1337" s="1">
        <v>1320</v>
      </c>
      <c r="B1337" s="15">
        <f t="shared" si="200"/>
        <v>12200</v>
      </c>
      <c r="C1337" s="16">
        <f t="shared" ca="1" si="201"/>
        <v>12108.080884163041</v>
      </c>
      <c r="D1337" s="8">
        <f t="shared" ca="1" si="202"/>
        <v>363242.42652489123</v>
      </c>
      <c r="E1337" s="9">
        <f t="shared" ca="1" si="203"/>
        <v>91.919115836959463</v>
      </c>
      <c r="F1337" s="12">
        <f t="shared" ca="1" si="204"/>
        <v>0.59038572532679601</v>
      </c>
      <c r="G1337" s="16">
        <f t="shared" ca="1" si="205"/>
        <v>750</v>
      </c>
      <c r="H1337" s="8">
        <f t="shared" ca="1" si="206"/>
        <v>1103.0293900435136</v>
      </c>
      <c r="I1337" s="8">
        <f t="shared" ca="1" si="207"/>
        <v>364345.45591493475</v>
      </c>
      <c r="J1337" s="8">
        <f t="shared" si="208"/>
        <v>122000</v>
      </c>
      <c r="K1337" s="17">
        <f t="shared" ca="1" si="209"/>
        <v>242345.45591493475</v>
      </c>
    </row>
    <row r="1338" spans="1:11" x14ac:dyDescent="0.2">
      <c r="A1338" s="1">
        <v>1321</v>
      </c>
      <c r="B1338" s="15">
        <f t="shared" si="200"/>
        <v>12200</v>
      </c>
      <c r="C1338" s="16">
        <f t="shared" ca="1" si="201"/>
        <v>11493.095119475129</v>
      </c>
      <c r="D1338" s="8">
        <f t="shared" ca="1" si="202"/>
        <v>344792.85358425387</v>
      </c>
      <c r="E1338" s="9">
        <f t="shared" ca="1" si="203"/>
        <v>706.90488052487126</v>
      </c>
      <c r="F1338" s="12">
        <f t="shared" ca="1" si="204"/>
        <v>0.92439082229533875</v>
      </c>
      <c r="G1338" s="16">
        <f t="shared" ca="1" si="205"/>
        <v>1000</v>
      </c>
      <c r="H1338" s="8">
        <f t="shared" ca="1" si="206"/>
        <v>8482.8585662984551</v>
      </c>
      <c r="I1338" s="8">
        <f t="shared" ca="1" si="207"/>
        <v>353275.71215055231</v>
      </c>
      <c r="J1338" s="8">
        <f t="shared" si="208"/>
        <v>122000</v>
      </c>
      <c r="K1338" s="17">
        <f t="shared" ca="1" si="209"/>
        <v>231275.71215055231</v>
      </c>
    </row>
    <row r="1339" spans="1:11" x14ac:dyDescent="0.2">
      <c r="A1339" s="1">
        <v>1322</v>
      </c>
      <c r="B1339" s="15">
        <f t="shared" si="200"/>
        <v>12200</v>
      </c>
      <c r="C1339" s="16">
        <f t="shared" ca="1" si="201"/>
        <v>7422.7568513102005</v>
      </c>
      <c r="D1339" s="8">
        <f t="shared" ca="1" si="202"/>
        <v>222682.70553930601</v>
      </c>
      <c r="E1339" s="9">
        <f t="shared" ca="1" si="203"/>
        <v>4777.2431486897995</v>
      </c>
      <c r="F1339" s="12">
        <f t="shared" ca="1" si="204"/>
        <v>0.14089465398407341</v>
      </c>
      <c r="G1339" s="16">
        <f t="shared" ca="1" si="205"/>
        <v>500</v>
      </c>
      <c r="H1339" s="8">
        <f t="shared" ca="1" si="206"/>
        <v>6000</v>
      </c>
      <c r="I1339" s="8">
        <f t="shared" ca="1" si="207"/>
        <v>228682.70553930601</v>
      </c>
      <c r="J1339" s="8">
        <f t="shared" si="208"/>
        <v>122000</v>
      </c>
      <c r="K1339" s="17">
        <f t="shared" ca="1" si="209"/>
        <v>106682.70553930601</v>
      </c>
    </row>
    <row r="1340" spans="1:11" x14ac:dyDescent="0.2">
      <c r="A1340" s="1">
        <v>1323</v>
      </c>
      <c r="B1340" s="15">
        <f t="shared" si="200"/>
        <v>12200</v>
      </c>
      <c r="C1340" s="16">
        <f t="shared" ca="1" si="201"/>
        <v>7877.9255425294814</v>
      </c>
      <c r="D1340" s="8">
        <f t="shared" ca="1" si="202"/>
        <v>236337.76627588444</v>
      </c>
      <c r="E1340" s="9">
        <f t="shared" ca="1" si="203"/>
        <v>4322.0744574705186</v>
      </c>
      <c r="F1340" s="12">
        <f t="shared" ca="1" si="204"/>
        <v>0.97600038102534803</v>
      </c>
      <c r="G1340" s="16">
        <f t="shared" ca="1" si="205"/>
        <v>1000</v>
      </c>
      <c r="H1340" s="8">
        <f t="shared" ca="1" si="206"/>
        <v>12000</v>
      </c>
      <c r="I1340" s="8">
        <f t="shared" ca="1" si="207"/>
        <v>248337.76627588444</v>
      </c>
      <c r="J1340" s="8">
        <f t="shared" si="208"/>
        <v>122000</v>
      </c>
      <c r="K1340" s="17">
        <f t="shared" ca="1" si="209"/>
        <v>126337.76627588444</v>
      </c>
    </row>
    <row r="1341" spans="1:11" x14ac:dyDescent="0.2">
      <c r="A1341" s="1">
        <v>1324</v>
      </c>
      <c r="B1341" s="15">
        <f t="shared" si="200"/>
        <v>12200</v>
      </c>
      <c r="C1341" s="16">
        <f t="shared" ca="1" si="201"/>
        <v>11916.025080334859</v>
      </c>
      <c r="D1341" s="8">
        <f t="shared" ca="1" si="202"/>
        <v>357480.75241004577</v>
      </c>
      <c r="E1341" s="9">
        <f t="shared" ca="1" si="203"/>
        <v>283.97491966514099</v>
      </c>
      <c r="F1341" s="12">
        <f t="shared" ca="1" si="204"/>
        <v>0.76600541743923156</v>
      </c>
      <c r="G1341" s="16">
        <f t="shared" ca="1" si="205"/>
        <v>1000</v>
      </c>
      <c r="H1341" s="8">
        <f t="shared" ca="1" si="206"/>
        <v>3407.6990359816918</v>
      </c>
      <c r="I1341" s="8">
        <f t="shared" ca="1" si="207"/>
        <v>360888.45144602744</v>
      </c>
      <c r="J1341" s="8">
        <f t="shared" si="208"/>
        <v>122000</v>
      </c>
      <c r="K1341" s="17">
        <f t="shared" ca="1" si="209"/>
        <v>238888.45144602744</v>
      </c>
    </row>
    <row r="1342" spans="1:11" x14ac:dyDescent="0.2">
      <c r="A1342" s="1">
        <v>1325</v>
      </c>
      <c r="B1342" s="15">
        <f t="shared" si="200"/>
        <v>12200</v>
      </c>
      <c r="C1342" s="16">
        <f t="shared" ca="1" si="201"/>
        <v>8727.6231093682873</v>
      </c>
      <c r="D1342" s="8">
        <f t="shared" ca="1" si="202"/>
        <v>261828.69328104862</v>
      </c>
      <c r="E1342" s="9">
        <f t="shared" ca="1" si="203"/>
        <v>3472.3768906317127</v>
      </c>
      <c r="F1342" s="12">
        <f t="shared" ca="1" si="204"/>
        <v>9.5585499533603513E-2</v>
      </c>
      <c r="G1342" s="16">
        <f t="shared" ca="1" si="205"/>
        <v>500</v>
      </c>
      <c r="H1342" s="8">
        <f t="shared" ca="1" si="206"/>
        <v>6000</v>
      </c>
      <c r="I1342" s="8">
        <f t="shared" ca="1" si="207"/>
        <v>267828.69328104862</v>
      </c>
      <c r="J1342" s="8">
        <f t="shared" si="208"/>
        <v>122000</v>
      </c>
      <c r="K1342" s="17">
        <f t="shared" ca="1" si="209"/>
        <v>145828.69328104862</v>
      </c>
    </row>
    <row r="1343" spans="1:11" x14ac:dyDescent="0.2">
      <c r="A1343" s="1">
        <v>1326</v>
      </c>
      <c r="B1343" s="15">
        <f t="shared" si="200"/>
        <v>12200</v>
      </c>
      <c r="C1343" s="16">
        <f t="shared" ca="1" si="201"/>
        <v>11403.914652129524</v>
      </c>
      <c r="D1343" s="8">
        <f t="shared" ca="1" si="202"/>
        <v>342117.43956388574</v>
      </c>
      <c r="E1343" s="9">
        <f t="shared" ca="1" si="203"/>
        <v>796.08534787047574</v>
      </c>
      <c r="F1343" s="12">
        <f t="shared" ca="1" si="204"/>
        <v>0.46437725289069731</v>
      </c>
      <c r="G1343" s="16">
        <f t="shared" ca="1" si="205"/>
        <v>750</v>
      </c>
      <c r="H1343" s="8">
        <f t="shared" ca="1" si="206"/>
        <v>9000</v>
      </c>
      <c r="I1343" s="8">
        <f t="shared" ca="1" si="207"/>
        <v>351117.43956388574</v>
      </c>
      <c r="J1343" s="8">
        <f t="shared" si="208"/>
        <v>122000</v>
      </c>
      <c r="K1343" s="17">
        <f t="shared" ca="1" si="209"/>
        <v>229117.43956388574</v>
      </c>
    </row>
    <row r="1344" spans="1:11" x14ac:dyDescent="0.2">
      <c r="A1344" s="1">
        <v>1327</v>
      </c>
      <c r="B1344" s="15">
        <f t="shared" si="200"/>
        <v>12200</v>
      </c>
      <c r="C1344" s="16">
        <f t="shared" ca="1" si="201"/>
        <v>8248.8850143965683</v>
      </c>
      <c r="D1344" s="8">
        <f t="shared" ca="1" si="202"/>
        <v>247466.55043189705</v>
      </c>
      <c r="E1344" s="9">
        <f t="shared" ca="1" si="203"/>
        <v>3951.1149856034317</v>
      </c>
      <c r="F1344" s="12">
        <f t="shared" ca="1" si="204"/>
        <v>0.9259181163741782</v>
      </c>
      <c r="G1344" s="16">
        <f t="shared" ca="1" si="205"/>
        <v>1000</v>
      </c>
      <c r="H1344" s="8">
        <f t="shared" ca="1" si="206"/>
        <v>12000</v>
      </c>
      <c r="I1344" s="8">
        <f t="shared" ca="1" si="207"/>
        <v>259466.55043189705</v>
      </c>
      <c r="J1344" s="8">
        <f t="shared" si="208"/>
        <v>122000</v>
      </c>
      <c r="K1344" s="17">
        <f t="shared" ca="1" si="209"/>
        <v>137466.55043189705</v>
      </c>
    </row>
    <row r="1345" spans="1:11" x14ac:dyDescent="0.2">
      <c r="A1345" s="1">
        <v>1328</v>
      </c>
      <c r="B1345" s="15">
        <f t="shared" si="200"/>
        <v>12200</v>
      </c>
      <c r="C1345" s="16">
        <f t="shared" ca="1" si="201"/>
        <v>6375.0515340441998</v>
      </c>
      <c r="D1345" s="8">
        <f t="shared" ca="1" si="202"/>
        <v>191251.54602132598</v>
      </c>
      <c r="E1345" s="9">
        <f t="shared" ca="1" si="203"/>
        <v>5824.9484659558002</v>
      </c>
      <c r="F1345" s="12">
        <f t="shared" ca="1" si="204"/>
        <v>4.1215002327251393E-2</v>
      </c>
      <c r="G1345" s="16">
        <f t="shared" ca="1" si="205"/>
        <v>500</v>
      </c>
      <c r="H1345" s="8">
        <f t="shared" ca="1" si="206"/>
        <v>6000</v>
      </c>
      <c r="I1345" s="8">
        <f t="shared" ca="1" si="207"/>
        <v>197251.54602132598</v>
      </c>
      <c r="J1345" s="8">
        <f t="shared" si="208"/>
        <v>122000</v>
      </c>
      <c r="K1345" s="17">
        <f t="shared" ca="1" si="209"/>
        <v>75251.546021325979</v>
      </c>
    </row>
    <row r="1346" spans="1:11" x14ac:dyDescent="0.2">
      <c r="A1346" s="1">
        <v>1329</v>
      </c>
      <c r="B1346" s="15">
        <f t="shared" si="200"/>
        <v>12200</v>
      </c>
      <c r="C1346" s="16">
        <f t="shared" ca="1" si="201"/>
        <v>8169.9837819710974</v>
      </c>
      <c r="D1346" s="8">
        <f t="shared" ca="1" si="202"/>
        <v>245099.51345913293</v>
      </c>
      <c r="E1346" s="9">
        <f t="shared" ca="1" si="203"/>
        <v>4030.0162180289026</v>
      </c>
      <c r="F1346" s="12">
        <f t="shared" ca="1" si="204"/>
        <v>0.78622701831824393</v>
      </c>
      <c r="G1346" s="16">
        <f t="shared" ca="1" si="205"/>
        <v>1000</v>
      </c>
      <c r="H1346" s="8">
        <f t="shared" ca="1" si="206"/>
        <v>12000</v>
      </c>
      <c r="I1346" s="8">
        <f t="shared" ca="1" si="207"/>
        <v>257099.51345913293</v>
      </c>
      <c r="J1346" s="8">
        <f t="shared" si="208"/>
        <v>122000</v>
      </c>
      <c r="K1346" s="17">
        <f t="shared" ca="1" si="209"/>
        <v>135099.51345913293</v>
      </c>
    </row>
    <row r="1347" spans="1:11" x14ac:dyDescent="0.2">
      <c r="A1347" s="1">
        <v>1330</v>
      </c>
      <c r="B1347" s="15">
        <f t="shared" si="200"/>
        <v>12200</v>
      </c>
      <c r="C1347" s="16">
        <f t="shared" ca="1" si="201"/>
        <v>11917.492199178341</v>
      </c>
      <c r="D1347" s="8">
        <f t="shared" ca="1" si="202"/>
        <v>357524.76597535022</v>
      </c>
      <c r="E1347" s="9">
        <f t="shared" ca="1" si="203"/>
        <v>282.50780082165875</v>
      </c>
      <c r="F1347" s="12">
        <f t="shared" ca="1" si="204"/>
        <v>9.8257839949256187E-2</v>
      </c>
      <c r="G1347" s="16">
        <f t="shared" ca="1" si="205"/>
        <v>500</v>
      </c>
      <c r="H1347" s="8">
        <f t="shared" ca="1" si="206"/>
        <v>3390.093609859905</v>
      </c>
      <c r="I1347" s="8">
        <f t="shared" ca="1" si="207"/>
        <v>360914.8595852101</v>
      </c>
      <c r="J1347" s="8">
        <f t="shared" si="208"/>
        <v>122000</v>
      </c>
      <c r="K1347" s="17">
        <f t="shared" ca="1" si="209"/>
        <v>238914.8595852101</v>
      </c>
    </row>
    <row r="1348" spans="1:11" x14ac:dyDescent="0.2">
      <c r="A1348" s="1">
        <v>1331</v>
      </c>
      <c r="B1348" s="15">
        <f t="shared" si="200"/>
        <v>12200</v>
      </c>
      <c r="C1348" s="16">
        <f t="shared" ca="1" si="201"/>
        <v>5280.3169887462664</v>
      </c>
      <c r="D1348" s="8">
        <f t="shared" ca="1" si="202"/>
        <v>158409.50966238798</v>
      </c>
      <c r="E1348" s="9">
        <f t="shared" ca="1" si="203"/>
        <v>6919.6830112537336</v>
      </c>
      <c r="F1348" s="12">
        <f t="shared" ca="1" si="204"/>
        <v>0.3608709019192532</v>
      </c>
      <c r="G1348" s="16">
        <f t="shared" ca="1" si="205"/>
        <v>750</v>
      </c>
      <c r="H1348" s="8">
        <f t="shared" ca="1" si="206"/>
        <v>9000</v>
      </c>
      <c r="I1348" s="8">
        <f t="shared" ca="1" si="207"/>
        <v>167409.50966238798</v>
      </c>
      <c r="J1348" s="8">
        <f t="shared" si="208"/>
        <v>122000</v>
      </c>
      <c r="K1348" s="17">
        <f t="shared" ca="1" si="209"/>
        <v>45409.50966238798</v>
      </c>
    </row>
    <row r="1349" spans="1:11" x14ac:dyDescent="0.2">
      <c r="A1349" s="1">
        <v>1332</v>
      </c>
      <c r="B1349" s="15">
        <f t="shared" si="200"/>
        <v>12200</v>
      </c>
      <c r="C1349" s="16">
        <f t="shared" ca="1" si="201"/>
        <v>10693.410202609326</v>
      </c>
      <c r="D1349" s="8">
        <f t="shared" ca="1" si="202"/>
        <v>320802.3060782798</v>
      </c>
      <c r="E1349" s="9">
        <f t="shared" ca="1" si="203"/>
        <v>1506.589797390674</v>
      </c>
      <c r="F1349" s="12">
        <f t="shared" ca="1" si="204"/>
        <v>0.41492500521143827</v>
      </c>
      <c r="G1349" s="16">
        <f t="shared" ca="1" si="205"/>
        <v>750</v>
      </c>
      <c r="H1349" s="8">
        <f t="shared" ca="1" si="206"/>
        <v>9000</v>
      </c>
      <c r="I1349" s="8">
        <f t="shared" ca="1" si="207"/>
        <v>329802.3060782798</v>
      </c>
      <c r="J1349" s="8">
        <f t="shared" si="208"/>
        <v>122000</v>
      </c>
      <c r="K1349" s="17">
        <f t="shared" ca="1" si="209"/>
        <v>207802.3060782798</v>
      </c>
    </row>
    <row r="1350" spans="1:11" x14ac:dyDescent="0.2">
      <c r="A1350" s="1">
        <v>1333</v>
      </c>
      <c r="B1350" s="15">
        <f t="shared" si="200"/>
        <v>12200</v>
      </c>
      <c r="C1350" s="16">
        <f t="shared" ca="1" si="201"/>
        <v>12994.153457727269</v>
      </c>
      <c r="D1350" s="8">
        <f t="shared" ca="1" si="202"/>
        <v>366000</v>
      </c>
      <c r="E1350" s="9">
        <f t="shared" ca="1" si="203"/>
        <v>0</v>
      </c>
      <c r="F1350" s="12">
        <f t="shared" ca="1" si="204"/>
        <v>0.47542485865381767</v>
      </c>
      <c r="G1350" s="16">
        <f t="shared" ca="1" si="205"/>
        <v>750</v>
      </c>
      <c r="H1350" s="8">
        <f t="shared" ca="1" si="206"/>
        <v>0</v>
      </c>
      <c r="I1350" s="8">
        <f t="shared" ca="1" si="207"/>
        <v>366000</v>
      </c>
      <c r="J1350" s="8">
        <f t="shared" si="208"/>
        <v>122000</v>
      </c>
      <c r="K1350" s="17">
        <f t="shared" ca="1" si="209"/>
        <v>244000</v>
      </c>
    </row>
    <row r="1351" spans="1:11" x14ac:dyDescent="0.2">
      <c r="A1351" s="1">
        <v>1334</v>
      </c>
      <c r="B1351" s="15">
        <f t="shared" si="200"/>
        <v>12200</v>
      </c>
      <c r="C1351" s="16">
        <f t="shared" ca="1" si="201"/>
        <v>8755.4781224186027</v>
      </c>
      <c r="D1351" s="8">
        <f t="shared" ca="1" si="202"/>
        <v>262664.34367255808</v>
      </c>
      <c r="E1351" s="9">
        <f t="shared" ca="1" si="203"/>
        <v>3444.5218775813973</v>
      </c>
      <c r="F1351" s="12">
        <f t="shared" ca="1" si="204"/>
        <v>0.91459961743097096</v>
      </c>
      <c r="G1351" s="16">
        <f t="shared" ca="1" si="205"/>
        <v>1000</v>
      </c>
      <c r="H1351" s="8">
        <f t="shared" ca="1" si="206"/>
        <v>12000</v>
      </c>
      <c r="I1351" s="8">
        <f t="shared" ca="1" si="207"/>
        <v>274664.34367255808</v>
      </c>
      <c r="J1351" s="8">
        <f t="shared" si="208"/>
        <v>122000</v>
      </c>
      <c r="K1351" s="17">
        <f t="shared" ca="1" si="209"/>
        <v>152664.34367255808</v>
      </c>
    </row>
    <row r="1352" spans="1:11" x14ac:dyDescent="0.2">
      <c r="A1352" s="1">
        <v>1335</v>
      </c>
      <c r="B1352" s="15">
        <f t="shared" si="200"/>
        <v>12200</v>
      </c>
      <c r="C1352" s="16">
        <f t="shared" ca="1" si="201"/>
        <v>11014.873903761487</v>
      </c>
      <c r="D1352" s="8">
        <f t="shared" ca="1" si="202"/>
        <v>330446.21711284458</v>
      </c>
      <c r="E1352" s="9">
        <f t="shared" ca="1" si="203"/>
        <v>1185.1260962385131</v>
      </c>
      <c r="F1352" s="12">
        <f t="shared" ca="1" si="204"/>
        <v>0.19728118509350911</v>
      </c>
      <c r="G1352" s="16">
        <f t="shared" ca="1" si="205"/>
        <v>500</v>
      </c>
      <c r="H1352" s="8">
        <f t="shared" ca="1" si="206"/>
        <v>6000</v>
      </c>
      <c r="I1352" s="8">
        <f t="shared" ca="1" si="207"/>
        <v>336446.21711284458</v>
      </c>
      <c r="J1352" s="8">
        <f t="shared" si="208"/>
        <v>122000</v>
      </c>
      <c r="K1352" s="17">
        <f t="shared" ca="1" si="209"/>
        <v>214446.21711284458</v>
      </c>
    </row>
    <row r="1353" spans="1:11" x14ac:dyDescent="0.2">
      <c r="A1353" s="1">
        <v>1336</v>
      </c>
      <c r="B1353" s="15">
        <f t="shared" si="200"/>
        <v>12200</v>
      </c>
      <c r="C1353" s="16">
        <f t="shared" ca="1" si="201"/>
        <v>11382.057335151687</v>
      </c>
      <c r="D1353" s="8">
        <f t="shared" ca="1" si="202"/>
        <v>341461.72005455062</v>
      </c>
      <c r="E1353" s="9">
        <f t="shared" ca="1" si="203"/>
        <v>817.94266484831314</v>
      </c>
      <c r="F1353" s="12">
        <f t="shared" ca="1" si="204"/>
        <v>0.25253677414962616</v>
      </c>
      <c r="G1353" s="16">
        <f t="shared" ca="1" si="205"/>
        <v>500</v>
      </c>
      <c r="H1353" s="8">
        <f t="shared" ca="1" si="206"/>
        <v>6000</v>
      </c>
      <c r="I1353" s="8">
        <f t="shared" ca="1" si="207"/>
        <v>347461.72005455062</v>
      </c>
      <c r="J1353" s="8">
        <f t="shared" si="208"/>
        <v>122000</v>
      </c>
      <c r="K1353" s="17">
        <f t="shared" ca="1" si="209"/>
        <v>225461.72005455062</v>
      </c>
    </row>
    <row r="1354" spans="1:11" x14ac:dyDescent="0.2">
      <c r="A1354" s="1">
        <v>1337</v>
      </c>
      <c r="B1354" s="15">
        <f t="shared" si="200"/>
        <v>12200</v>
      </c>
      <c r="C1354" s="16">
        <f t="shared" ca="1" si="201"/>
        <v>10252.477896695025</v>
      </c>
      <c r="D1354" s="8">
        <f t="shared" ca="1" si="202"/>
        <v>307574.33690085076</v>
      </c>
      <c r="E1354" s="9">
        <f t="shared" ca="1" si="203"/>
        <v>1947.5221033049747</v>
      </c>
      <c r="F1354" s="12">
        <f t="shared" ca="1" si="204"/>
        <v>0.11240282041102778</v>
      </c>
      <c r="G1354" s="16">
        <f t="shared" ca="1" si="205"/>
        <v>500</v>
      </c>
      <c r="H1354" s="8">
        <f t="shared" ca="1" si="206"/>
        <v>6000</v>
      </c>
      <c r="I1354" s="8">
        <f t="shared" ca="1" si="207"/>
        <v>313574.33690085076</v>
      </c>
      <c r="J1354" s="8">
        <f t="shared" si="208"/>
        <v>122000</v>
      </c>
      <c r="K1354" s="17">
        <f t="shared" ca="1" si="209"/>
        <v>191574.33690085076</v>
      </c>
    </row>
    <row r="1355" spans="1:11" x14ac:dyDescent="0.2">
      <c r="A1355" s="1">
        <v>1338</v>
      </c>
      <c r="B1355" s="15">
        <f t="shared" si="200"/>
        <v>12200</v>
      </c>
      <c r="C1355" s="16">
        <f t="shared" ca="1" si="201"/>
        <v>8928.7382665396453</v>
      </c>
      <c r="D1355" s="8">
        <f t="shared" ca="1" si="202"/>
        <v>267862.14799618936</v>
      </c>
      <c r="E1355" s="9">
        <f t="shared" ca="1" si="203"/>
        <v>3271.2617334603547</v>
      </c>
      <c r="F1355" s="12">
        <f t="shared" ca="1" si="204"/>
        <v>0.63193711250254259</v>
      </c>
      <c r="G1355" s="16">
        <f t="shared" ca="1" si="205"/>
        <v>750</v>
      </c>
      <c r="H1355" s="8">
        <f t="shared" ca="1" si="206"/>
        <v>9000</v>
      </c>
      <c r="I1355" s="8">
        <f t="shared" ca="1" si="207"/>
        <v>276862.14799618936</v>
      </c>
      <c r="J1355" s="8">
        <f t="shared" si="208"/>
        <v>122000</v>
      </c>
      <c r="K1355" s="17">
        <f t="shared" ca="1" si="209"/>
        <v>154862.14799618936</v>
      </c>
    </row>
    <row r="1356" spans="1:11" x14ac:dyDescent="0.2">
      <c r="A1356" s="1">
        <v>1339</v>
      </c>
      <c r="B1356" s="15">
        <f t="shared" si="200"/>
        <v>12200</v>
      </c>
      <c r="C1356" s="16">
        <f t="shared" ca="1" si="201"/>
        <v>5247.2384229896816</v>
      </c>
      <c r="D1356" s="8">
        <f t="shared" ca="1" si="202"/>
        <v>157417.15268969044</v>
      </c>
      <c r="E1356" s="9">
        <f t="shared" ca="1" si="203"/>
        <v>6952.7615770103184</v>
      </c>
      <c r="F1356" s="12">
        <f t="shared" ca="1" si="204"/>
        <v>0.6568994658353442</v>
      </c>
      <c r="G1356" s="16">
        <f t="shared" ca="1" si="205"/>
        <v>750</v>
      </c>
      <c r="H1356" s="8">
        <f t="shared" ca="1" si="206"/>
        <v>9000</v>
      </c>
      <c r="I1356" s="8">
        <f t="shared" ca="1" si="207"/>
        <v>166417.15268969044</v>
      </c>
      <c r="J1356" s="8">
        <f t="shared" si="208"/>
        <v>122000</v>
      </c>
      <c r="K1356" s="17">
        <f t="shared" ca="1" si="209"/>
        <v>44417.15268969044</v>
      </c>
    </row>
    <row r="1357" spans="1:11" x14ac:dyDescent="0.2">
      <c r="A1357" s="1">
        <v>1340</v>
      </c>
      <c r="B1357" s="15">
        <f t="shared" si="200"/>
        <v>12200</v>
      </c>
      <c r="C1357" s="16">
        <f t="shared" ca="1" si="201"/>
        <v>14991.104046071036</v>
      </c>
      <c r="D1357" s="8">
        <f t="shared" ca="1" si="202"/>
        <v>366000</v>
      </c>
      <c r="E1357" s="9">
        <f t="shared" ca="1" si="203"/>
        <v>0</v>
      </c>
      <c r="F1357" s="12">
        <f t="shared" ca="1" si="204"/>
        <v>0.31739609948500125</v>
      </c>
      <c r="G1357" s="16">
        <f t="shared" ca="1" si="205"/>
        <v>750</v>
      </c>
      <c r="H1357" s="8">
        <f t="shared" ca="1" si="206"/>
        <v>0</v>
      </c>
      <c r="I1357" s="8">
        <f t="shared" ca="1" si="207"/>
        <v>366000</v>
      </c>
      <c r="J1357" s="8">
        <f t="shared" si="208"/>
        <v>122000</v>
      </c>
      <c r="K1357" s="17">
        <f t="shared" ca="1" si="209"/>
        <v>244000</v>
      </c>
    </row>
    <row r="1358" spans="1:11" x14ac:dyDescent="0.2">
      <c r="A1358" s="1">
        <v>1341</v>
      </c>
      <c r="B1358" s="15">
        <f t="shared" si="200"/>
        <v>12200</v>
      </c>
      <c r="C1358" s="16">
        <f t="shared" ca="1" si="201"/>
        <v>7649.2397356102465</v>
      </c>
      <c r="D1358" s="8">
        <f t="shared" ca="1" si="202"/>
        <v>229477.1920683074</v>
      </c>
      <c r="E1358" s="9">
        <f t="shared" ca="1" si="203"/>
        <v>4550.7602643897535</v>
      </c>
      <c r="F1358" s="12">
        <f t="shared" ca="1" si="204"/>
        <v>0.802789956638847</v>
      </c>
      <c r="G1358" s="16">
        <f t="shared" ca="1" si="205"/>
        <v>1000</v>
      </c>
      <c r="H1358" s="8">
        <f t="shared" ca="1" si="206"/>
        <v>12000</v>
      </c>
      <c r="I1358" s="8">
        <f t="shared" ca="1" si="207"/>
        <v>241477.1920683074</v>
      </c>
      <c r="J1358" s="8">
        <f t="shared" si="208"/>
        <v>122000</v>
      </c>
      <c r="K1358" s="17">
        <f t="shared" ca="1" si="209"/>
        <v>119477.1920683074</v>
      </c>
    </row>
    <row r="1359" spans="1:11" x14ac:dyDescent="0.2">
      <c r="A1359" s="1">
        <v>1342</v>
      </c>
      <c r="B1359" s="15">
        <f t="shared" si="200"/>
        <v>12200</v>
      </c>
      <c r="C1359" s="16">
        <f t="shared" ca="1" si="201"/>
        <v>14675.915410135631</v>
      </c>
      <c r="D1359" s="8">
        <f t="shared" ca="1" si="202"/>
        <v>366000</v>
      </c>
      <c r="E1359" s="9">
        <f t="shared" ca="1" si="203"/>
        <v>0</v>
      </c>
      <c r="F1359" s="12">
        <f t="shared" ca="1" si="204"/>
        <v>9.4494295580816123E-2</v>
      </c>
      <c r="G1359" s="16">
        <f t="shared" ca="1" si="205"/>
        <v>500</v>
      </c>
      <c r="H1359" s="8">
        <f t="shared" ca="1" si="206"/>
        <v>0</v>
      </c>
      <c r="I1359" s="8">
        <f t="shared" ca="1" si="207"/>
        <v>366000</v>
      </c>
      <c r="J1359" s="8">
        <f t="shared" si="208"/>
        <v>122000</v>
      </c>
      <c r="K1359" s="17">
        <f t="shared" ca="1" si="209"/>
        <v>244000</v>
      </c>
    </row>
    <row r="1360" spans="1:11" x14ac:dyDescent="0.2">
      <c r="A1360" s="1">
        <v>1343</v>
      </c>
      <c r="B1360" s="15">
        <f t="shared" si="200"/>
        <v>12200</v>
      </c>
      <c r="C1360" s="16">
        <f t="shared" ca="1" si="201"/>
        <v>14289.146170551441</v>
      </c>
      <c r="D1360" s="8">
        <f t="shared" ca="1" si="202"/>
        <v>366000</v>
      </c>
      <c r="E1360" s="9">
        <f t="shared" ca="1" si="203"/>
        <v>0</v>
      </c>
      <c r="F1360" s="12">
        <f t="shared" ca="1" si="204"/>
        <v>0.48160066841627691</v>
      </c>
      <c r="G1360" s="16">
        <f t="shared" ca="1" si="205"/>
        <v>750</v>
      </c>
      <c r="H1360" s="8">
        <f t="shared" ca="1" si="206"/>
        <v>0</v>
      </c>
      <c r="I1360" s="8">
        <f t="shared" ca="1" si="207"/>
        <v>366000</v>
      </c>
      <c r="J1360" s="8">
        <f t="shared" si="208"/>
        <v>122000</v>
      </c>
      <c r="K1360" s="17">
        <f t="shared" ca="1" si="209"/>
        <v>244000</v>
      </c>
    </row>
    <row r="1361" spans="1:11" x14ac:dyDescent="0.2">
      <c r="A1361" s="1">
        <v>1344</v>
      </c>
      <c r="B1361" s="15">
        <f t="shared" si="200"/>
        <v>12200</v>
      </c>
      <c r="C1361" s="16">
        <f t="shared" ca="1" si="201"/>
        <v>9442.2725336209369</v>
      </c>
      <c r="D1361" s="8">
        <f t="shared" ca="1" si="202"/>
        <v>283268.1760086281</v>
      </c>
      <c r="E1361" s="9">
        <f t="shared" ca="1" si="203"/>
        <v>2757.7274663790631</v>
      </c>
      <c r="F1361" s="12">
        <f t="shared" ca="1" si="204"/>
        <v>0.47080356470975826</v>
      </c>
      <c r="G1361" s="16">
        <f t="shared" ca="1" si="205"/>
        <v>750</v>
      </c>
      <c r="H1361" s="8">
        <f t="shared" ca="1" si="206"/>
        <v>9000</v>
      </c>
      <c r="I1361" s="8">
        <f t="shared" ca="1" si="207"/>
        <v>292268.1760086281</v>
      </c>
      <c r="J1361" s="8">
        <f t="shared" si="208"/>
        <v>122000</v>
      </c>
      <c r="K1361" s="17">
        <f t="shared" ca="1" si="209"/>
        <v>170268.1760086281</v>
      </c>
    </row>
    <row r="1362" spans="1:11" x14ac:dyDescent="0.2">
      <c r="A1362" s="1">
        <v>1345</v>
      </c>
      <c r="B1362" s="15">
        <f t="shared" si="200"/>
        <v>12200</v>
      </c>
      <c r="C1362" s="16">
        <f t="shared" ca="1" si="201"/>
        <v>11908.167622974137</v>
      </c>
      <c r="D1362" s="8">
        <f t="shared" ca="1" si="202"/>
        <v>357245.0286892241</v>
      </c>
      <c r="E1362" s="9">
        <f t="shared" ca="1" si="203"/>
        <v>291.83237702586302</v>
      </c>
      <c r="F1362" s="12">
        <f t="shared" ca="1" si="204"/>
        <v>0.75342922024751224</v>
      </c>
      <c r="G1362" s="16">
        <f t="shared" ca="1" si="205"/>
        <v>1000</v>
      </c>
      <c r="H1362" s="8">
        <f t="shared" ca="1" si="206"/>
        <v>3501.9885243103563</v>
      </c>
      <c r="I1362" s="8">
        <f t="shared" ca="1" si="207"/>
        <v>360747.01721353445</v>
      </c>
      <c r="J1362" s="8">
        <f t="shared" si="208"/>
        <v>122000</v>
      </c>
      <c r="K1362" s="17">
        <f t="shared" ca="1" si="209"/>
        <v>238747.01721353445</v>
      </c>
    </row>
    <row r="1363" spans="1:11" x14ac:dyDescent="0.2">
      <c r="A1363" s="1">
        <v>1346</v>
      </c>
      <c r="B1363" s="15">
        <f t="shared" ref="B1363:B1426" si="210">$B$12*200</f>
        <v>12200</v>
      </c>
      <c r="C1363" s="16">
        <f t="shared" ref="C1363:C1426" ca="1" si="211">RAND()*($B$6-$B$5)+$B$5</f>
        <v>13267.377764447834</v>
      </c>
      <c r="D1363" s="8">
        <f t="shared" ref="D1363:D1426" ca="1" si="212">MIN(B1363,C1363)*$B$2</f>
        <v>366000</v>
      </c>
      <c r="E1363" s="9">
        <f t="shared" ref="E1363:E1426" ca="1" si="213">MAX(0,B1363-C1363)</f>
        <v>0</v>
      </c>
      <c r="F1363" s="12">
        <f t="shared" ref="F1363:F1426" ca="1" si="214">RAND()</f>
        <v>0.83138893959079208</v>
      </c>
      <c r="G1363" s="16">
        <f t="shared" ref="G1363:G1426" ca="1" si="215">IF(F1363&lt;=$C$7,$B$7,IF(F1363&lt;=$C$8,$B$8,$B$9))</f>
        <v>1000</v>
      </c>
      <c r="H1363" s="8">
        <f t="shared" ref="H1363:H1426" ca="1" si="216">MIN(E1363,G1363)*$B$3</f>
        <v>0</v>
      </c>
      <c r="I1363" s="8">
        <f t="shared" ref="I1363:I1426" ca="1" si="217">D1363+H1363</f>
        <v>366000</v>
      </c>
      <c r="J1363" s="8">
        <f t="shared" ref="J1363:J1426" si="218">B1363*$B$4</f>
        <v>122000</v>
      </c>
      <c r="K1363" s="17">
        <f t="shared" ref="K1363:K1426" ca="1" si="219">I1363-J1363</f>
        <v>244000</v>
      </c>
    </row>
    <row r="1364" spans="1:11" x14ac:dyDescent="0.2">
      <c r="A1364" s="1">
        <v>1347</v>
      </c>
      <c r="B1364" s="15">
        <f t="shared" si="210"/>
        <v>12200</v>
      </c>
      <c r="C1364" s="16">
        <f t="shared" ca="1" si="211"/>
        <v>9045.9824268540688</v>
      </c>
      <c r="D1364" s="8">
        <f t="shared" ca="1" si="212"/>
        <v>271379.47280562203</v>
      </c>
      <c r="E1364" s="9">
        <f t="shared" ca="1" si="213"/>
        <v>3154.0175731459312</v>
      </c>
      <c r="F1364" s="12">
        <f t="shared" ca="1" si="214"/>
        <v>0.97291236085254229</v>
      </c>
      <c r="G1364" s="16">
        <f t="shared" ca="1" si="215"/>
        <v>1000</v>
      </c>
      <c r="H1364" s="8">
        <f t="shared" ca="1" si="216"/>
        <v>12000</v>
      </c>
      <c r="I1364" s="8">
        <f t="shared" ca="1" si="217"/>
        <v>283379.47280562203</v>
      </c>
      <c r="J1364" s="8">
        <f t="shared" si="218"/>
        <v>122000</v>
      </c>
      <c r="K1364" s="17">
        <f t="shared" ca="1" si="219"/>
        <v>161379.47280562203</v>
      </c>
    </row>
    <row r="1365" spans="1:11" x14ac:dyDescent="0.2">
      <c r="A1365" s="1">
        <v>1348</v>
      </c>
      <c r="B1365" s="15">
        <f t="shared" si="210"/>
        <v>12200</v>
      </c>
      <c r="C1365" s="16">
        <f t="shared" ca="1" si="211"/>
        <v>14437.539748690384</v>
      </c>
      <c r="D1365" s="8">
        <f t="shared" ca="1" si="212"/>
        <v>366000</v>
      </c>
      <c r="E1365" s="9">
        <f t="shared" ca="1" si="213"/>
        <v>0</v>
      </c>
      <c r="F1365" s="12">
        <f t="shared" ca="1" si="214"/>
        <v>0.31565693217989166</v>
      </c>
      <c r="G1365" s="16">
        <f t="shared" ca="1" si="215"/>
        <v>750</v>
      </c>
      <c r="H1365" s="8">
        <f t="shared" ca="1" si="216"/>
        <v>0</v>
      </c>
      <c r="I1365" s="8">
        <f t="shared" ca="1" si="217"/>
        <v>366000</v>
      </c>
      <c r="J1365" s="8">
        <f t="shared" si="218"/>
        <v>122000</v>
      </c>
      <c r="K1365" s="17">
        <f t="shared" ca="1" si="219"/>
        <v>244000</v>
      </c>
    </row>
    <row r="1366" spans="1:11" x14ac:dyDescent="0.2">
      <c r="A1366" s="1">
        <v>1349</v>
      </c>
      <c r="B1366" s="15">
        <f t="shared" si="210"/>
        <v>12200</v>
      </c>
      <c r="C1366" s="16">
        <f t="shared" ca="1" si="211"/>
        <v>10341.509044363449</v>
      </c>
      <c r="D1366" s="8">
        <f t="shared" ca="1" si="212"/>
        <v>310245.27133090346</v>
      </c>
      <c r="E1366" s="9">
        <f t="shared" ca="1" si="213"/>
        <v>1858.490955636551</v>
      </c>
      <c r="F1366" s="12">
        <f t="shared" ca="1" si="214"/>
        <v>0.24402234862226624</v>
      </c>
      <c r="G1366" s="16">
        <f t="shared" ca="1" si="215"/>
        <v>500</v>
      </c>
      <c r="H1366" s="8">
        <f t="shared" ca="1" si="216"/>
        <v>6000</v>
      </c>
      <c r="I1366" s="8">
        <f t="shared" ca="1" si="217"/>
        <v>316245.27133090346</v>
      </c>
      <c r="J1366" s="8">
        <f t="shared" si="218"/>
        <v>122000</v>
      </c>
      <c r="K1366" s="17">
        <f t="shared" ca="1" si="219"/>
        <v>194245.27133090346</v>
      </c>
    </row>
    <row r="1367" spans="1:11" x14ac:dyDescent="0.2">
      <c r="A1367" s="1">
        <v>1350</v>
      </c>
      <c r="B1367" s="15">
        <f t="shared" si="210"/>
        <v>12200</v>
      </c>
      <c r="C1367" s="16">
        <f t="shared" ca="1" si="211"/>
        <v>5469.1831504893316</v>
      </c>
      <c r="D1367" s="8">
        <f t="shared" ca="1" si="212"/>
        <v>164075.49451467994</v>
      </c>
      <c r="E1367" s="9">
        <f t="shared" ca="1" si="213"/>
        <v>6730.8168495106684</v>
      </c>
      <c r="F1367" s="12">
        <f t="shared" ca="1" si="214"/>
        <v>0.65097585201114549</v>
      </c>
      <c r="G1367" s="16">
        <f t="shared" ca="1" si="215"/>
        <v>750</v>
      </c>
      <c r="H1367" s="8">
        <f t="shared" ca="1" si="216"/>
        <v>9000</v>
      </c>
      <c r="I1367" s="8">
        <f t="shared" ca="1" si="217"/>
        <v>173075.49451467994</v>
      </c>
      <c r="J1367" s="8">
        <f t="shared" si="218"/>
        <v>122000</v>
      </c>
      <c r="K1367" s="17">
        <f t="shared" ca="1" si="219"/>
        <v>51075.494514679944</v>
      </c>
    </row>
    <row r="1368" spans="1:11" x14ac:dyDescent="0.2">
      <c r="A1368" s="1">
        <v>1351</v>
      </c>
      <c r="B1368" s="15">
        <f t="shared" si="210"/>
        <v>12200</v>
      </c>
      <c r="C1368" s="16">
        <f t="shared" ca="1" si="211"/>
        <v>11992.300152694435</v>
      </c>
      <c r="D1368" s="8">
        <f t="shared" ca="1" si="212"/>
        <v>359769.00458083308</v>
      </c>
      <c r="E1368" s="9">
        <f t="shared" ca="1" si="213"/>
        <v>207.69984730556462</v>
      </c>
      <c r="F1368" s="12">
        <f t="shared" ca="1" si="214"/>
        <v>0.25242823638505851</v>
      </c>
      <c r="G1368" s="16">
        <f t="shared" ca="1" si="215"/>
        <v>500</v>
      </c>
      <c r="H1368" s="8">
        <f t="shared" ca="1" si="216"/>
        <v>2492.3981676667754</v>
      </c>
      <c r="I1368" s="8">
        <f t="shared" ca="1" si="217"/>
        <v>362261.40274849988</v>
      </c>
      <c r="J1368" s="8">
        <f t="shared" si="218"/>
        <v>122000</v>
      </c>
      <c r="K1368" s="17">
        <f t="shared" ca="1" si="219"/>
        <v>240261.40274849988</v>
      </c>
    </row>
    <row r="1369" spans="1:11" x14ac:dyDescent="0.2">
      <c r="A1369" s="1">
        <v>1352</v>
      </c>
      <c r="B1369" s="15">
        <f t="shared" si="210"/>
        <v>12200</v>
      </c>
      <c r="C1369" s="16">
        <f t="shared" ca="1" si="211"/>
        <v>9633.3592023713645</v>
      </c>
      <c r="D1369" s="8">
        <f t="shared" ca="1" si="212"/>
        <v>289000.77607114095</v>
      </c>
      <c r="E1369" s="9">
        <f t="shared" ca="1" si="213"/>
        <v>2566.6407976286355</v>
      </c>
      <c r="F1369" s="12">
        <f t="shared" ca="1" si="214"/>
        <v>0.58633235743155721</v>
      </c>
      <c r="G1369" s="16">
        <f t="shared" ca="1" si="215"/>
        <v>750</v>
      </c>
      <c r="H1369" s="8">
        <f t="shared" ca="1" si="216"/>
        <v>9000</v>
      </c>
      <c r="I1369" s="8">
        <f t="shared" ca="1" si="217"/>
        <v>298000.77607114095</v>
      </c>
      <c r="J1369" s="8">
        <f t="shared" si="218"/>
        <v>122000</v>
      </c>
      <c r="K1369" s="17">
        <f t="shared" ca="1" si="219"/>
        <v>176000.77607114095</v>
      </c>
    </row>
    <row r="1370" spans="1:11" x14ac:dyDescent="0.2">
      <c r="A1370" s="1">
        <v>1353</v>
      </c>
      <c r="B1370" s="15">
        <f t="shared" si="210"/>
        <v>12200</v>
      </c>
      <c r="C1370" s="16">
        <f t="shared" ca="1" si="211"/>
        <v>10150.888728050391</v>
      </c>
      <c r="D1370" s="8">
        <f t="shared" ca="1" si="212"/>
        <v>304526.66184151173</v>
      </c>
      <c r="E1370" s="9">
        <f t="shared" ca="1" si="213"/>
        <v>2049.1112719496086</v>
      </c>
      <c r="F1370" s="12">
        <f t="shared" ca="1" si="214"/>
        <v>0.33115049355697135</v>
      </c>
      <c r="G1370" s="16">
        <f t="shared" ca="1" si="215"/>
        <v>750</v>
      </c>
      <c r="H1370" s="8">
        <f t="shared" ca="1" si="216"/>
        <v>9000</v>
      </c>
      <c r="I1370" s="8">
        <f t="shared" ca="1" si="217"/>
        <v>313526.66184151173</v>
      </c>
      <c r="J1370" s="8">
        <f t="shared" si="218"/>
        <v>122000</v>
      </c>
      <c r="K1370" s="17">
        <f t="shared" ca="1" si="219"/>
        <v>191526.66184151173</v>
      </c>
    </row>
    <row r="1371" spans="1:11" x14ac:dyDescent="0.2">
      <c r="A1371" s="1">
        <v>1354</v>
      </c>
      <c r="B1371" s="15">
        <f t="shared" si="210"/>
        <v>12200</v>
      </c>
      <c r="C1371" s="16">
        <f t="shared" ca="1" si="211"/>
        <v>10644.141974112779</v>
      </c>
      <c r="D1371" s="8">
        <f t="shared" ca="1" si="212"/>
        <v>319324.25922338339</v>
      </c>
      <c r="E1371" s="9">
        <f t="shared" ca="1" si="213"/>
        <v>1555.8580258872207</v>
      </c>
      <c r="F1371" s="12">
        <f t="shared" ca="1" si="214"/>
        <v>0.97362978416678836</v>
      </c>
      <c r="G1371" s="16">
        <f t="shared" ca="1" si="215"/>
        <v>1000</v>
      </c>
      <c r="H1371" s="8">
        <f t="shared" ca="1" si="216"/>
        <v>12000</v>
      </c>
      <c r="I1371" s="8">
        <f t="shared" ca="1" si="217"/>
        <v>331324.25922338339</v>
      </c>
      <c r="J1371" s="8">
        <f t="shared" si="218"/>
        <v>122000</v>
      </c>
      <c r="K1371" s="17">
        <f t="shared" ca="1" si="219"/>
        <v>209324.25922338339</v>
      </c>
    </row>
    <row r="1372" spans="1:11" x14ac:dyDescent="0.2">
      <c r="A1372" s="1">
        <v>1355</v>
      </c>
      <c r="B1372" s="15">
        <f t="shared" si="210"/>
        <v>12200</v>
      </c>
      <c r="C1372" s="16">
        <f t="shared" ca="1" si="211"/>
        <v>10968.680112585444</v>
      </c>
      <c r="D1372" s="8">
        <f t="shared" ca="1" si="212"/>
        <v>329060.40337756329</v>
      </c>
      <c r="E1372" s="9">
        <f t="shared" ca="1" si="213"/>
        <v>1231.3198874145564</v>
      </c>
      <c r="F1372" s="12">
        <f t="shared" ca="1" si="214"/>
        <v>0.86359884895192363</v>
      </c>
      <c r="G1372" s="16">
        <f t="shared" ca="1" si="215"/>
        <v>1000</v>
      </c>
      <c r="H1372" s="8">
        <f t="shared" ca="1" si="216"/>
        <v>12000</v>
      </c>
      <c r="I1372" s="8">
        <f t="shared" ca="1" si="217"/>
        <v>341060.40337756329</v>
      </c>
      <c r="J1372" s="8">
        <f t="shared" si="218"/>
        <v>122000</v>
      </c>
      <c r="K1372" s="17">
        <f t="shared" ca="1" si="219"/>
        <v>219060.40337756329</v>
      </c>
    </row>
    <row r="1373" spans="1:11" x14ac:dyDescent="0.2">
      <c r="A1373" s="1">
        <v>1356</v>
      </c>
      <c r="B1373" s="15">
        <f t="shared" si="210"/>
        <v>12200</v>
      </c>
      <c r="C1373" s="16">
        <f t="shared" ca="1" si="211"/>
        <v>14257.371516633712</v>
      </c>
      <c r="D1373" s="8">
        <f t="shared" ca="1" si="212"/>
        <v>366000</v>
      </c>
      <c r="E1373" s="9">
        <f t="shared" ca="1" si="213"/>
        <v>0</v>
      </c>
      <c r="F1373" s="12">
        <f t="shared" ca="1" si="214"/>
        <v>0.93292249239040625</v>
      </c>
      <c r="G1373" s="16">
        <f t="shared" ca="1" si="215"/>
        <v>1000</v>
      </c>
      <c r="H1373" s="8">
        <f t="shared" ca="1" si="216"/>
        <v>0</v>
      </c>
      <c r="I1373" s="8">
        <f t="shared" ca="1" si="217"/>
        <v>366000</v>
      </c>
      <c r="J1373" s="8">
        <f t="shared" si="218"/>
        <v>122000</v>
      </c>
      <c r="K1373" s="17">
        <f t="shared" ca="1" si="219"/>
        <v>244000</v>
      </c>
    </row>
    <row r="1374" spans="1:11" x14ac:dyDescent="0.2">
      <c r="A1374" s="1">
        <v>1357</v>
      </c>
      <c r="B1374" s="15">
        <f t="shared" si="210"/>
        <v>12200</v>
      </c>
      <c r="C1374" s="16">
        <f t="shared" ca="1" si="211"/>
        <v>5181.962165809975</v>
      </c>
      <c r="D1374" s="8">
        <f t="shared" ca="1" si="212"/>
        <v>155458.86497429924</v>
      </c>
      <c r="E1374" s="9">
        <f t="shared" ca="1" si="213"/>
        <v>7018.037834190025</v>
      </c>
      <c r="F1374" s="12">
        <f t="shared" ca="1" si="214"/>
        <v>0.47665427625246382</v>
      </c>
      <c r="G1374" s="16">
        <f t="shared" ca="1" si="215"/>
        <v>750</v>
      </c>
      <c r="H1374" s="8">
        <f t="shared" ca="1" si="216"/>
        <v>9000</v>
      </c>
      <c r="I1374" s="8">
        <f t="shared" ca="1" si="217"/>
        <v>164458.86497429924</v>
      </c>
      <c r="J1374" s="8">
        <f t="shared" si="218"/>
        <v>122000</v>
      </c>
      <c r="K1374" s="17">
        <f t="shared" ca="1" si="219"/>
        <v>42458.864974299242</v>
      </c>
    </row>
    <row r="1375" spans="1:11" x14ac:dyDescent="0.2">
      <c r="A1375" s="1">
        <v>1358</v>
      </c>
      <c r="B1375" s="15">
        <f t="shared" si="210"/>
        <v>12200</v>
      </c>
      <c r="C1375" s="16">
        <f t="shared" ca="1" si="211"/>
        <v>7908.5664739879976</v>
      </c>
      <c r="D1375" s="8">
        <f t="shared" ca="1" si="212"/>
        <v>237256.99421963992</v>
      </c>
      <c r="E1375" s="9">
        <f t="shared" ca="1" si="213"/>
        <v>4291.4335260120024</v>
      </c>
      <c r="F1375" s="12">
        <f t="shared" ca="1" si="214"/>
        <v>0.66007685250000059</v>
      </c>
      <c r="G1375" s="16">
        <f t="shared" ca="1" si="215"/>
        <v>750</v>
      </c>
      <c r="H1375" s="8">
        <f t="shared" ca="1" si="216"/>
        <v>9000</v>
      </c>
      <c r="I1375" s="8">
        <f t="shared" ca="1" si="217"/>
        <v>246256.99421963992</v>
      </c>
      <c r="J1375" s="8">
        <f t="shared" si="218"/>
        <v>122000</v>
      </c>
      <c r="K1375" s="17">
        <f t="shared" ca="1" si="219"/>
        <v>124256.99421963992</v>
      </c>
    </row>
    <row r="1376" spans="1:11" x14ac:dyDescent="0.2">
      <c r="A1376" s="1">
        <v>1359</v>
      </c>
      <c r="B1376" s="15">
        <f t="shared" si="210"/>
        <v>12200</v>
      </c>
      <c r="C1376" s="16">
        <f t="shared" ca="1" si="211"/>
        <v>14234.647364791766</v>
      </c>
      <c r="D1376" s="8">
        <f t="shared" ca="1" si="212"/>
        <v>366000</v>
      </c>
      <c r="E1376" s="9">
        <f t="shared" ca="1" si="213"/>
        <v>0</v>
      </c>
      <c r="F1376" s="12">
        <f t="shared" ca="1" si="214"/>
        <v>0.87367015859124153</v>
      </c>
      <c r="G1376" s="16">
        <f t="shared" ca="1" si="215"/>
        <v>1000</v>
      </c>
      <c r="H1376" s="8">
        <f t="shared" ca="1" si="216"/>
        <v>0</v>
      </c>
      <c r="I1376" s="8">
        <f t="shared" ca="1" si="217"/>
        <v>366000</v>
      </c>
      <c r="J1376" s="8">
        <f t="shared" si="218"/>
        <v>122000</v>
      </c>
      <c r="K1376" s="17">
        <f t="shared" ca="1" si="219"/>
        <v>244000</v>
      </c>
    </row>
    <row r="1377" spans="1:11" x14ac:dyDescent="0.2">
      <c r="A1377" s="1">
        <v>1360</v>
      </c>
      <c r="B1377" s="15">
        <f t="shared" si="210"/>
        <v>12200</v>
      </c>
      <c r="C1377" s="16">
        <f t="shared" ca="1" si="211"/>
        <v>11115.273179686239</v>
      </c>
      <c r="D1377" s="8">
        <f t="shared" ca="1" si="212"/>
        <v>333458.19539058715</v>
      </c>
      <c r="E1377" s="9">
        <f t="shared" ca="1" si="213"/>
        <v>1084.726820313761</v>
      </c>
      <c r="F1377" s="12">
        <f t="shared" ca="1" si="214"/>
        <v>0.10329970630252461</v>
      </c>
      <c r="G1377" s="16">
        <f t="shared" ca="1" si="215"/>
        <v>500</v>
      </c>
      <c r="H1377" s="8">
        <f t="shared" ca="1" si="216"/>
        <v>6000</v>
      </c>
      <c r="I1377" s="8">
        <f t="shared" ca="1" si="217"/>
        <v>339458.19539058715</v>
      </c>
      <c r="J1377" s="8">
        <f t="shared" si="218"/>
        <v>122000</v>
      </c>
      <c r="K1377" s="17">
        <f t="shared" ca="1" si="219"/>
        <v>217458.19539058715</v>
      </c>
    </row>
    <row r="1378" spans="1:11" x14ac:dyDescent="0.2">
      <c r="A1378" s="1">
        <v>1361</v>
      </c>
      <c r="B1378" s="15">
        <f t="shared" si="210"/>
        <v>12200</v>
      </c>
      <c r="C1378" s="16">
        <f t="shared" ca="1" si="211"/>
        <v>5983.2505596734363</v>
      </c>
      <c r="D1378" s="8">
        <f t="shared" ca="1" si="212"/>
        <v>179497.51679020308</v>
      </c>
      <c r="E1378" s="9">
        <f t="shared" ca="1" si="213"/>
        <v>6216.7494403265637</v>
      </c>
      <c r="F1378" s="12">
        <f t="shared" ca="1" si="214"/>
        <v>0.61509462068907594</v>
      </c>
      <c r="G1378" s="16">
        <f t="shared" ca="1" si="215"/>
        <v>750</v>
      </c>
      <c r="H1378" s="8">
        <f t="shared" ca="1" si="216"/>
        <v>9000</v>
      </c>
      <c r="I1378" s="8">
        <f t="shared" ca="1" si="217"/>
        <v>188497.51679020308</v>
      </c>
      <c r="J1378" s="8">
        <f t="shared" si="218"/>
        <v>122000</v>
      </c>
      <c r="K1378" s="17">
        <f t="shared" ca="1" si="219"/>
        <v>66497.516790203081</v>
      </c>
    </row>
    <row r="1379" spans="1:11" x14ac:dyDescent="0.2">
      <c r="A1379" s="1">
        <v>1362</v>
      </c>
      <c r="B1379" s="15">
        <f t="shared" si="210"/>
        <v>12200</v>
      </c>
      <c r="C1379" s="16">
        <f t="shared" ca="1" si="211"/>
        <v>10721.508180332843</v>
      </c>
      <c r="D1379" s="8">
        <f t="shared" ca="1" si="212"/>
        <v>321645.24540998531</v>
      </c>
      <c r="E1379" s="9">
        <f t="shared" ca="1" si="213"/>
        <v>1478.491819667157</v>
      </c>
      <c r="F1379" s="12">
        <f t="shared" ca="1" si="214"/>
        <v>5.8185331454824851E-2</v>
      </c>
      <c r="G1379" s="16">
        <f t="shared" ca="1" si="215"/>
        <v>500</v>
      </c>
      <c r="H1379" s="8">
        <f t="shared" ca="1" si="216"/>
        <v>6000</v>
      </c>
      <c r="I1379" s="8">
        <f t="shared" ca="1" si="217"/>
        <v>327645.24540998531</v>
      </c>
      <c r="J1379" s="8">
        <f t="shared" si="218"/>
        <v>122000</v>
      </c>
      <c r="K1379" s="17">
        <f t="shared" ca="1" si="219"/>
        <v>205645.24540998531</v>
      </c>
    </row>
    <row r="1380" spans="1:11" x14ac:dyDescent="0.2">
      <c r="A1380" s="1">
        <v>1363</v>
      </c>
      <c r="B1380" s="15">
        <f t="shared" si="210"/>
        <v>12200</v>
      </c>
      <c r="C1380" s="16">
        <f t="shared" ca="1" si="211"/>
        <v>7739.7899328474641</v>
      </c>
      <c r="D1380" s="8">
        <f t="shared" ca="1" si="212"/>
        <v>232193.69798542393</v>
      </c>
      <c r="E1380" s="9">
        <f t="shared" ca="1" si="213"/>
        <v>4460.2100671525359</v>
      </c>
      <c r="F1380" s="12">
        <f t="shared" ca="1" si="214"/>
        <v>0.93845297836636687</v>
      </c>
      <c r="G1380" s="16">
        <f t="shared" ca="1" si="215"/>
        <v>1000</v>
      </c>
      <c r="H1380" s="8">
        <f t="shared" ca="1" si="216"/>
        <v>12000</v>
      </c>
      <c r="I1380" s="8">
        <f t="shared" ca="1" si="217"/>
        <v>244193.69798542393</v>
      </c>
      <c r="J1380" s="8">
        <f t="shared" si="218"/>
        <v>122000</v>
      </c>
      <c r="K1380" s="17">
        <f t="shared" ca="1" si="219"/>
        <v>122193.69798542393</v>
      </c>
    </row>
    <row r="1381" spans="1:11" x14ac:dyDescent="0.2">
      <c r="A1381" s="1">
        <v>1364</v>
      </c>
      <c r="B1381" s="15">
        <f t="shared" si="210"/>
        <v>12200</v>
      </c>
      <c r="C1381" s="16">
        <f t="shared" ca="1" si="211"/>
        <v>13384.332408096032</v>
      </c>
      <c r="D1381" s="8">
        <f t="shared" ca="1" si="212"/>
        <v>366000</v>
      </c>
      <c r="E1381" s="9">
        <f t="shared" ca="1" si="213"/>
        <v>0</v>
      </c>
      <c r="F1381" s="12">
        <f t="shared" ca="1" si="214"/>
        <v>0.7050669998941137</v>
      </c>
      <c r="G1381" s="16">
        <f t="shared" ca="1" si="215"/>
        <v>1000</v>
      </c>
      <c r="H1381" s="8">
        <f t="shared" ca="1" si="216"/>
        <v>0</v>
      </c>
      <c r="I1381" s="8">
        <f t="shared" ca="1" si="217"/>
        <v>366000</v>
      </c>
      <c r="J1381" s="8">
        <f t="shared" si="218"/>
        <v>122000</v>
      </c>
      <c r="K1381" s="17">
        <f t="shared" ca="1" si="219"/>
        <v>244000</v>
      </c>
    </row>
    <row r="1382" spans="1:11" x14ac:dyDescent="0.2">
      <c r="A1382" s="1">
        <v>1365</v>
      </c>
      <c r="B1382" s="15">
        <f t="shared" si="210"/>
        <v>12200</v>
      </c>
      <c r="C1382" s="16">
        <f t="shared" ca="1" si="211"/>
        <v>6731.9285303821971</v>
      </c>
      <c r="D1382" s="8">
        <f t="shared" ca="1" si="212"/>
        <v>201957.85591146591</v>
      </c>
      <c r="E1382" s="9">
        <f t="shared" ca="1" si="213"/>
        <v>5468.0714696178029</v>
      </c>
      <c r="F1382" s="12">
        <f t="shared" ca="1" si="214"/>
        <v>0.28826214757736313</v>
      </c>
      <c r="G1382" s="16">
        <f t="shared" ca="1" si="215"/>
        <v>500</v>
      </c>
      <c r="H1382" s="8">
        <f t="shared" ca="1" si="216"/>
        <v>6000</v>
      </c>
      <c r="I1382" s="8">
        <f t="shared" ca="1" si="217"/>
        <v>207957.85591146591</v>
      </c>
      <c r="J1382" s="8">
        <f t="shared" si="218"/>
        <v>122000</v>
      </c>
      <c r="K1382" s="17">
        <f t="shared" ca="1" si="219"/>
        <v>85957.855911465915</v>
      </c>
    </row>
    <row r="1383" spans="1:11" x14ac:dyDescent="0.2">
      <c r="A1383" s="1">
        <v>1366</v>
      </c>
      <c r="B1383" s="15">
        <f t="shared" si="210"/>
        <v>12200</v>
      </c>
      <c r="C1383" s="16">
        <f t="shared" ca="1" si="211"/>
        <v>13599.086426213762</v>
      </c>
      <c r="D1383" s="8">
        <f t="shared" ca="1" si="212"/>
        <v>366000</v>
      </c>
      <c r="E1383" s="9">
        <f t="shared" ca="1" si="213"/>
        <v>0</v>
      </c>
      <c r="F1383" s="12">
        <f t="shared" ca="1" si="214"/>
        <v>0.62056585011390319</v>
      </c>
      <c r="G1383" s="16">
        <f t="shared" ca="1" si="215"/>
        <v>750</v>
      </c>
      <c r="H1383" s="8">
        <f t="shared" ca="1" si="216"/>
        <v>0</v>
      </c>
      <c r="I1383" s="8">
        <f t="shared" ca="1" si="217"/>
        <v>366000</v>
      </c>
      <c r="J1383" s="8">
        <f t="shared" si="218"/>
        <v>122000</v>
      </c>
      <c r="K1383" s="17">
        <f t="shared" ca="1" si="219"/>
        <v>244000</v>
      </c>
    </row>
    <row r="1384" spans="1:11" x14ac:dyDescent="0.2">
      <c r="A1384" s="1">
        <v>1367</v>
      </c>
      <c r="B1384" s="15">
        <f t="shared" si="210"/>
        <v>12200</v>
      </c>
      <c r="C1384" s="16">
        <f t="shared" ca="1" si="211"/>
        <v>11043.258598861412</v>
      </c>
      <c r="D1384" s="8">
        <f t="shared" ca="1" si="212"/>
        <v>331297.75796584238</v>
      </c>
      <c r="E1384" s="9">
        <f t="shared" ca="1" si="213"/>
        <v>1156.7414011385881</v>
      </c>
      <c r="F1384" s="12">
        <f t="shared" ca="1" si="214"/>
        <v>0.66835808221093918</v>
      </c>
      <c r="G1384" s="16">
        <f t="shared" ca="1" si="215"/>
        <v>750</v>
      </c>
      <c r="H1384" s="8">
        <f t="shared" ca="1" si="216"/>
        <v>9000</v>
      </c>
      <c r="I1384" s="8">
        <f t="shared" ca="1" si="217"/>
        <v>340297.75796584238</v>
      </c>
      <c r="J1384" s="8">
        <f t="shared" si="218"/>
        <v>122000</v>
      </c>
      <c r="K1384" s="17">
        <f t="shared" ca="1" si="219"/>
        <v>218297.75796584238</v>
      </c>
    </row>
    <row r="1385" spans="1:11" x14ac:dyDescent="0.2">
      <c r="A1385" s="1">
        <v>1368</v>
      </c>
      <c r="B1385" s="15">
        <f t="shared" si="210"/>
        <v>12200</v>
      </c>
      <c r="C1385" s="16">
        <f t="shared" ca="1" si="211"/>
        <v>7880.7023756290519</v>
      </c>
      <c r="D1385" s="8">
        <f t="shared" ca="1" si="212"/>
        <v>236421.07126887154</v>
      </c>
      <c r="E1385" s="9">
        <f t="shared" ca="1" si="213"/>
        <v>4319.2976243709481</v>
      </c>
      <c r="F1385" s="12">
        <f t="shared" ca="1" si="214"/>
        <v>4.3101758786068478E-2</v>
      </c>
      <c r="G1385" s="16">
        <f t="shared" ca="1" si="215"/>
        <v>500</v>
      </c>
      <c r="H1385" s="8">
        <f t="shared" ca="1" si="216"/>
        <v>6000</v>
      </c>
      <c r="I1385" s="8">
        <f t="shared" ca="1" si="217"/>
        <v>242421.07126887154</v>
      </c>
      <c r="J1385" s="8">
        <f t="shared" si="218"/>
        <v>122000</v>
      </c>
      <c r="K1385" s="17">
        <f t="shared" ca="1" si="219"/>
        <v>120421.07126887154</v>
      </c>
    </row>
    <row r="1386" spans="1:11" x14ac:dyDescent="0.2">
      <c r="A1386" s="1">
        <v>1369</v>
      </c>
      <c r="B1386" s="15">
        <f t="shared" si="210"/>
        <v>12200</v>
      </c>
      <c r="C1386" s="16">
        <f t="shared" ca="1" si="211"/>
        <v>6786.6482502398885</v>
      </c>
      <c r="D1386" s="8">
        <f t="shared" ca="1" si="212"/>
        <v>203599.44750719666</v>
      </c>
      <c r="E1386" s="9">
        <f t="shared" ca="1" si="213"/>
        <v>5413.3517497601115</v>
      </c>
      <c r="F1386" s="12">
        <f t="shared" ca="1" si="214"/>
        <v>0.79103099701939028</v>
      </c>
      <c r="G1386" s="16">
        <f t="shared" ca="1" si="215"/>
        <v>1000</v>
      </c>
      <c r="H1386" s="8">
        <f t="shared" ca="1" si="216"/>
        <v>12000</v>
      </c>
      <c r="I1386" s="8">
        <f t="shared" ca="1" si="217"/>
        <v>215599.44750719666</v>
      </c>
      <c r="J1386" s="8">
        <f t="shared" si="218"/>
        <v>122000</v>
      </c>
      <c r="K1386" s="17">
        <f t="shared" ca="1" si="219"/>
        <v>93599.447507196659</v>
      </c>
    </row>
    <row r="1387" spans="1:11" x14ac:dyDescent="0.2">
      <c r="A1387" s="1">
        <v>1370</v>
      </c>
      <c r="B1387" s="15">
        <f t="shared" si="210"/>
        <v>12200</v>
      </c>
      <c r="C1387" s="16">
        <f t="shared" ca="1" si="211"/>
        <v>8210.5034994583275</v>
      </c>
      <c r="D1387" s="8">
        <f t="shared" ca="1" si="212"/>
        <v>246315.10498374983</v>
      </c>
      <c r="E1387" s="9">
        <f t="shared" ca="1" si="213"/>
        <v>3989.4965005416725</v>
      </c>
      <c r="F1387" s="12">
        <f t="shared" ca="1" si="214"/>
        <v>0.55151739489979656</v>
      </c>
      <c r="G1387" s="16">
        <f t="shared" ca="1" si="215"/>
        <v>750</v>
      </c>
      <c r="H1387" s="8">
        <f t="shared" ca="1" si="216"/>
        <v>9000</v>
      </c>
      <c r="I1387" s="8">
        <f t="shared" ca="1" si="217"/>
        <v>255315.10498374983</v>
      </c>
      <c r="J1387" s="8">
        <f t="shared" si="218"/>
        <v>122000</v>
      </c>
      <c r="K1387" s="17">
        <f t="shared" ca="1" si="219"/>
        <v>133315.10498374983</v>
      </c>
    </row>
    <row r="1388" spans="1:11" x14ac:dyDescent="0.2">
      <c r="A1388" s="1">
        <v>1371</v>
      </c>
      <c r="B1388" s="15">
        <f t="shared" si="210"/>
        <v>12200</v>
      </c>
      <c r="C1388" s="16">
        <f t="shared" ca="1" si="211"/>
        <v>6814.2324976045429</v>
      </c>
      <c r="D1388" s="8">
        <f t="shared" ca="1" si="212"/>
        <v>204426.97492813627</v>
      </c>
      <c r="E1388" s="9">
        <f t="shared" ca="1" si="213"/>
        <v>5385.7675023954571</v>
      </c>
      <c r="F1388" s="12">
        <f t="shared" ca="1" si="214"/>
        <v>0.64089025703305691</v>
      </c>
      <c r="G1388" s="16">
        <f t="shared" ca="1" si="215"/>
        <v>750</v>
      </c>
      <c r="H1388" s="8">
        <f t="shared" ca="1" si="216"/>
        <v>9000</v>
      </c>
      <c r="I1388" s="8">
        <f t="shared" ca="1" si="217"/>
        <v>213426.97492813627</v>
      </c>
      <c r="J1388" s="8">
        <f t="shared" si="218"/>
        <v>122000</v>
      </c>
      <c r="K1388" s="17">
        <f t="shared" ca="1" si="219"/>
        <v>91426.974928136275</v>
      </c>
    </row>
    <row r="1389" spans="1:11" x14ac:dyDescent="0.2">
      <c r="A1389" s="1">
        <v>1372</v>
      </c>
      <c r="B1389" s="15">
        <f t="shared" si="210"/>
        <v>12200</v>
      </c>
      <c r="C1389" s="16">
        <f t="shared" ca="1" si="211"/>
        <v>13185.759950775298</v>
      </c>
      <c r="D1389" s="8">
        <f t="shared" ca="1" si="212"/>
        <v>366000</v>
      </c>
      <c r="E1389" s="9">
        <f t="shared" ca="1" si="213"/>
        <v>0</v>
      </c>
      <c r="F1389" s="12">
        <f t="shared" ca="1" si="214"/>
        <v>0.20293243823674734</v>
      </c>
      <c r="G1389" s="16">
        <f t="shared" ca="1" si="215"/>
        <v>500</v>
      </c>
      <c r="H1389" s="8">
        <f t="shared" ca="1" si="216"/>
        <v>0</v>
      </c>
      <c r="I1389" s="8">
        <f t="shared" ca="1" si="217"/>
        <v>366000</v>
      </c>
      <c r="J1389" s="8">
        <f t="shared" si="218"/>
        <v>122000</v>
      </c>
      <c r="K1389" s="17">
        <f t="shared" ca="1" si="219"/>
        <v>244000</v>
      </c>
    </row>
    <row r="1390" spans="1:11" x14ac:dyDescent="0.2">
      <c r="A1390" s="1">
        <v>1373</v>
      </c>
      <c r="B1390" s="15">
        <f t="shared" si="210"/>
        <v>12200</v>
      </c>
      <c r="C1390" s="16">
        <f t="shared" ca="1" si="211"/>
        <v>10264.03987097063</v>
      </c>
      <c r="D1390" s="8">
        <f t="shared" ca="1" si="212"/>
        <v>307921.19612911891</v>
      </c>
      <c r="E1390" s="9">
        <f t="shared" ca="1" si="213"/>
        <v>1935.9601290293704</v>
      </c>
      <c r="F1390" s="12">
        <f t="shared" ca="1" si="214"/>
        <v>0.5715498834481243</v>
      </c>
      <c r="G1390" s="16">
        <f t="shared" ca="1" si="215"/>
        <v>750</v>
      </c>
      <c r="H1390" s="8">
        <f t="shared" ca="1" si="216"/>
        <v>9000</v>
      </c>
      <c r="I1390" s="8">
        <f t="shared" ca="1" si="217"/>
        <v>316921.19612911891</v>
      </c>
      <c r="J1390" s="8">
        <f t="shared" si="218"/>
        <v>122000</v>
      </c>
      <c r="K1390" s="17">
        <f t="shared" ca="1" si="219"/>
        <v>194921.19612911891</v>
      </c>
    </row>
    <row r="1391" spans="1:11" x14ac:dyDescent="0.2">
      <c r="A1391" s="1">
        <v>1374</v>
      </c>
      <c r="B1391" s="15">
        <f t="shared" si="210"/>
        <v>12200</v>
      </c>
      <c r="C1391" s="16">
        <f t="shared" ca="1" si="211"/>
        <v>13623.294739721554</v>
      </c>
      <c r="D1391" s="8">
        <f t="shared" ca="1" si="212"/>
        <v>366000</v>
      </c>
      <c r="E1391" s="9">
        <f t="shared" ca="1" si="213"/>
        <v>0</v>
      </c>
      <c r="F1391" s="12">
        <f t="shared" ca="1" si="214"/>
        <v>0.17203008892513594</v>
      </c>
      <c r="G1391" s="16">
        <f t="shared" ca="1" si="215"/>
        <v>500</v>
      </c>
      <c r="H1391" s="8">
        <f t="shared" ca="1" si="216"/>
        <v>0</v>
      </c>
      <c r="I1391" s="8">
        <f t="shared" ca="1" si="217"/>
        <v>366000</v>
      </c>
      <c r="J1391" s="8">
        <f t="shared" si="218"/>
        <v>122000</v>
      </c>
      <c r="K1391" s="17">
        <f t="shared" ca="1" si="219"/>
        <v>244000</v>
      </c>
    </row>
    <row r="1392" spans="1:11" x14ac:dyDescent="0.2">
      <c r="A1392" s="1">
        <v>1375</v>
      </c>
      <c r="B1392" s="15">
        <f t="shared" si="210"/>
        <v>12200</v>
      </c>
      <c r="C1392" s="16">
        <f t="shared" ca="1" si="211"/>
        <v>13790.1201690293</v>
      </c>
      <c r="D1392" s="8">
        <f t="shared" ca="1" si="212"/>
        <v>366000</v>
      </c>
      <c r="E1392" s="9">
        <f t="shared" ca="1" si="213"/>
        <v>0</v>
      </c>
      <c r="F1392" s="12">
        <f t="shared" ca="1" si="214"/>
        <v>0.95976982249243215</v>
      </c>
      <c r="G1392" s="16">
        <f t="shared" ca="1" si="215"/>
        <v>1000</v>
      </c>
      <c r="H1392" s="8">
        <f t="shared" ca="1" si="216"/>
        <v>0</v>
      </c>
      <c r="I1392" s="8">
        <f t="shared" ca="1" si="217"/>
        <v>366000</v>
      </c>
      <c r="J1392" s="8">
        <f t="shared" si="218"/>
        <v>122000</v>
      </c>
      <c r="K1392" s="17">
        <f t="shared" ca="1" si="219"/>
        <v>244000</v>
      </c>
    </row>
    <row r="1393" spans="1:11" x14ac:dyDescent="0.2">
      <c r="A1393" s="1">
        <v>1376</v>
      </c>
      <c r="B1393" s="15">
        <f t="shared" si="210"/>
        <v>12200</v>
      </c>
      <c r="C1393" s="16">
        <f t="shared" ca="1" si="211"/>
        <v>8895.5750840688779</v>
      </c>
      <c r="D1393" s="8">
        <f t="shared" ca="1" si="212"/>
        <v>266867.25252206635</v>
      </c>
      <c r="E1393" s="9">
        <f t="shared" ca="1" si="213"/>
        <v>3304.4249159311221</v>
      </c>
      <c r="F1393" s="12">
        <f t="shared" ca="1" si="214"/>
        <v>0.80682318473061765</v>
      </c>
      <c r="G1393" s="16">
        <f t="shared" ca="1" si="215"/>
        <v>1000</v>
      </c>
      <c r="H1393" s="8">
        <f t="shared" ca="1" si="216"/>
        <v>12000</v>
      </c>
      <c r="I1393" s="8">
        <f t="shared" ca="1" si="217"/>
        <v>278867.25252206635</v>
      </c>
      <c r="J1393" s="8">
        <f t="shared" si="218"/>
        <v>122000</v>
      </c>
      <c r="K1393" s="17">
        <f t="shared" ca="1" si="219"/>
        <v>156867.25252206635</v>
      </c>
    </row>
    <row r="1394" spans="1:11" x14ac:dyDescent="0.2">
      <c r="A1394" s="1">
        <v>1377</v>
      </c>
      <c r="B1394" s="15">
        <f t="shared" si="210"/>
        <v>12200</v>
      </c>
      <c r="C1394" s="16">
        <f t="shared" ca="1" si="211"/>
        <v>14004.464146953736</v>
      </c>
      <c r="D1394" s="8">
        <f t="shared" ca="1" si="212"/>
        <v>366000</v>
      </c>
      <c r="E1394" s="9">
        <f t="shared" ca="1" si="213"/>
        <v>0</v>
      </c>
      <c r="F1394" s="12">
        <f t="shared" ca="1" si="214"/>
        <v>0.20395598767893997</v>
      </c>
      <c r="G1394" s="16">
        <f t="shared" ca="1" si="215"/>
        <v>500</v>
      </c>
      <c r="H1394" s="8">
        <f t="shared" ca="1" si="216"/>
        <v>0</v>
      </c>
      <c r="I1394" s="8">
        <f t="shared" ca="1" si="217"/>
        <v>366000</v>
      </c>
      <c r="J1394" s="8">
        <f t="shared" si="218"/>
        <v>122000</v>
      </c>
      <c r="K1394" s="17">
        <f t="shared" ca="1" si="219"/>
        <v>244000</v>
      </c>
    </row>
    <row r="1395" spans="1:11" x14ac:dyDescent="0.2">
      <c r="A1395" s="1">
        <v>1378</v>
      </c>
      <c r="B1395" s="15">
        <f t="shared" si="210"/>
        <v>12200</v>
      </c>
      <c r="C1395" s="16">
        <f t="shared" ca="1" si="211"/>
        <v>5261.3026888340919</v>
      </c>
      <c r="D1395" s="8">
        <f t="shared" ca="1" si="212"/>
        <v>157839.08066502275</v>
      </c>
      <c r="E1395" s="9">
        <f t="shared" ca="1" si="213"/>
        <v>6938.6973111659081</v>
      </c>
      <c r="F1395" s="12">
        <f t="shared" ca="1" si="214"/>
        <v>0.70708840778266391</v>
      </c>
      <c r="G1395" s="16">
        <f t="shared" ca="1" si="215"/>
        <v>1000</v>
      </c>
      <c r="H1395" s="8">
        <f t="shared" ca="1" si="216"/>
        <v>12000</v>
      </c>
      <c r="I1395" s="8">
        <f t="shared" ca="1" si="217"/>
        <v>169839.08066502275</v>
      </c>
      <c r="J1395" s="8">
        <f t="shared" si="218"/>
        <v>122000</v>
      </c>
      <c r="K1395" s="17">
        <f t="shared" ca="1" si="219"/>
        <v>47839.080665022746</v>
      </c>
    </row>
    <row r="1396" spans="1:11" x14ac:dyDescent="0.2">
      <c r="A1396" s="1">
        <v>1379</v>
      </c>
      <c r="B1396" s="15">
        <f t="shared" si="210"/>
        <v>12200</v>
      </c>
      <c r="C1396" s="16">
        <f t="shared" ca="1" si="211"/>
        <v>9426.6499357507419</v>
      </c>
      <c r="D1396" s="8">
        <f t="shared" ca="1" si="212"/>
        <v>282799.49807252223</v>
      </c>
      <c r="E1396" s="9">
        <f t="shared" ca="1" si="213"/>
        <v>2773.3500642492581</v>
      </c>
      <c r="F1396" s="12">
        <f t="shared" ca="1" si="214"/>
        <v>0.50417959063906059</v>
      </c>
      <c r="G1396" s="16">
        <f t="shared" ca="1" si="215"/>
        <v>750</v>
      </c>
      <c r="H1396" s="8">
        <f t="shared" ca="1" si="216"/>
        <v>9000</v>
      </c>
      <c r="I1396" s="8">
        <f t="shared" ca="1" si="217"/>
        <v>291799.49807252223</v>
      </c>
      <c r="J1396" s="8">
        <f t="shared" si="218"/>
        <v>122000</v>
      </c>
      <c r="K1396" s="17">
        <f t="shared" ca="1" si="219"/>
        <v>169799.49807252223</v>
      </c>
    </row>
    <row r="1397" spans="1:11" x14ac:dyDescent="0.2">
      <c r="A1397" s="1">
        <v>1380</v>
      </c>
      <c r="B1397" s="15">
        <f t="shared" si="210"/>
        <v>12200</v>
      </c>
      <c r="C1397" s="16">
        <f t="shared" ca="1" si="211"/>
        <v>7246.7414520376478</v>
      </c>
      <c r="D1397" s="8">
        <f t="shared" ca="1" si="212"/>
        <v>217402.24356112943</v>
      </c>
      <c r="E1397" s="9">
        <f t="shared" ca="1" si="213"/>
        <v>4953.2585479623522</v>
      </c>
      <c r="F1397" s="12">
        <f t="shared" ca="1" si="214"/>
        <v>0.13955801053768113</v>
      </c>
      <c r="G1397" s="16">
        <f t="shared" ca="1" si="215"/>
        <v>500</v>
      </c>
      <c r="H1397" s="8">
        <f t="shared" ca="1" si="216"/>
        <v>6000</v>
      </c>
      <c r="I1397" s="8">
        <f t="shared" ca="1" si="217"/>
        <v>223402.24356112943</v>
      </c>
      <c r="J1397" s="8">
        <f t="shared" si="218"/>
        <v>122000</v>
      </c>
      <c r="K1397" s="17">
        <f t="shared" ca="1" si="219"/>
        <v>101402.24356112943</v>
      </c>
    </row>
    <row r="1398" spans="1:11" x14ac:dyDescent="0.2">
      <c r="A1398" s="1">
        <v>1381</v>
      </c>
      <c r="B1398" s="15">
        <f t="shared" si="210"/>
        <v>12200</v>
      </c>
      <c r="C1398" s="16">
        <f t="shared" ca="1" si="211"/>
        <v>10430.439302686333</v>
      </c>
      <c r="D1398" s="8">
        <f t="shared" ca="1" si="212"/>
        <v>312913.17908058997</v>
      </c>
      <c r="E1398" s="9">
        <f t="shared" ca="1" si="213"/>
        <v>1769.5606973136673</v>
      </c>
      <c r="F1398" s="12">
        <f t="shared" ca="1" si="214"/>
        <v>0.71881257966452305</v>
      </c>
      <c r="G1398" s="16">
        <f t="shared" ca="1" si="215"/>
        <v>1000</v>
      </c>
      <c r="H1398" s="8">
        <f t="shared" ca="1" si="216"/>
        <v>12000</v>
      </c>
      <c r="I1398" s="8">
        <f t="shared" ca="1" si="217"/>
        <v>324913.17908058997</v>
      </c>
      <c r="J1398" s="8">
        <f t="shared" si="218"/>
        <v>122000</v>
      </c>
      <c r="K1398" s="17">
        <f t="shared" ca="1" si="219"/>
        <v>202913.17908058997</v>
      </c>
    </row>
    <row r="1399" spans="1:11" x14ac:dyDescent="0.2">
      <c r="A1399" s="1">
        <v>1382</v>
      </c>
      <c r="B1399" s="15">
        <f t="shared" si="210"/>
        <v>12200</v>
      </c>
      <c r="C1399" s="16">
        <f t="shared" ca="1" si="211"/>
        <v>5376.3438019383757</v>
      </c>
      <c r="D1399" s="8">
        <f t="shared" ca="1" si="212"/>
        <v>161290.31405815127</v>
      </c>
      <c r="E1399" s="9">
        <f t="shared" ca="1" si="213"/>
        <v>6823.6561980616243</v>
      </c>
      <c r="F1399" s="12">
        <f t="shared" ca="1" si="214"/>
        <v>0.76693231581466448</v>
      </c>
      <c r="G1399" s="16">
        <f t="shared" ca="1" si="215"/>
        <v>1000</v>
      </c>
      <c r="H1399" s="8">
        <f t="shared" ca="1" si="216"/>
        <v>12000</v>
      </c>
      <c r="I1399" s="8">
        <f t="shared" ca="1" si="217"/>
        <v>173290.31405815127</v>
      </c>
      <c r="J1399" s="8">
        <f t="shared" si="218"/>
        <v>122000</v>
      </c>
      <c r="K1399" s="17">
        <f t="shared" ca="1" si="219"/>
        <v>51290.314058151271</v>
      </c>
    </row>
    <row r="1400" spans="1:11" x14ac:dyDescent="0.2">
      <c r="A1400" s="1">
        <v>1383</v>
      </c>
      <c r="B1400" s="15">
        <f t="shared" si="210"/>
        <v>12200</v>
      </c>
      <c r="C1400" s="16">
        <f t="shared" ca="1" si="211"/>
        <v>5039.0593833526254</v>
      </c>
      <c r="D1400" s="8">
        <f t="shared" ca="1" si="212"/>
        <v>151171.78150057877</v>
      </c>
      <c r="E1400" s="9">
        <f t="shared" ca="1" si="213"/>
        <v>7160.9406166473746</v>
      </c>
      <c r="F1400" s="12">
        <f t="shared" ca="1" si="214"/>
        <v>0.42115756162543272</v>
      </c>
      <c r="G1400" s="16">
        <f t="shared" ca="1" si="215"/>
        <v>750</v>
      </c>
      <c r="H1400" s="8">
        <f t="shared" ca="1" si="216"/>
        <v>9000</v>
      </c>
      <c r="I1400" s="8">
        <f t="shared" ca="1" si="217"/>
        <v>160171.78150057877</v>
      </c>
      <c r="J1400" s="8">
        <f t="shared" si="218"/>
        <v>122000</v>
      </c>
      <c r="K1400" s="17">
        <f t="shared" ca="1" si="219"/>
        <v>38171.781500578771</v>
      </c>
    </row>
    <row r="1401" spans="1:11" x14ac:dyDescent="0.2">
      <c r="A1401" s="1">
        <v>1384</v>
      </c>
      <c r="B1401" s="15">
        <f t="shared" si="210"/>
        <v>12200</v>
      </c>
      <c r="C1401" s="16">
        <f t="shared" ca="1" si="211"/>
        <v>8823.1815704396413</v>
      </c>
      <c r="D1401" s="8">
        <f t="shared" ca="1" si="212"/>
        <v>264695.44711318926</v>
      </c>
      <c r="E1401" s="9">
        <f t="shared" ca="1" si="213"/>
        <v>3376.8184295603587</v>
      </c>
      <c r="F1401" s="12">
        <f t="shared" ca="1" si="214"/>
        <v>0.92374068296186651</v>
      </c>
      <c r="G1401" s="16">
        <f t="shared" ca="1" si="215"/>
        <v>1000</v>
      </c>
      <c r="H1401" s="8">
        <f t="shared" ca="1" si="216"/>
        <v>12000</v>
      </c>
      <c r="I1401" s="8">
        <f t="shared" ca="1" si="217"/>
        <v>276695.44711318926</v>
      </c>
      <c r="J1401" s="8">
        <f t="shared" si="218"/>
        <v>122000</v>
      </c>
      <c r="K1401" s="17">
        <f t="shared" ca="1" si="219"/>
        <v>154695.44711318926</v>
      </c>
    </row>
    <row r="1402" spans="1:11" x14ac:dyDescent="0.2">
      <c r="A1402" s="1">
        <v>1385</v>
      </c>
      <c r="B1402" s="15">
        <f t="shared" si="210"/>
        <v>12200</v>
      </c>
      <c r="C1402" s="16">
        <f t="shared" ca="1" si="211"/>
        <v>9865.0829973440032</v>
      </c>
      <c r="D1402" s="8">
        <f t="shared" ca="1" si="212"/>
        <v>295952.48992032011</v>
      </c>
      <c r="E1402" s="9">
        <f t="shared" ca="1" si="213"/>
        <v>2334.9170026559968</v>
      </c>
      <c r="F1402" s="12">
        <f t="shared" ca="1" si="214"/>
        <v>0.43507540693131685</v>
      </c>
      <c r="G1402" s="16">
        <f t="shared" ca="1" si="215"/>
        <v>750</v>
      </c>
      <c r="H1402" s="8">
        <f t="shared" ca="1" si="216"/>
        <v>9000</v>
      </c>
      <c r="I1402" s="8">
        <f t="shared" ca="1" si="217"/>
        <v>304952.48992032011</v>
      </c>
      <c r="J1402" s="8">
        <f t="shared" si="218"/>
        <v>122000</v>
      </c>
      <c r="K1402" s="17">
        <f t="shared" ca="1" si="219"/>
        <v>182952.48992032011</v>
      </c>
    </row>
    <row r="1403" spans="1:11" x14ac:dyDescent="0.2">
      <c r="A1403" s="1">
        <v>1386</v>
      </c>
      <c r="B1403" s="15">
        <f t="shared" si="210"/>
        <v>12200</v>
      </c>
      <c r="C1403" s="16">
        <f t="shared" ca="1" si="211"/>
        <v>5280.2823730118598</v>
      </c>
      <c r="D1403" s="8">
        <f t="shared" ca="1" si="212"/>
        <v>158408.47119035581</v>
      </c>
      <c r="E1403" s="9">
        <f t="shared" ca="1" si="213"/>
        <v>6919.7176269881402</v>
      </c>
      <c r="F1403" s="12">
        <f t="shared" ca="1" si="214"/>
        <v>0.33105705341316083</v>
      </c>
      <c r="G1403" s="16">
        <f t="shared" ca="1" si="215"/>
        <v>750</v>
      </c>
      <c r="H1403" s="8">
        <f t="shared" ca="1" si="216"/>
        <v>9000</v>
      </c>
      <c r="I1403" s="8">
        <f t="shared" ca="1" si="217"/>
        <v>167408.47119035581</v>
      </c>
      <c r="J1403" s="8">
        <f t="shared" si="218"/>
        <v>122000</v>
      </c>
      <c r="K1403" s="17">
        <f t="shared" ca="1" si="219"/>
        <v>45408.471190355805</v>
      </c>
    </row>
    <row r="1404" spans="1:11" x14ac:dyDescent="0.2">
      <c r="A1404" s="1">
        <v>1387</v>
      </c>
      <c r="B1404" s="15">
        <f t="shared" si="210"/>
        <v>12200</v>
      </c>
      <c r="C1404" s="16">
        <f t="shared" ca="1" si="211"/>
        <v>7334.4172648639551</v>
      </c>
      <c r="D1404" s="8">
        <f t="shared" ca="1" si="212"/>
        <v>220032.51794591866</v>
      </c>
      <c r="E1404" s="9">
        <f t="shared" ca="1" si="213"/>
        <v>4865.5827351360449</v>
      </c>
      <c r="F1404" s="12">
        <f t="shared" ca="1" si="214"/>
        <v>0.74112551546074301</v>
      </c>
      <c r="G1404" s="16">
        <f t="shared" ca="1" si="215"/>
        <v>1000</v>
      </c>
      <c r="H1404" s="8">
        <f t="shared" ca="1" si="216"/>
        <v>12000</v>
      </c>
      <c r="I1404" s="8">
        <f t="shared" ca="1" si="217"/>
        <v>232032.51794591866</v>
      </c>
      <c r="J1404" s="8">
        <f t="shared" si="218"/>
        <v>122000</v>
      </c>
      <c r="K1404" s="17">
        <f t="shared" ca="1" si="219"/>
        <v>110032.51794591866</v>
      </c>
    </row>
    <row r="1405" spans="1:11" x14ac:dyDescent="0.2">
      <c r="A1405" s="1">
        <v>1388</v>
      </c>
      <c r="B1405" s="15">
        <f t="shared" si="210"/>
        <v>12200</v>
      </c>
      <c r="C1405" s="16">
        <f t="shared" ca="1" si="211"/>
        <v>10224.325443832011</v>
      </c>
      <c r="D1405" s="8">
        <f t="shared" ca="1" si="212"/>
        <v>306729.76331496035</v>
      </c>
      <c r="E1405" s="9">
        <f t="shared" ca="1" si="213"/>
        <v>1975.6745561679891</v>
      </c>
      <c r="F1405" s="12">
        <f t="shared" ca="1" si="214"/>
        <v>0.77763179589308273</v>
      </c>
      <c r="G1405" s="16">
        <f t="shared" ca="1" si="215"/>
        <v>1000</v>
      </c>
      <c r="H1405" s="8">
        <f t="shared" ca="1" si="216"/>
        <v>12000</v>
      </c>
      <c r="I1405" s="8">
        <f t="shared" ca="1" si="217"/>
        <v>318729.76331496035</v>
      </c>
      <c r="J1405" s="8">
        <f t="shared" si="218"/>
        <v>122000</v>
      </c>
      <c r="K1405" s="17">
        <f t="shared" ca="1" si="219"/>
        <v>196729.76331496035</v>
      </c>
    </row>
    <row r="1406" spans="1:11" x14ac:dyDescent="0.2">
      <c r="A1406" s="1">
        <v>1389</v>
      </c>
      <c r="B1406" s="15">
        <f t="shared" si="210"/>
        <v>12200</v>
      </c>
      <c r="C1406" s="16">
        <f t="shared" ca="1" si="211"/>
        <v>9681.2317467241846</v>
      </c>
      <c r="D1406" s="8">
        <f t="shared" ca="1" si="212"/>
        <v>290436.95240172552</v>
      </c>
      <c r="E1406" s="9">
        <f t="shared" ca="1" si="213"/>
        <v>2518.7682532758154</v>
      </c>
      <c r="F1406" s="12">
        <f t="shared" ca="1" si="214"/>
        <v>0.68457725541124193</v>
      </c>
      <c r="G1406" s="16">
        <f t="shared" ca="1" si="215"/>
        <v>750</v>
      </c>
      <c r="H1406" s="8">
        <f t="shared" ca="1" si="216"/>
        <v>9000</v>
      </c>
      <c r="I1406" s="8">
        <f t="shared" ca="1" si="217"/>
        <v>299436.95240172552</v>
      </c>
      <c r="J1406" s="8">
        <f t="shared" si="218"/>
        <v>122000</v>
      </c>
      <c r="K1406" s="17">
        <f t="shared" ca="1" si="219"/>
        <v>177436.95240172552</v>
      </c>
    </row>
    <row r="1407" spans="1:11" x14ac:dyDescent="0.2">
      <c r="A1407" s="1">
        <v>1390</v>
      </c>
      <c r="B1407" s="15">
        <f t="shared" si="210"/>
        <v>12200</v>
      </c>
      <c r="C1407" s="16">
        <f t="shared" ca="1" si="211"/>
        <v>13136.143945654767</v>
      </c>
      <c r="D1407" s="8">
        <f t="shared" ca="1" si="212"/>
        <v>366000</v>
      </c>
      <c r="E1407" s="9">
        <f t="shared" ca="1" si="213"/>
        <v>0</v>
      </c>
      <c r="F1407" s="12">
        <f t="shared" ca="1" si="214"/>
        <v>0.69277637938764725</v>
      </c>
      <c r="G1407" s="16">
        <f t="shared" ca="1" si="215"/>
        <v>750</v>
      </c>
      <c r="H1407" s="8">
        <f t="shared" ca="1" si="216"/>
        <v>0</v>
      </c>
      <c r="I1407" s="8">
        <f t="shared" ca="1" si="217"/>
        <v>366000</v>
      </c>
      <c r="J1407" s="8">
        <f t="shared" si="218"/>
        <v>122000</v>
      </c>
      <c r="K1407" s="17">
        <f t="shared" ca="1" si="219"/>
        <v>244000</v>
      </c>
    </row>
    <row r="1408" spans="1:11" x14ac:dyDescent="0.2">
      <c r="A1408" s="1">
        <v>1391</v>
      </c>
      <c r="B1408" s="15">
        <f t="shared" si="210"/>
        <v>12200</v>
      </c>
      <c r="C1408" s="16">
        <f t="shared" ca="1" si="211"/>
        <v>11759.376343943652</v>
      </c>
      <c r="D1408" s="8">
        <f t="shared" ca="1" si="212"/>
        <v>352781.29031830956</v>
      </c>
      <c r="E1408" s="9">
        <f t="shared" ca="1" si="213"/>
        <v>440.62365605634841</v>
      </c>
      <c r="F1408" s="12">
        <f t="shared" ca="1" si="214"/>
        <v>0.22062027159804487</v>
      </c>
      <c r="G1408" s="16">
        <f t="shared" ca="1" si="215"/>
        <v>500</v>
      </c>
      <c r="H1408" s="8">
        <f t="shared" ca="1" si="216"/>
        <v>5287.4838726761809</v>
      </c>
      <c r="I1408" s="8">
        <f t="shared" ca="1" si="217"/>
        <v>358068.77419098571</v>
      </c>
      <c r="J1408" s="8">
        <f t="shared" si="218"/>
        <v>122000</v>
      </c>
      <c r="K1408" s="17">
        <f t="shared" ca="1" si="219"/>
        <v>236068.77419098571</v>
      </c>
    </row>
    <row r="1409" spans="1:11" x14ac:dyDescent="0.2">
      <c r="A1409" s="1">
        <v>1392</v>
      </c>
      <c r="B1409" s="15">
        <f t="shared" si="210"/>
        <v>12200</v>
      </c>
      <c r="C1409" s="16">
        <f t="shared" ca="1" si="211"/>
        <v>13580.17950377866</v>
      </c>
      <c r="D1409" s="8">
        <f t="shared" ca="1" si="212"/>
        <v>366000</v>
      </c>
      <c r="E1409" s="9">
        <f t="shared" ca="1" si="213"/>
        <v>0</v>
      </c>
      <c r="F1409" s="12">
        <f t="shared" ca="1" si="214"/>
        <v>0.7828786454227451</v>
      </c>
      <c r="G1409" s="16">
        <f t="shared" ca="1" si="215"/>
        <v>1000</v>
      </c>
      <c r="H1409" s="8">
        <f t="shared" ca="1" si="216"/>
        <v>0</v>
      </c>
      <c r="I1409" s="8">
        <f t="shared" ca="1" si="217"/>
        <v>366000</v>
      </c>
      <c r="J1409" s="8">
        <f t="shared" si="218"/>
        <v>122000</v>
      </c>
      <c r="K1409" s="17">
        <f t="shared" ca="1" si="219"/>
        <v>244000</v>
      </c>
    </row>
    <row r="1410" spans="1:11" x14ac:dyDescent="0.2">
      <c r="A1410" s="1">
        <v>1393</v>
      </c>
      <c r="B1410" s="15">
        <f t="shared" si="210"/>
        <v>12200</v>
      </c>
      <c r="C1410" s="16">
        <f t="shared" ca="1" si="211"/>
        <v>12814.719172204415</v>
      </c>
      <c r="D1410" s="8">
        <f t="shared" ca="1" si="212"/>
        <v>366000</v>
      </c>
      <c r="E1410" s="9">
        <f t="shared" ca="1" si="213"/>
        <v>0</v>
      </c>
      <c r="F1410" s="12">
        <f t="shared" ca="1" si="214"/>
        <v>0.82506221643065147</v>
      </c>
      <c r="G1410" s="16">
        <f t="shared" ca="1" si="215"/>
        <v>1000</v>
      </c>
      <c r="H1410" s="8">
        <f t="shared" ca="1" si="216"/>
        <v>0</v>
      </c>
      <c r="I1410" s="8">
        <f t="shared" ca="1" si="217"/>
        <v>366000</v>
      </c>
      <c r="J1410" s="8">
        <f t="shared" si="218"/>
        <v>122000</v>
      </c>
      <c r="K1410" s="17">
        <f t="shared" ca="1" si="219"/>
        <v>244000</v>
      </c>
    </row>
    <row r="1411" spans="1:11" x14ac:dyDescent="0.2">
      <c r="A1411" s="1">
        <v>1394</v>
      </c>
      <c r="B1411" s="15">
        <f t="shared" si="210"/>
        <v>12200</v>
      </c>
      <c r="C1411" s="16">
        <f t="shared" ca="1" si="211"/>
        <v>8325.7269085174521</v>
      </c>
      <c r="D1411" s="8">
        <f t="shared" ca="1" si="212"/>
        <v>249771.80725552357</v>
      </c>
      <c r="E1411" s="9">
        <f t="shared" ca="1" si="213"/>
        <v>3874.2730914825479</v>
      </c>
      <c r="F1411" s="12">
        <f t="shared" ca="1" si="214"/>
        <v>0.52293106526677047</v>
      </c>
      <c r="G1411" s="16">
        <f t="shared" ca="1" si="215"/>
        <v>750</v>
      </c>
      <c r="H1411" s="8">
        <f t="shared" ca="1" si="216"/>
        <v>9000</v>
      </c>
      <c r="I1411" s="8">
        <f t="shared" ca="1" si="217"/>
        <v>258771.80725552357</v>
      </c>
      <c r="J1411" s="8">
        <f t="shared" si="218"/>
        <v>122000</v>
      </c>
      <c r="K1411" s="17">
        <f t="shared" ca="1" si="219"/>
        <v>136771.80725552357</v>
      </c>
    </row>
    <row r="1412" spans="1:11" x14ac:dyDescent="0.2">
      <c r="A1412" s="1">
        <v>1395</v>
      </c>
      <c r="B1412" s="15">
        <f t="shared" si="210"/>
        <v>12200</v>
      </c>
      <c r="C1412" s="16">
        <f t="shared" ca="1" si="211"/>
        <v>13763.803725813899</v>
      </c>
      <c r="D1412" s="8">
        <f t="shared" ca="1" si="212"/>
        <v>366000</v>
      </c>
      <c r="E1412" s="9">
        <f t="shared" ca="1" si="213"/>
        <v>0</v>
      </c>
      <c r="F1412" s="12">
        <f t="shared" ca="1" si="214"/>
        <v>0.12885158675468211</v>
      </c>
      <c r="G1412" s="16">
        <f t="shared" ca="1" si="215"/>
        <v>500</v>
      </c>
      <c r="H1412" s="8">
        <f t="shared" ca="1" si="216"/>
        <v>0</v>
      </c>
      <c r="I1412" s="8">
        <f t="shared" ca="1" si="217"/>
        <v>366000</v>
      </c>
      <c r="J1412" s="8">
        <f t="shared" si="218"/>
        <v>122000</v>
      </c>
      <c r="K1412" s="17">
        <f t="shared" ca="1" si="219"/>
        <v>244000</v>
      </c>
    </row>
    <row r="1413" spans="1:11" x14ac:dyDescent="0.2">
      <c r="A1413" s="1">
        <v>1396</v>
      </c>
      <c r="B1413" s="15">
        <f t="shared" si="210"/>
        <v>12200</v>
      </c>
      <c r="C1413" s="16">
        <f t="shared" ca="1" si="211"/>
        <v>7172.7859936272253</v>
      </c>
      <c r="D1413" s="8">
        <f t="shared" ca="1" si="212"/>
        <v>215183.57980881675</v>
      </c>
      <c r="E1413" s="9">
        <f t="shared" ca="1" si="213"/>
        <v>5027.2140063727747</v>
      </c>
      <c r="F1413" s="12">
        <f t="shared" ca="1" si="214"/>
        <v>0.46373266295156523</v>
      </c>
      <c r="G1413" s="16">
        <f t="shared" ca="1" si="215"/>
        <v>750</v>
      </c>
      <c r="H1413" s="8">
        <f t="shared" ca="1" si="216"/>
        <v>9000</v>
      </c>
      <c r="I1413" s="8">
        <f t="shared" ca="1" si="217"/>
        <v>224183.57980881675</v>
      </c>
      <c r="J1413" s="8">
        <f t="shared" si="218"/>
        <v>122000</v>
      </c>
      <c r="K1413" s="17">
        <f t="shared" ca="1" si="219"/>
        <v>102183.57980881675</v>
      </c>
    </row>
    <row r="1414" spans="1:11" x14ac:dyDescent="0.2">
      <c r="A1414" s="1">
        <v>1397</v>
      </c>
      <c r="B1414" s="15">
        <f t="shared" si="210"/>
        <v>12200</v>
      </c>
      <c r="C1414" s="16">
        <f t="shared" ca="1" si="211"/>
        <v>12704.00991541805</v>
      </c>
      <c r="D1414" s="8">
        <f t="shared" ca="1" si="212"/>
        <v>366000</v>
      </c>
      <c r="E1414" s="9">
        <f t="shared" ca="1" si="213"/>
        <v>0</v>
      </c>
      <c r="F1414" s="12">
        <f t="shared" ca="1" si="214"/>
        <v>0.13467859357575773</v>
      </c>
      <c r="G1414" s="16">
        <f t="shared" ca="1" si="215"/>
        <v>500</v>
      </c>
      <c r="H1414" s="8">
        <f t="shared" ca="1" si="216"/>
        <v>0</v>
      </c>
      <c r="I1414" s="8">
        <f t="shared" ca="1" si="217"/>
        <v>366000</v>
      </c>
      <c r="J1414" s="8">
        <f t="shared" si="218"/>
        <v>122000</v>
      </c>
      <c r="K1414" s="17">
        <f t="shared" ca="1" si="219"/>
        <v>244000</v>
      </c>
    </row>
    <row r="1415" spans="1:11" x14ac:dyDescent="0.2">
      <c r="A1415" s="1">
        <v>1398</v>
      </c>
      <c r="B1415" s="15">
        <f t="shared" si="210"/>
        <v>12200</v>
      </c>
      <c r="C1415" s="16">
        <f t="shared" ca="1" si="211"/>
        <v>11401.356522397375</v>
      </c>
      <c r="D1415" s="8">
        <f t="shared" ca="1" si="212"/>
        <v>342040.69567192125</v>
      </c>
      <c r="E1415" s="9">
        <f t="shared" ca="1" si="213"/>
        <v>798.64347760262535</v>
      </c>
      <c r="F1415" s="12">
        <f t="shared" ca="1" si="214"/>
        <v>0.70920483385133304</v>
      </c>
      <c r="G1415" s="16">
        <f t="shared" ca="1" si="215"/>
        <v>1000</v>
      </c>
      <c r="H1415" s="8">
        <f t="shared" ca="1" si="216"/>
        <v>9583.7217312315042</v>
      </c>
      <c r="I1415" s="8">
        <f t="shared" ca="1" si="217"/>
        <v>351624.41740315274</v>
      </c>
      <c r="J1415" s="8">
        <f t="shared" si="218"/>
        <v>122000</v>
      </c>
      <c r="K1415" s="17">
        <f t="shared" ca="1" si="219"/>
        <v>229624.41740315274</v>
      </c>
    </row>
    <row r="1416" spans="1:11" x14ac:dyDescent="0.2">
      <c r="A1416" s="1">
        <v>1399</v>
      </c>
      <c r="B1416" s="15">
        <f t="shared" si="210"/>
        <v>12200</v>
      </c>
      <c r="C1416" s="16">
        <f t="shared" ca="1" si="211"/>
        <v>7738.1749842023273</v>
      </c>
      <c r="D1416" s="8">
        <f t="shared" ca="1" si="212"/>
        <v>232145.24952606982</v>
      </c>
      <c r="E1416" s="9">
        <f t="shared" ca="1" si="213"/>
        <v>4461.8250157976727</v>
      </c>
      <c r="F1416" s="12">
        <f t="shared" ca="1" si="214"/>
        <v>0.90460723828931222</v>
      </c>
      <c r="G1416" s="16">
        <f t="shared" ca="1" si="215"/>
        <v>1000</v>
      </c>
      <c r="H1416" s="8">
        <f t="shared" ca="1" si="216"/>
        <v>12000</v>
      </c>
      <c r="I1416" s="8">
        <f t="shared" ca="1" si="217"/>
        <v>244145.24952606982</v>
      </c>
      <c r="J1416" s="8">
        <f t="shared" si="218"/>
        <v>122000</v>
      </c>
      <c r="K1416" s="17">
        <f t="shared" ca="1" si="219"/>
        <v>122145.24952606982</v>
      </c>
    </row>
    <row r="1417" spans="1:11" x14ac:dyDescent="0.2">
      <c r="A1417" s="1">
        <v>1400</v>
      </c>
      <c r="B1417" s="15">
        <f t="shared" si="210"/>
        <v>12200</v>
      </c>
      <c r="C1417" s="16">
        <f t="shared" ca="1" si="211"/>
        <v>10837.879635327125</v>
      </c>
      <c r="D1417" s="8">
        <f t="shared" ca="1" si="212"/>
        <v>325136.38905981375</v>
      </c>
      <c r="E1417" s="9">
        <f t="shared" ca="1" si="213"/>
        <v>1362.1203646728754</v>
      </c>
      <c r="F1417" s="12">
        <f t="shared" ca="1" si="214"/>
        <v>0.49698637159902326</v>
      </c>
      <c r="G1417" s="16">
        <f t="shared" ca="1" si="215"/>
        <v>750</v>
      </c>
      <c r="H1417" s="8">
        <f t="shared" ca="1" si="216"/>
        <v>9000</v>
      </c>
      <c r="I1417" s="8">
        <f t="shared" ca="1" si="217"/>
        <v>334136.38905981375</v>
      </c>
      <c r="J1417" s="8">
        <f t="shared" si="218"/>
        <v>122000</v>
      </c>
      <c r="K1417" s="17">
        <f t="shared" ca="1" si="219"/>
        <v>212136.38905981375</v>
      </c>
    </row>
    <row r="1418" spans="1:11" x14ac:dyDescent="0.2">
      <c r="A1418" s="1">
        <v>1401</v>
      </c>
      <c r="B1418" s="15">
        <f t="shared" si="210"/>
        <v>12200</v>
      </c>
      <c r="C1418" s="16">
        <f t="shared" ca="1" si="211"/>
        <v>10767.471974881817</v>
      </c>
      <c r="D1418" s="8">
        <f t="shared" ca="1" si="212"/>
        <v>323024.15924645448</v>
      </c>
      <c r="E1418" s="9">
        <f t="shared" ca="1" si="213"/>
        <v>1432.528025118183</v>
      </c>
      <c r="F1418" s="12">
        <f t="shared" ca="1" si="214"/>
        <v>0.75424695387434137</v>
      </c>
      <c r="G1418" s="16">
        <f t="shared" ca="1" si="215"/>
        <v>1000</v>
      </c>
      <c r="H1418" s="8">
        <f t="shared" ca="1" si="216"/>
        <v>12000</v>
      </c>
      <c r="I1418" s="8">
        <f t="shared" ca="1" si="217"/>
        <v>335024.15924645448</v>
      </c>
      <c r="J1418" s="8">
        <f t="shared" si="218"/>
        <v>122000</v>
      </c>
      <c r="K1418" s="17">
        <f t="shared" ca="1" si="219"/>
        <v>213024.15924645448</v>
      </c>
    </row>
    <row r="1419" spans="1:11" x14ac:dyDescent="0.2">
      <c r="A1419" s="1">
        <v>1402</v>
      </c>
      <c r="B1419" s="15">
        <f t="shared" si="210"/>
        <v>12200</v>
      </c>
      <c r="C1419" s="16">
        <f t="shared" ca="1" si="211"/>
        <v>11080.846781348882</v>
      </c>
      <c r="D1419" s="8">
        <f t="shared" ca="1" si="212"/>
        <v>332425.4034404665</v>
      </c>
      <c r="E1419" s="9">
        <f t="shared" ca="1" si="213"/>
        <v>1119.1532186511176</v>
      </c>
      <c r="F1419" s="12">
        <f t="shared" ca="1" si="214"/>
        <v>0.39511978428190797</v>
      </c>
      <c r="G1419" s="16">
        <f t="shared" ca="1" si="215"/>
        <v>750</v>
      </c>
      <c r="H1419" s="8">
        <f t="shared" ca="1" si="216"/>
        <v>9000</v>
      </c>
      <c r="I1419" s="8">
        <f t="shared" ca="1" si="217"/>
        <v>341425.4034404665</v>
      </c>
      <c r="J1419" s="8">
        <f t="shared" si="218"/>
        <v>122000</v>
      </c>
      <c r="K1419" s="17">
        <f t="shared" ca="1" si="219"/>
        <v>219425.4034404665</v>
      </c>
    </row>
    <row r="1420" spans="1:11" x14ac:dyDescent="0.2">
      <c r="A1420" s="1">
        <v>1403</v>
      </c>
      <c r="B1420" s="15">
        <f t="shared" si="210"/>
        <v>12200</v>
      </c>
      <c r="C1420" s="16">
        <f t="shared" ca="1" si="211"/>
        <v>14724.093364342045</v>
      </c>
      <c r="D1420" s="8">
        <f t="shared" ca="1" si="212"/>
        <v>366000</v>
      </c>
      <c r="E1420" s="9">
        <f t="shared" ca="1" si="213"/>
        <v>0</v>
      </c>
      <c r="F1420" s="12">
        <f t="shared" ca="1" si="214"/>
        <v>0.26906998226062218</v>
      </c>
      <c r="G1420" s="16">
        <f t="shared" ca="1" si="215"/>
        <v>500</v>
      </c>
      <c r="H1420" s="8">
        <f t="shared" ca="1" si="216"/>
        <v>0</v>
      </c>
      <c r="I1420" s="8">
        <f t="shared" ca="1" si="217"/>
        <v>366000</v>
      </c>
      <c r="J1420" s="8">
        <f t="shared" si="218"/>
        <v>122000</v>
      </c>
      <c r="K1420" s="17">
        <f t="shared" ca="1" si="219"/>
        <v>244000</v>
      </c>
    </row>
    <row r="1421" spans="1:11" x14ac:dyDescent="0.2">
      <c r="A1421" s="1">
        <v>1404</v>
      </c>
      <c r="B1421" s="15">
        <f t="shared" si="210"/>
        <v>12200</v>
      </c>
      <c r="C1421" s="16">
        <f t="shared" ca="1" si="211"/>
        <v>11006.518990783872</v>
      </c>
      <c r="D1421" s="8">
        <f t="shared" ca="1" si="212"/>
        <v>330195.56972351618</v>
      </c>
      <c r="E1421" s="9">
        <f t="shared" ca="1" si="213"/>
        <v>1193.4810092161279</v>
      </c>
      <c r="F1421" s="12">
        <f t="shared" ca="1" si="214"/>
        <v>0.39272363718092052</v>
      </c>
      <c r="G1421" s="16">
        <f t="shared" ca="1" si="215"/>
        <v>750</v>
      </c>
      <c r="H1421" s="8">
        <f t="shared" ca="1" si="216"/>
        <v>9000</v>
      </c>
      <c r="I1421" s="8">
        <f t="shared" ca="1" si="217"/>
        <v>339195.56972351618</v>
      </c>
      <c r="J1421" s="8">
        <f t="shared" si="218"/>
        <v>122000</v>
      </c>
      <c r="K1421" s="17">
        <f t="shared" ca="1" si="219"/>
        <v>217195.56972351618</v>
      </c>
    </row>
    <row r="1422" spans="1:11" x14ac:dyDescent="0.2">
      <c r="A1422" s="1">
        <v>1405</v>
      </c>
      <c r="B1422" s="15">
        <f t="shared" si="210"/>
        <v>12200</v>
      </c>
      <c r="C1422" s="16">
        <f t="shared" ca="1" si="211"/>
        <v>7318.5901224123027</v>
      </c>
      <c r="D1422" s="8">
        <f t="shared" ca="1" si="212"/>
        <v>219557.70367236907</v>
      </c>
      <c r="E1422" s="9">
        <f t="shared" ca="1" si="213"/>
        <v>4881.4098775876973</v>
      </c>
      <c r="F1422" s="12">
        <f t="shared" ca="1" si="214"/>
        <v>0.73768373829645828</v>
      </c>
      <c r="G1422" s="16">
        <f t="shared" ca="1" si="215"/>
        <v>1000</v>
      </c>
      <c r="H1422" s="8">
        <f t="shared" ca="1" si="216"/>
        <v>12000</v>
      </c>
      <c r="I1422" s="8">
        <f t="shared" ca="1" si="217"/>
        <v>231557.70367236907</v>
      </c>
      <c r="J1422" s="8">
        <f t="shared" si="218"/>
        <v>122000</v>
      </c>
      <c r="K1422" s="17">
        <f t="shared" ca="1" si="219"/>
        <v>109557.70367236907</v>
      </c>
    </row>
    <row r="1423" spans="1:11" x14ac:dyDescent="0.2">
      <c r="A1423" s="1">
        <v>1406</v>
      </c>
      <c r="B1423" s="15">
        <f t="shared" si="210"/>
        <v>12200</v>
      </c>
      <c r="C1423" s="16">
        <f t="shared" ca="1" si="211"/>
        <v>7159.6752301198012</v>
      </c>
      <c r="D1423" s="8">
        <f t="shared" ca="1" si="212"/>
        <v>214790.25690359404</v>
      </c>
      <c r="E1423" s="9">
        <f t="shared" ca="1" si="213"/>
        <v>5040.3247698801988</v>
      </c>
      <c r="F1423" s="12">
        <f t="shared" ca="1" si="214"/>
        <v>0.77537210331942152</v>
      </c>
      <c r="G1423" s="16">
        <f t="shared" ca="1" si="215"/>
        <v>1000</v>
      </c>
      <c r="H1423" s="8">
        <f t="shared" ca="1" si="216"/>
        <v>12000</v>
      </c>
      <c r="I1423" s="8">
        <f t="shared" ca="1" si="217"/>
        <v>226790.25690359404</v>
      </c>
      <c r="J1423" s="8">
        <f t="shared" si="218"/>
        <v>122000</v>
      </c>
      <c r="K1423" s="17">
        <f t="shared" ca="1" si="219"/>
        <v>104790.25690359404</v>
      </c>
    </row>
    <row r="1424" spans="1:11" x14ac:dyDescent="0.2">
      <c r="A1424" s="1">
        <v>1407</v>
      </c>
      <c r="B1424" s="15">
        <f t="shared" si="210"/>
        <v>12200</v>
      </c>
      <c r="C1424" s="16">
        <f t="shared" ca="1" si="211"/>
        <v>12866.727123630946</v>
      </c>
      <c r="D1424" s="8">
        <f t="shared" ca="1" si="212"/>
        <v>366000</v>
      </c>
      <c r="E1424" s="9">
        <f t="shared" ca="1" si="213"/>
        <v>0</v>
      </c>
      <c r="F1424" s="12">
        <f t="shared" ca="1" si="214"/>
        <v>0.71659652650039896</v>
      </c>
      <c r="G1424" s="16">
        <f t="shared" ca="1" si="215"/>
        <v>1000</v>
      </c>
      <c r="H1424" s="8">
        <f t="shared" ca="1" si="216"/>
        <v>0</v>
      </c>
      <c r="I1424" s="8">
        <f t="shared" ca="1" si="217"/>
        <v>366000</v>
      </c>
      <c r="J1424" s="8">
        <f t="shared" si="218"/>
        <v>122000</v>
      </c>
      <c r="K1424" s="17">
        <f t="shared" ca="1" si="219"/>
        <v>244000</v>
      </c>
    </row>
    <row r="1425" spans="1:11" x14ac:dyDescent="0.2">
      <c r="A1425" s="1">
        <v>1408</v>
      </c>
      <c r="B1425" s="15">
        <f t="shared" si="210"/>
        <v>12200</v>
      </c>
      <c r="C1425" s="16">
        <f t="shared" ca="1" si="211"/>
        <v>12998.984657503161</v>
      </c>
      <c r="D1425" s="8">
        <f t="shared" ca="1" si="212"/>
        <v>366000</v>
      </c>
      <c r="E1425" s="9">
        <f t="shared" ca="1" si="213"/>
        <v>0</v>
      </c>
      <c r="F1425" s="12">
        <f t="shared" ca="1" si="214"/>
        <v>7.9386589101808291E-2</v>
      </c>
      <c r="G1425" s="16">
        <f t="shared" ca="1" si="215"/>
        <v>500</v>
      </c>
      <c r="H1425" s="8">
        <f t="shared" ca="1" si="216"/>
        <v>0</v>
      </c>
      <c r="I1425" s="8">
        <f t="shared" ca="1" si="217"/>
        <v>366000</v>
      </c>
      <c r="J1425" s="8">
        <f t="shared" si="218"/>
        <v>122000</v>
      </c>
      <c r="K1425" s="17">
        <f t="shared" ca="1" si="219"/>
        <v>244000</v>
      </c>
    </row>
    <row r="1426" spans="1:11" x14ac:dyDescent="0.2">
      <c r="A1426" s="1">
        <v>1409</v>
      </c>
      <c r="B1426" s="15">
        <f t="shared" si="210"/>
        <v>12200</v>
      </c>
      <c r="C1426" s="16">
        <f t="shared" ca="1" si="211"/>
        <v>14949.214897401971</v>
      </c>
      <c r="D1426" s="8">
        <f t="shared" ca="1" si="212"/>
        <v>366000</v>
      </c>
      <c r="E1426" s="9">
        <f t="shared" ca="1" si="213"/>
        <v>0</v>
      </c>
      <c r="F1426" s="12">
        <f t="shared" ca="1" si="214"/>
        <v>0.49667712956089138</v>
      </c>
      <c r="G1426" s="16">
        <f t="shared" ca="1" si="215"/>
        <v>750</v>
      </c>
      <c r="H1426" s="8">
        <f t="shared" ca="1" si="216"/>
        <v>0</v>
      </c>
      <c r="I1426" s="8">
        <f t="shared" ca="1" si="217"/>
        <v>366000</v>
      </c>
      <c r="J1426" s="8">
        <f t="shared" si="218"/>
        <v>122000</v>
      </c>
      <c r="K1426" s="17">
        <f t="shared" ca="1" si="219"/>
        <v>244000</v>
      </c>
    </row>
    <row r="1427" spans="1:11" x14ac:dyDescent="0.2">
      <c r="A1427" s="1">
        <v>1410</v>
      </c>
      <c r="B1427" s="15">
        <f t="shared" ref="B1427:B1490" si="220">$B$12*200</f>
        <v>12200</v>
      </c>
      <c r="C1427" s="16">
        <f t="shared" ref="C1427:C1490" ca="1" si="221">RAND()*($B$6-$B$5)+$B$5</f>
        <v>12572.886288584155</v>
      </c>
      <c r="D1427" s="8">
        <f t="shared" ref="D1427:D1490" ca="1" si="222">MIN(B1427,C1427)*$B$2</f>
        <v>366000</v>
      </c>
      <c r="E1427" s="9">
        <f t="shared" ref="E1427:E1490" ca="1" si="223">MAX(0,B1427-C1427)</f>
        <v>0</v>
      </c>
      <c r="F1427" s="12">
        <f t="shared" ref="F1427:F1490" ca="1" si="224">RAND()</f>
        <v>0.61460563204349794</v>
      </c>
      <c r="G1427" s="16">
        <f t="shared" ref="G1427:G1490" ca="1" si="225">IF(F1427&lt;=$C$7,$B$7,IF(F1427&lt;=$C$8,$B$8,$B$9))</f>
        <v>750</v>
      </c>
      <c r="H1427" s="8">
        <f t="shared" ref="H1427:H1490" ca="1" si="226">MIN(E1427,G1427)*$B$3</f>
        <v>0</v>
      </c>
      <c r="I1427" s="8">
        <f t="shared" ref="I1427:I1490" ca="1" si="227">D1427+H1427</f>
        <v>366000</v>
      </c>
      <c r="J1427" s="8">
        <f t="shared" ref="J1427:J1490" si="228">B1427*$B$4</f>
        <v>122000</v>
      </c>
      <c r="K1427" s="17">
        <f t="shared" ref="K1427:K1490" ca="1" si="229">I1427-J1427</f>
        <v>244000</v>
      </c>
    </row>
    <row r="1428" spans="1:11" x14ac:dyDescent="0.2">
      <c r="A1428" s="1">
        <v>1411</v>
      </c>
      <c r="B1428" s="15">
        <f t="shared" si="220"/>
        <v>12200</v>
      </c>
      <c r="C1428" s="16">
        <f t="shared" ca="1" si="221"/>
        <v>6454.0769098873134</v>
      </c>
      <c r="D1428" s="8">
        <f t="shared" ca="1" si="222"/>
        <v>193622.3072966194</v>
      </c>
      <c r="E1428" s="9">
        <f t="shared" ca="1" si="223"/>
        <v>5745.9230901126866</v>
      </c>
      <c r="F1428" s="12">
        <f t="shared" ca="1" si="224"/>
        <v>0.32436759043238172</v>
      </c>
      <c r="G1428" s="16">
        <f t="shared" ca="1" si="225"/>
        <v>750</v>
      </c>
      <c r="H1428" s="8">
        <f t="shared" ca="1" si="226"/>
        <v>9000</v>
      </c>
      <c r="I1428" s="8">
        <f t="shared" ca="1" si="227"/>
        <v>202622.3072966194</v>
      </c>
      <c r="J1428" s="8">
        <f t="shared" si="228"/>
        <v>122000</v>
      </c>
      <c r="K1428" s="17">
        <f t="shared" ca="1" si="229"/>
        <v>80622.307296619401</v>
      </c>
    </row>
    <row r="1429" spans="1:11" x14ac:dyDescent="0.2">
      <c r="A1429" s="1">
        <v>1412</v>
      </c>
      <c r="B1429" s="15">
        <f t="shared" si="220"/>
        <v>12200</v>
      </c>
      <c r="C1429" s="16">
        <f t="shared" ca="1" si="221"/>
        <v>13878.364149483397</v>
      </c>
      <c r="D1429" s="8">
        <f t="shared" ca="1" si="222"/>
        <v>366000</v>
      </c>
      <c r="E1429" s="9">
        <f t="shared" ca="1" si="223"/>
        <v>0</v>
      </c>
      <c r="F1429" s="12">
        <f t="shared" ca="1" si="224"/>
        <v>0.96838144563209982</v>
      </c>
      <c r="G1429" s="16">
        <f t="shared" ca="1" si="225"/>
        <v>1000</v>
      </c>
      <c r="H1429" s="8">
        <f t="shared" ca="1" si="226"/>
        <v>0</v>
      </c>
      <c r="I1429" s="8">
        <f t="shared" ca="1" si="227"/>
        <v>366000</v>
      </c>
      <c r="J1429" s="8">
        <f t="shared" si="228"/>
        <v>122000</v>
      </c>
      <c r="K1429" s="17">
        <f t="shared" ca="1" si="229"/>
        <v>244000</v>
      </c>
    </row>
    <row r="1430" spans="1:11" x14ac:dyDescent="0.2">
      <c r="A1430" s="1">
        <v>1413</v>
      </c>
      <c r="B1430" s="15">
        <f t="shared" si="220"/>
        <v>12200</v>
      </c>
      <c r="C1430" s="16">
        <f t="shared" ca="1" si="221"/>
        <v>14836.686117720697</v>
      </c>
      <c r="D1430" s="8">
        <f t="shared" ca="1" si="222"/>
        <v>366000</v>
      </c>
      <c r="E1430" s="9">
        <f t="shared" ca="1" si="223"/>
        <v>0</v>
      </c>
      <c r="F1430" s="12">
        <f t="shared" ca="1" si="224"/>
        <v>0.39429297706447863</v>
      </c>
      <c r="G1430" s="16">
        <f t="shared" ca="1" si="225"/>
        <v>750</v>
      </c>
      <c r="H1430" s="8">
        <f t="shared" ca="1" si="226"/>
        <v>0</v>
      </c>
      <c r="I1430" s="8">
        <f t="shared" ca="1" si="227"/>
        <v>366000</v>
      </c>
      <c r="J1430" s="8">
        <f t="shared" si="228"/>
        <v>122000</v>
      </c>
      <c r="K1430" s="17">
        <f t="shared" ca="1" si="229"/>
        <v>244000</v>
      </c>
    </row>
    <row r="1431" spans="1:11" x14ac:dyDescent="0.2">
      <c r="A1431" s="1">
        <v>1414</v>
      </c>
      <c r="B1431" s="15">
        <f t="shared" si="220"/>
        <v>12200</v>
      </c>
      <c r="C1431" s="16">
        <f t="shared" ca="1" si="221"/>
        <v>5557.4737509840788</v>
      </c>
      <c r="D1431" s="8">
        <f t="shared" ca="1" si="222"/>
        <v>166724.21252952237</v>
      </c>
      <c r="E1431" s="9">
        <f t="shared" ca="1" si="223"/>
        <v>6642.5262490159212</v>
      </c>
      <c r="F1431" s="12">
        <f t="shared" ca="1" si="224"/>
        <v>0.75526075128618508</v>
      </c>
      <c r="G1431" s="16">
        <f t="shared" ca="1" si="225"/>
        <v>1000</v>
      </c>
      <c r="H1431" s="8">
        <f t="shared" ca="1" si="226"/>
        <v>12000</v>
      </c>
      <c r="I1431" s="8">
        <f t="shared" ca="1" si="227"/>
        <v>178724.21252952237</v>
      </c>
      <c r="J1431" s="8">
        <f t="shared" si="228"/>
        <v>122000</v>
      </c>
      <c r="K1431" s="17">
        <f t="shared" ca="1" si="229"/>
        <v>56724.212529522367</v>
      </c>
    </row>
    <row r="1432" spans="1:11" x14ac:dyDescent="0.2">
      <c r="A1432" s="1">
        <v>1415</v>
      </c>
      <c r="B1432" s="15">
        <f t="shared" si="220"/>
        <v>12200</v>
      </c>
      <c r="C1432" s="16">
        <f t="shared" ca="1" si="221"/>
        <v>13051.883038810061</v>
      </c>
      <c r="D1432" s="8">
        <f t="shared" ca="1" si="222"/>
        <v>366000</v>
      </c>
      <c r="E1432" s="9">
        <f t="shared" ca="1" si="223"/>
        <v>0</v>
      </c>
      <c r="F1432" s="12">
        <f t="shared" ca="1" si="224"/>
        <v>3.6986029393487718E-2</v>
      </c>
      <c r="G1432" s="16">
        <f t="shared" ca="1" si="225"/>
        <v>500</v>
      </c>
      <c r="H1432" s="8">
        <f t="shared" ca="1" si="226"/>
        <v>0</v>
      </c>
      <c r="I1432" s="8">
        <f t="shared" ca="1" si="227"/>
        <v>366000</v>
      </c>
      <c r="J1432" s="8">
        <f t="shared" si="228"/>
        <v>122000</v>
      </c>
      <c r="K1432" s="17">
        <f t="shared" ca="1" si="229"/>
        <v>244000</v>
      </c>
    </row>
    <row r="1433" spans="1:11" x14ac:dyDescent="0.2">
      <c r="A1433" s="1">
        <v>1416</v>
      </c>
      <c r="B1433" s="15">
        <f t="shared" si="220"/>
        <v>12200</v>
      </c>
      <c r="C1433" s="16">
        <f t="shared" ca="1" si="221"/>
        <v>12531.252774361048</v>
      </c>
      <c r="D1433" s="8">
        <f t="shared" ca="1" si="222"/>
        <v>366000</v>
      </c>
      <c r="E1433" s="9">
        <f t="shared" ca="1" si="223"/>
        <v>0</v>
      </c>
      <c r="F1433" s="12">
        <f t="shared" ca="1" si="224"/>
        <v>0.17663808012533189</v>
      </c>
      <c r="G1433" s="16">
        <f t="shared" ca="1" si="225"/>
        <v>500</v>
      </c>
      <c r="H1433" s="8">
        <f t="shared" ca="1" si="226"/>
        <v>0</v>
      </c>
      <c r="I1433" s="8">
        <f t="shared" ca="1" si="227"/>
        <v>366000</v>
      </c>
      <c r="J1433" s="8">
        <f t="shared" si="228"/>
        <v>122000</v>
      </c>
      <c r="K1433" s="17">
        <f t="shared" ca="1" si="229"/>
        <v>244000</v>
      </c>
    </row>
    <row r="1434" spans="1:11" x14ac:dyDescent="0.2">
      <c r="A1434" s="1">
        <v>1417</v>
      </c>
      <c r="B1434" s="15">
        <f t="shared" si="220"/>
        <v>12200</v>
      </c>
      <c r="C1434" s="16">
        <f t="shared" ca="1" si="221"/>
        <v>12562.339908423161</v>
      </c>
      <c r="D1434" s="8">
        <f t="shared" ca="1" si="222"/>
        <v>366000</v>
      </c>
      <c r="E1434" s="9">
        <f t="shared" ca="1" si="223"/>
        <v>0</v>
      </c>
      <c r="F1434" s="12">
        <f t="shared" ca="1" si="224"/>
        <v>0.44893309162842698</v>
      </c>
      <c r="G1434" s="16">
        <f t="shared" ca="1" si="225"/>
        <v>750</v>
      </c>
      <c r="H1434" s="8">
        <f t="shared" ca="1" si="226"/>
        <v>0</v>
      </c>
      <c r="I1434" s="8">
        <f t="shared" ca="1" si="227"/>
        <v>366000</v>
      </c>
      <c r="J1434" s="8">
        <f t="shared" si="228"/>
        <v>122000</v>
      </c>
      <c r="K1434" s="17">
        <f t="shared" ca="1" si="229"/>
        <v>244000</v>
      </c>
    </row>
    <row r="1435" spans="1:11" x14ac:dyDescent="0.2">
      <c r="A1435" s="1">
        <v>1418</v>
      </c>
      <c r="B1435" s="15">
        <f t="shared" si="220"/>
        <v>12200</v>
      </c>
      <c r="C1435" s="16">
        <f t="shared" ca="1" si="221"/>
        <v>10729.881987877678</v>
      </c>
      <c r="D1435" s="8">
        <f t="shared" ca="1" si="222"/>
        <v>321896.45963633031</v>
      </c>
      <c r="E1435" s="9">
        <f t="shared" ca="1" si="223"/>
        <v>1470.1180121223224</v>
      </c>
      <c r="F1435" s="12">
        <f t="shared" ca="1" si="224"/>
        <v>0.35974706687541491</v>
      </c>
      <c r="G1435" s="16">
        <f t="shared" ca="1" si="225"/>
        <v>750</v>
      </c>
      <c r="H1435" s="8">
        <f t="shared" ca="1" si="226"/>
        <v>9000</v>
      </c>
      <c r="I1435" s="8">
        <f t="shared" ca="1" si="227"/>
        <v>330896.45963633031</v>
      </c>
      <c r="J1435" s="8">
        <f t="shared" si="228"/>
        <v>122000</v>
      </c>
      <c r="K1435" s="17">
        <f t="shared" ca="1" si="229"/>
        <v>208896.45963633031</v>
      </c>
    </row>
    <row r="1436" spans="1:11" x14ac:dyDescent="0.2">
      <c r="A1436" s="1">
        <v>1419</v>
      </c>
      <c r="B1436" s="15">
        <f t="shared" si="220"/>
        <v>12200</v>
      </c>
      <c r="C1436" s="16">
        <f t="shared" ca="1" si="221"/>
        <v>6715.8397849718867</v>
      </c>
      <c r="D1436" s="8">
        <f t="shared" ca="1" si="222"/>
        <v>201475.1935491566</v>
      </c>
      <c r="E1436" s="9">
        <f t="shared" ca="1" si="223"/>
        <v>5484.1602150281133</v>
      </c>
      <c r="F1436" s="12">
        <f t="shared" ca="1" si="224"/>
        <v>3.6040210685017948E-2</v>
      </c>
      <c r="G1436" s="16">
        <f t="shared" ca="1" si="225"/>
        <v>500</v>
      </c>
      <c r="H1436" s="8">
        <f t="shared" ca="1" si="226"/>
        <v>6000</v>
      </c>
      <c r="I1436" s="8">
        <f t="shared" ca="1" si="227"/>
        <v>207475.1935491566</v>
      </c>
      <c r="J1436" s="8">
        <f t="shared" si="228"/>
        <v>122000</v>
      </c>
      <c r="K1436" s="17">
        <f t="shared" ca="1" si="229"/>
        <v>85475.193549156596</v>
      </c>
    </row>
    <row r="1437" spans="1:11" x14ac:dyDescent="0.2">
      <c r="A1437" s="1">
        <v>1420</v>
      </c>
      <c r="B1437" s="15">
        <f t="shared" si="220"/>
        <v>12200</v>
      </c>
      <c r="C1437" s="16">
        <f t="shared" ca="1" si="221"/>
        <v>10880.890647832879</v>
      </c>
      <c r="D1437" s="8">
        <f t="shared" ca="1" si="222"/>
        <v>326426.71943498636</v>
      </c>
      <c r="E1437" s="9">
        <f t="shared" ca="1" si="223"/>
        <v>1319.109352167121</v>
      </c>
      <c r="F1437" s="12">
        <f t="shared" ca="1" si="224"/>
        <v>0.12473664235289783</v>
      </c>
      <c r="G1437" s="16">
        <f t="shared" ca="1" si="225"/>
        <v>500</v>
      </c>
      <c r="H1437" s="8">
        <f t="shared" ca="1" si="226"/>
        <v>6000</v>
      </c>
      <c r="I1437" s="8">
        <f t="shared" ca="1" si="227"/>
        <v>332426.71943498636</v>
      </c>
      <c r="J1437" s="8">
        <f t="shared" si="228"/>
        <v>122000</v>
      </c>
      <c r="K1437" s="17">
        <f t="shared" ca="1" si="229"/>
        <v>210426.71943498636</v>
      </c>
    </row>
    <row r="1438" spans="1:11" x14ac:dyDescent="0.2">
      <c r="A1438" s="1">
        <v>1421</v>
      </c>
      <c r="B1438" s="15">
        <f t="shared" si="220"/>
        <v>12200</v>
      </c>
      <c r="C1438" s="16">
        <f t="shared" ca="1" si="221"/>
        <v>5213.25461038097</v>
      </c>
      <c r="D1438" s="8">
        <f t="shared" ca="1" si="222"/>
        <v>156397.63831142909</v>
      </c>
      <c r="E1438" s="9">
        <f t="shared" ca="1" si="223"/>
        <v>6986.74538961903</v>
      </c>
      <c r="F1438" s="12">
        <f t="shared" ca="1" si="224"/>
        <v>0.39140332333617744</v>
      </c>
      <c r="G1438" s="16">
        <f t="shared" ca="1" si="225"/>
        <v>750</v>
      </c>
      <c r="H1438" s="8">
        <f t="shared" ca="1" si="226"/>
        <v>9000</v>
      </c>
      <c r="I1438" s="8">
        <f t="shared" ca="1" si="227"/>
        <v>165397.63831142909</v>
      </c>
      <c r="J1438" s="8">
        <f t="shared" si="228"/>
        <v>122000</v>
      </c>
      <c r="K1438" s="17">
        <f t="shared" ca="1" si="229"/>
        <v>43397.638311429095</v>
      </c>
    </row>
    <row r="1439" spans="1:11" x14ac:dyDescent="0.2">
      <c r="A1439" s="1">
        <v>1422</v>
      </c>
      <c r="B1439" s="15">
        <f t="shared" si="220"/>
        <v>12200</v>
      </c>
      <c r="C1439" s="16">
        <f t="shared" ca="1" si="221"/>
        <v>8867.346707449391</v>
      </c>
      <c r="D1439" s="8">
        <f t="shared" ca="1" si="222"/>
        <v>266020.40122348175</v>
      </c>
      <c r="E1439" s="9">
        <f t="shared" ca="1" si="223"/>
        <v>3332.653292550609</v>
      </c>
      <c r="F1439" s="12">
        <f t="shared" ca="1" si="224"/>
        <v>0.16213443390851057</v>
      </c>
      <c r="G1439" s="16">
        <f t="shared" ca="1" si="225"/>
        <v>500</v>
      </c>
      <c r="H1439" s="8">
        <f t="shared" ca="1" si="226"/>
        <v>6000</v>
      </c>
      <c r="I1439" s="8">
        <f t="shared" ca="1" si="227"/>
        <v>272020.40122348175</v>
      </c>
      <c r="J1439" s="8">
        <f t="shared" si="228"/>
        <v>122000</v>
      </c>
      <c r="K1439" s="17">
        <f t="shared" ca="1" si="229"/>
        <v>150020.40122348175</v>
      </c>
    </row>
    <row r="1440" spans="1:11" x14ac:dyDescent="0.2">
      <c r="A1440" s="1">
        <v>1423</v>
      </c>
      <c r="B1440" s="15">
        <f t="shared" si="220"/>
        <v>12200</v>
      </c>
      <c r="C1440" s="16">
        <f t="shared" ca="1" si="221"/>
        <v>5451.413344043408</v>
      </c>
      <c r="D1440" s="8">
        <f t="shared" ca="1" si="222"/>
        <v>163542.40032130224</v>
      </c>
      <c r="E1440" s="9">
        <f t="shared" ca="1" si="223"/>
        <v>6748.586655956592</v>
      </c>
      <c r="F1440" s="12">
        <f t="shared" ca="1" si="224"/>
        <v>0.53547462071457219</v>
      </c>
      <c r="G1440" s="16">
        <f t="shared" ca="1" si="225"/>
        <v>750</v>
      </c>
      <c r="H1440" s="8">
        <f t="shared" ca="1" si="226"/>
        <v>9000</v>
      </c>
      <c r="I1440" s="8">
        <f t="shared" ca="1" si="227"/>
        <v>172542.40032130224</v>
      </c>
      <c r="J1440" s="8">
        <f t="shared" si="228"/>
        <v>122000</v>
      </c>
      <c r="K1440" s="17">
        <f t="shared" ca="1" si="229"/>
        <v>50542.400321302237</v>
      </c>
    </row>
    <row r="1441" spans="1:11" x14ac:dyDescent="0.2">
      <c r="A1441" s="1">
        <v>1424</v>
      </c>
      <c r="B1441" s="15">
        <f t="shared" si="220"/>
        <v>12200</v>
      </c>
      <c r="C1441" s="16">
        <f t="shared" ca="1" si="221"/>
        <v>8481.5233092122689</v>
      </c>
      <c r="D1441" s="8">
        <f t="shared" ca="1" si="222"/>
        <v>254445.69927636808</v>
      </c>
      <c r="E1441" s="9">
        <f t="shared" ca="1" si="223"/>
        <v>3718.4766907877311</v>
      </c>
      <c r="F1441" s="12">
        <f t="shared" ca="1" si="224"/>
        <v>0.19208351150768588</v>
      </c>
      <c r="G1441" s="16">
        <f t="shared" ca="1" si="225"/>
        <v>500</v>
      </c>
      <c r="H1441" s="8">
        <f t="shared" ca="1" si="226"/>
        <v>6000</v>
      </c>
      <c r="I1441" s="8">
        <f t="shared" ca="1" si="227"/>
        <v>260445.69927636808</v>
      </c>
      <c r="J1441" s="8">
        <f t="shared" si="228"/>
        <v>122000</v>
      </c>
      <c r="K1441" s="17">
        <f t="shared" ca="1" si="229"/>
        <v>138445.69927636808</v>
      </c>
    </row>
    <row r="1442" spans="1:11" x14ac:dyDescent="0.2">
      <c r="A1442" s="1">
        <v>1425</v>
      </c>
      <c r="B1442" s="15">
        <f t="shared" si="220"/>
        <v>12200</v>
      </c>
      <c r="C1442" s="16">
        <f t="shared" ca="1" si="221"/>
        <v>9091.184163243779</v>
      </c>
      <c r="D1442" s="8">
        <f t="shared" ca="1" si="222"/>
        <v>272735.52489731339</v>
      </c>
      <c r="E1442" s="9">
        <f t="shared" ca="1" si="223"/>
        <v>3108.815836756221</v>
      </c>
      <c r="F1442" s="12">
        <f t="shared" ca="1" si="224"/>
        <v>0.75918129279300084</v>
      </c>
      <c r="G1442" s="16">
        <f t="shared" ca="1" si="225"/>
        <v>1000</v>
      </c>
      <c r="H1442" s="8">
        <f t="shared" ca="1" si="226"/>
        <v>12000</v>
      </c>
      <c r="I1442" s="8">
        <f t="shared" ca="1" si="227"/>
        <v>284735.52489731339</v>
      </c>
      <c r="J1442" s="8">
        <f t="shared" si="228"/>
        <v>122000</v>
      </c>
      <c r="K1442" s="17">
        <f t="shared" ca="1" si="229"/>
        <v>162735.52489731339</v>
      </c>
    </row>
    <row r="1443" spans="1:11" x14ac:dyDescent="0.2">
      <c r="A1443" s="1">
        <v>1426</v>
      </c>
      <c r="B1443" s="15">
        <f t="shared" si="220"/>
        <v>12200</v>
      </c>
      <c r="C1443" s="16">
        <f t="shared" ca="1" si="221"/>
        <v>7773.4235518420446</v>
      </c>
      <c r="D1443" s="8">
        <f t="shared" ca="1" si="222"/>
        <v>233202.70655526133</v>
      </c>
      <c r="E1443" s="9">
        <f t="shared" ca="1" si="223"/>
        <v>4426.5764481579554</v>
      </c>
      <c r="F1443" s="12">
        <f t="shared" ca="1" si="224"/>
        <v>0.56139436229834927</v>
      </c>
      <c r="G1443" s="16">
        <f t="shared" ca="1" si="225"/>
        <v>750</v>
      </c>
      <c r="H1443" s="8">
        <f t="shared" ca="1" si="226"/>
        <v>9000</v>
      </c>
      <c r="I1443" s="8">
        <f t="shared" ca="1" si="227"/>
        <v>242202.70655526133</v>
      </c>
      <c r="J1443" s="8">
        <f t="shared" si="228"/>
        <v>122000</v>
      </c>
      <c r="K1443" s="17">
        <f t="shared" ca="1" si="229"/>
        <v>120202.70655526133</v>
      </c>
    </row>
    <row r="1444" spans="1:11" x14ac:dyDescent="0.2">
      <c r="A1444" s="1">
        <v>1427</v>
      </c>
      <c r="B1444" s="15">
        <f t="shared" si="220"/>
        <v>12200</v>
      </c>
      <c r="C1444" s="16">
        <f t="shared" ca="1" si="221"/>
        <v>13410.893787130257</v>
      </c>
      <c r="D1444" s="8">
        <f t="shared" ca="1" si="222"/>
        <v>366000</v>
      </c>
      <c r="E1444" s="9">
        <f t="shared" ca="1" si="223"/>
        <v>0</v>
      </c>
      <c r="F1444" s="12">
        <f t="shared" ca="1" si="224"/>
        <v>0.48930330125445642</v>
      </c>
      <c r="G1444" s="16">
        <f t="shared" ca="1" si="225"/>
        <v>750</v>
      </c>
      <c r="H1444" s="8">
        <f t="shared" ca="1" si="226"/>
        <v>0</v>
      </c>
      <c r="I1444" s="8">
        <f t="shared" ca="1" si="227"/>
        <v>366000</v>
      </c>
      <c r="J1444" s="8">
        <f t="shared" si="228"/>
        <v>122000</v>
      </c>
      <c r="K1444" s="17">
        <f t="shared" ca="1" si="229"/>
        <v>244000</v>
      </c>
    </row>
    <row r="1445" spans="1:11" x14ac:dyDescent="0.2">
      <c r="A1445" s="1">
        <v>1428</v>
      </c>
      <c r="B1445" s="15">
        <f t="shared" si="220"/>
        <v>12200</v>
      </c>
      <c r="C1445" s="16">
        <f t="shared" ca="1" si="221"/>
        <v>11444.612998878234</v>
      </c>
      <c r="D1445" s="8">
        <f t="shared" ca="1" si="222"/>
        <v>343338.38996634702</v>
      </c>
      <c r="E1445" s="9">
        <f t="shared" ca="1" si="223"/>
        <v>755.38700112176593</v>
      </c>
      <c r="F1445" s="12">
        <f t="shared" ca="1" si="224"/>
        <v>0.64122550101644393</v>
      </c>
      <c r="G1445" s="16">
        <f t="shared" ca="1" si="225"/>
        <v>750</v>
      </c>
      <c r="H1445" s="8">
        <f t="shared" ca="1" si="226"/>
        <v>9000</v>
      </c>
      <c r="I1445" s="8">
        <f t="shared" ca="1" si="227"/>
        <v>352338.38996634702</v>
      </c>
      <c r="J1445" s="8">
        <f t="shared" si="228"/>
        <v>122000</v>
      </c>
      <c r="K1445" s="17">
        <f t="shared" ca="1" si="229"/>
        <v>230338.38996634702</v>
      </c>
    </row>
    <row r="1446" spans="1:11" x14ac:dyDescent="0.2">
      <c r="A1446" s="1">
        <v>1429</v>
      </c>
      <c r="B1446" s="15">
        <f t="shared" si="220"/>
        <v>12200</v>
      </c>
      <c r="C1446" s="16">
        <f t="shared" ca="1" si="221"/>
        <v>9343.7410866827468</v>
      </c>
      <c r="D1446" s="8">
        <f t="shared" ca="1" si="222"/>
        <v>280312.23260048241</v>
      </c>
      <c r="E1446" s="9">
        <f t="shared" ca="1" si="223"/>
        <v>2856.2589133172532</v>
      </c>
      <c r="F1446" s="12">
        <f t="shared" ca="1" si="224"/>
        <v>0.83316239413706072</v>
      </c>
      <c r="G1446" s="16">
        <f t="shared" ca="1" si="225"/>
        <v>1000</v>
      </c>
      <c r="H1446" s="8">
        <f t="shared" ca="1" si="226"/>
        <v>12000</v>
      </c>
      <c r="I1446" s="8">
        <f t="shared" ca="1" si="227"/>
        <v>292312.23260048241</v>
      </c>
      <c r="J1446" s="8">
        <f t="shared" si="228"/>
        <v>122000</v>
      </c>
      <c r="K1446" s="17">
        <f t="shared" ca="1" si="229"/>
        <v>170312.23260048241</v>
      </c>
    </row>
    <row r="1447" spans="1:11" x14ac:dyDescent="0.2">
      <c r="A1447" s="1">
        <v>1430</v>
      </c>
      <c r="B1447" s="15">
        <f t="shared" si="220"/>
        <v>12200</v>
      </c>
      <c r="C1447" s="16">
        <f t="shared" ca="1" si="221"/>
        <v>5232.4254260591251</v>
      </c>
      <c r="D1447" s="8">
        <f t="shared" ca="1" si="222"/>
        <v>156972.76278177375</v>
      </c>
      <c r="E1447" s="9">
        <f t="shared" ca="1" si="223"/>
        <v>6967.5745739408749</v>
      </c>
      <c r="F1447" s="12">
        <f t="shared" ca="1" si="224"/>
        <v>0.67610343242079274</v>
      </c>
      <c r="G1447" s="16">
        <f t="shared" ca="1" si="225"/>
        <v>750</v>
      </c>
      <c r="H1447" s="8">
        <f t="shared" ca="1" si="226"/>
        <v>9000</v>
      </c>
      <c r="I1447" s="8">
        <f t="shared" ca="1" si="227"/>
        <v>165972.76278177375</v>
      </c>
      <c r="J1447" s="8">
        <f t="shared" si="228"/>
        <v>122000</v>
      </c>
      <c r="K1447" s="17">
        <f t="shared" ca="1" si="229"/>
        <v>43972.762781773752</v>
      </c>
    </row>
    <row r="1448" spans="1:11" x14ac:dyDescent="0.2">
      <c r="A1448" s="1">
        <v>1431</v>
      </c>
      <c r="B1448" s="15">
        <f t="shared" si="220"/>
        <v>12200</v>
      </c>
      <c r="C1448" s="16">
        <f t="shared" ca="1" si="221"/>
        <v>10629.39869149575</v>
      </c>
      <c r="D1448" s="8">
        <f t="shared" ca="1" si="222"/>
        <v>318881.96074487246</v>
      </c>
      <c r="E1448" s="9">
        <f t="shared" ca="1" si="223"/>
        <v>1570.6013085042505</v>
      </c>
      <c r="F1448" s="12">
        <f t="shared" ca="1" si="224"/>
        <v>0.58996222632830642</v>
      </c>
      <c r="G1448" s="16">
        <f t="shared" ca="1" si="225"/>
        <v>750</v>
      </c>
      <c r="H1448" s="8">
        <f t="shared" ca="1" si="226"/>
        <v>9000</v>
      </c>
      <c r="I1448" s="8">
        <f t="shared" ca="1" si="227"/>
        <v>327881.96074487246</v>
      </c>
      <c r="J1448" s="8">
        <f t="shared" si="228"/>
        <v>122000</v>
      </c>
      <c r="K1448" s="17">
        <f t="shared" ca="1" si="229"/>
        <v>205881.96074487246</v>
      </c>
    </row>
    <row r="1449" spans="1:11" x14ac:dyDescent="0.2">
      <c r="A1449" s="1">
        <v>1432</v>
      </c>
      <c r="B1449" s="15">
        <f t="shared" si="220"/>
        <v>12200</v>
      </c>
      <c r="C1449" s="16">
        <f t="shared" ca="1" si="221"/>
        <v>8900.808342793307</v>
      </c>
      <c r="D1449" s="8">
        <f t="shared" ca="1" si="222"/>
        <v>267024.25028379919</v>
      </c>
      <c r="E1449" s="9">
        <f t="shared" ca="1" si="223"/>
        <v>3299.191657206693</v>
      </c>
      <c r="F1449" s="12">
        <f t="shared" ca="1" si="224"/>
        <v>0.94413625033297577</v>
      </c>
      <c r="G1449" s="16">
        <f t="shared" ca="1" si="225"/>
        <v>1000</v>
      </c>
      <c r="H1449" s="8">
        <f t="shared" ca="1" si="226"/>
        <v>12000</v>
      </c>
      <c r="I1449" s="8">
        <f t="shared" ca="1" si="227"/>
        <v>279024.25028379919</v>
      </c>
      <c r="J1449" s="8">
        <f t="shared" si="228"/>
        <v>122000</v>
      </c>
      <c r="K1449" s="17">
        <f t="shared" ca="1" si="229"/>
        <v>157024.25028379919</v>
      </c>
    </row>
    <row r="1450" spans="1:11" x14ac:dyDescent="0.2">
      <c r="A1450" s="1">
        <v>1433</v>
      </c>
      <c r="B1450" s="15">
        <f t="shared" si="220"/>
        <v>12200</v>
      </c>
      <c r="C1450" s="16">
        <f t="shared" ca="1" si="221"/>
        <v>13805.225841507829</v>
      </c>
      <c r="D1450" s="8">
        <f t="shared" ca="1" si="222"/>
        <v>366000</v>
      </c>
      <c r="E1450" s="9">
        <f t="shared" ca="1" si="223"/>
        <v>0</v>
      </c>
      <c r="F1450" s="12">
        <f t="shared" ca="1" si="224"/>
        <v>3.851000946580041E-2</v>
      </c>
      <c r="G1450" s="16">
        <f t="shared" ca="1" si="225"/>
        <v>500</v>
      </c>
      <c r="H1450" s="8">
        <f t="shared" ca="1" si="226"/>
        <v>0</v>
      </c>
      <c r="I1450" s="8">
        <f t="shared" ca="1" si="227"/>
        <v>366000</v>
      </c>
      <c r="J1450" s="8">
        <f t="shared" si="228"/>
        <v>122000</v>
      </c>
      <c r="K1450" s="17">
        <f t="shared" ca="1" si="229"/>
        <v>244000</v>
      </c>
    </row>
    <row r="1451" spans="1:11" x14ac:dyDescent="0.2">
      <c r="A1451" s="1">
        <v>1434</v>
      </c>
      <c r="B1451" s="15">
        <f t="shared" si="220"/>
        <v>12200</v>
      </c>
      <c r="C1451" s="16">
        <f t="shared" ca="1" si="221"/>
        <v>14327.820946824944</v>
      </c>
      <c r="D1451" s="8">
        <f t="shared" ca="1" si="222"/>
        <v>366000</v>
      </c>
      <c r="E1451" s="9">
        <f t="shared" ca="1" si="223"/>
        <v>0</v>
      </c>
      <c r="F1451" s="12">
        <f t="shared" ca="1" si="224"/>
        <v>0.98852605638225033</v>
      </c>
      <c r="G1451" s="16">
        <f t="shared" ca="1" si="225"/>
        <v>1000</v>
      </c>
      <c r="H1451" s="8">
        <f t="shared" ca="1" si="226"/>
        <v>0</v>
      </c>
      <c r="I1451" s="8">
        <f t="shared" ca="1" si="227"/>
        <v>366000</v>
      </c>
      <c r="J1451" s="8">
        <f t="shared" si="228"/>
        <v>122000</v>
      </c>
      <c r="K1451" s="17">
        <f t="shared" ca="1" si="229"/>
        <v>244000</v>
      </c>
    </row>
    <row r="1452" spans="1:11" x14ac:dyDescent="0.2">
      <c r="A1452" s="1">
        <v>1435</v>
      </c>
      <c r="B1452" s="15">
        <f t="shared" si="220"/>
        <v>12200</v>
      </c>
      <c r="C1452" s="16">
        <f t="shared" ca="1" si="221"/>
        <v>12514.346655962687</v>
      </c>
      <c r="D1452" s="8">
        <f t="shared" ca="1" si="222"/>
        <v>366000</v>
      </c>
      <c r="E1452" s="9">
        <f t="shared" ca="1" si="223"/>
        <v>0</v>
      </c>
      <c r="F1452" s="12">
        <f t="shared" ca="1" si="224"/>
        <v>0.37399839158492798</v>
      </c>
      <c r="G1452" s="16">
        <f t="shared" ca="1" si="225"/>
        <v>750</v>
      </c>
      <c r="H1452" s="8">
        <f t="shared" ca="1" si="226"/>
        <v>0</v>
      </c>
      <c r="I1452" s="8">
        <f t="shared" ca="1" si="227"/>
        <v>366000</v>
      </c>
      <c r="J1452" s="8">
        <f t="shared" si="228"/>
        <v>122000</v>
      </c>
      <c r="K1452" s="17">
        <f t="shared" ca="1" si="229"/>
        <v>244000</v>
      </c>
    </row>
    <row r="1453" spans="1:11" x14ac:dyDescent="0.2">
      <c r="A1453" s="1">
        <v>1436</v>
      </c>
      <c r="B1453" s="15">
        <f t="shared" si="220"/>
        <v>12200</v>
      </c>
      <c r="C1453" s="16">
        <f t="shared" ca="1" si="221"/>
        <v>14618.513258967227</v>
      </c>
      <c r="D1453" s="8">
        <f t="shared" ca="1" si="222"/>
        <v>366000</v>
      </c>
      <c r="E1453" s="9">
        <f t="shared" ca="1" si="223"/>
        <v>0</v>
      </c>
      <c r="F1453" s="12">
        <f t="shared" ca="1" si="224"/>
        <v>0.11286939924455797</v>
      </c>
      <c r="G1453" s="16">
        <f t="shared" ca="1" si="225"/>
        <v>500</v>
      </c>
      <c r="H1453" s="8">
        <f t="shared" ca="1" si="226"/>
        <v>0</v>
      </c>
      <c r="I1453" s="8">
        <f t="shared" ca="1" si="227"/>
        <v>366000</v>
      </c>
      <c r="J1453" s="8">
        <f t="shared" si="228"/>
        <v>122000</v>
      </c>
      <c r="K1453" s="17">
        <f t="shared" ca="1" si="229"/>
        <v>244000</v>
      </c>
    </row>
    <row r="1454" spans="1:11" x14ac:dyDescent="0.2">
      <c r="A1454" s="1">
        <v>1437</v>
      </c>
      <c r="B1454" s="15">
        <f t="shared" si="220"/>
        <v>12200</v>
      </c>
      <c r="C1454" s="16">
        <f t="shared" ca="1" si="221"/>
        <v>10212.482041938005</v>
      </c>
      <c r="D1454" s="8">
        <f t="shared" ca="1" si="222"/>
        <v>306374.46125814016</v>
      </c>
      <c r="E1454" s="9">
        <f t="shared" ca="1" si="223"/>
        <v>1987.5179580619952</v>
      </c>
      <c r="F1454" s="12">
        <f t="shared" ca="1" si="224"/>
        <v>0.26302884405296789</v>
      </c>
      <c r="G1454" s="16">
        <f t="shared" ca="1" si="225"/>
        <v>500</v>
      </c>
      <c r="H1454" s="8">
        <f t="shared" ca="1" si="226"/>
        <v>6000</v>
      </c>
      <c r="I1454" s="8">
        <f t="shared" ca="1" si="227"/>
        <v>312374.46125814016</v>
      </c>
      <c r="J1454" s="8">
        <f t="shared" si="228"/>
        <v>122000</v>
      </c>
      <c r="K1454" s="17">
        <f t="shared" ca="1" si="229"/>
        <v>190374.46125814016</v>
      </c>
    </row>
    <row r="1455" spans="1:11" x14ac:dyDescent="0.2">
      <c r="A1455" s="1">
        <v>1438</v>
      </c>
      <c r="B1455" s="15">
        <f t="shared" si="220"/>
        <v>12200</v>
      </c>
      <c r="C1455" s="16">
        <f t="shared" ca="1" si="221"/>
        <v>7998.1734182255623</v>
      </c>
      <c r="D1455" s="8">
        <f t="shared" ca="1" si="222"/>
        <v>239945.20254676687</v>
      </c>
      <c r="E1455" s="9">
        <f t="shared" ca="1" si="223"/>
        <v>4201.8265817744377</v>
      </c>
      <c r="F1455" s="12">
        <f t="shared" ca="1" si="224"/>
        <v>0.1611220778584409</v>
      </c>
      <c r="G1455" s="16">
        <f t="shared" ca="1" si="225"/>
        <v>500</v>
      </c>
      <c r="H1455" s="8">
        <f t="shared" ca="1" si="226"/>
        <v>6000</v>
      </c>
      <c r="I1455" s="8">
        <f t="shared" ca="1" si="227"/>
        <v>245945.20254676687</v>
      </c>
      <c r="J1455" s="8">
        <f t="shared" si="228"/>
        <v>122000</v>
      </c>
      <c r="K1455" s="17">
        <f t="shared" ca="1" si="229"/>
        <v>123945.20254676687</v>
      </c>
    </row>
    <row r="1456" spans="1:11" x14ac:dyDescent="0.2">
      <c r="A1456" s="1">
        <v>1439</v>
      </c>
      <c r="B1456" s="15">
        <f t="shared" si="220"/>
        <v>12200</v>
      </c>
      <c r="C1456" s="16">
        <f t="shared" ca="1" si="221"/>
        <v>12679.648160270583</v>
      </c>
      <c r="D1456" s="8">
        <f t="shared" ca="1" si="222"/>
        <v>366000</v>
      </c>
      <c r="E1456" s="9">
        <f t="shared" ca="1" si="223"/>
        <v>0</v>
      </c>
      <c r="F1456" s="12">
        <f t="shared" ca="1" si="224"/>
        <v>0.80018404831160617</v>
      </c>
      <c r="G1456" s="16">
        <f t="shared" ca="1" si="225"/>
        <v>1000</v>
      </c>
      <c r="H1456" s="8">
        <f t="shared" ca="1" si="226"/>
        <v>0</v>
      </c>
      <c r="I1456" s="8">
        <f t="shared" ca="1" si="227"/>
        <v>366000</v>
      </c>
      <c r="J1456" s="8">
        <f t="shared" si="228"/>
        <v>122000</v>
      </c>
      <c r="K1456" s="17">
        <f t="shared" ca="1" si="229"/>
        <v>244000</v>
      </c>
    </row>
    <row r="1457" spans="1:11" x14ac:dyDescent="0.2">
      <c r="A1457" s="1">
        <v>1440</v>
      </c>
      <c r="B1457" s="15">
        <f t="shared" si="220"/>
        <v>12200</v>
      </c>
      <c r="C1457" s="16">
        <f t="shared" ca="1" si="221"/>
        <v>8068.5621900615179</v>
      </c>
      <c r="D1457" s="8">
        <f t="shared" ca="1" si="222"/>
        <v>242056.86570184553</v>
      </c>
      <c r="E1457" s="9">
        <f t="shared" ca="1" si="223"/>
        <v>4131.4378099384821</v>
      </c>
      <c r="F1457" s="12">
        <f t="shared" ca="1" si="224"/>
        <v>0.75444840027040228</v>
      </c>
      <c r="G1457" s="16">
        <f t="shared" ca="1" si="225"/>
        <v>1000</v>
      </c>
      <c r="H1457" s="8">
        <f t="shared" ca="1" si="226"/>
        <v>12000</v>
      </c>
      <c r="I1457" s="8">
        <f t="shared" ca="1" si="227"/>
        <v>254056.86570184553</v>
      </c>
      <c r="J1457" s="8">
        <f t="shared" si="228"/>
        <v>122000</v>
      </c>
      <c r="K1457" s="17">
        <f t="shared" ca="1" si="229"/>
        <v>132056.86570184553</v>
      </c>
    </row>
    <row r="1458" spans="1:11" x14ac:dyDescent="0.2">
      <c r="A1458" s="1">
        <v>1441</v>
      </c>
      <c r="B1458" s="15">
        <f t="shared" si="220"/>
        <v>12200</v>
      </c>
      <c r="C1458" s="16">
        <f t="shared" ca="1" si="221"/>
        <v>9474.1037632134139</v>
      </c>
      <c r="D1458" s="8">
        <f t="shared" ca="1" si="222"/>
        <v>284223.11289640242</v>
      </c>
      <c r="E1458" s="9">
        <f t="shared" ca="1" si="223"/>
        <v>2725.8962367865861</v>
      </c>
      <c r="F1458" s="12">
        <f t="shared" ca="1" si="224"/>
        <v>0.64679874768480439</v>
      </c>
      <c r="G1458" s="16">
        <f t="shared" ca="1" si="225"/>
        <v>750</v>
      </c>
      <c r="H1458" s="8">
        <f t="shared" ca="1" si="226"/>
        <v>9000</v>
      </c>
      <c r="I1458" s="8">
        <f t="shared" ca="1" si="227"/>
        <v>293223.11289640242</v>
      </c>
      <c r="J1458" s="8">
        <f t="shared" si="228"/>
        <v>122000</v>
      </c>
      <c r="K1458" s="17">
        <f t="shared" ca="1" si="229"/>
        <v>171223.11289640242</v>
      </c>
    </row>
    <row r="1459" spans="1:11" x14ac:dyDescent="0.2">
      <c r="A1459" s="1">
        <v>1442</v>
      </c>
      <c r="B1459" s="15">
        <f t="shared" si="220"/>
        <v>12200</v>
      </c>
      <c r="C1459" s="16">
        <f t="shared" ca="1" si="221"/>
        <v>5769.8083236527254</v>
      </c>
      <c r="D1459" s="8">
        <f t="shared" ca="1" si="222"/>
        <v>173094.24970958175</v>
      </c>
      <c r="E1459" s="9">
        <f t="shared" ca="1" si="223"/>
        <v>6430.1916763472746</v>
      </c>
      <c r="F1459" s="12">
        <f t="shared" ca="1" si="224"/>
        <v>0.22625333903644274</v>
      </c>
      <c r="G1459" s="16">
        <f t="shared" ca="1" si="225"/>
        <v>500</v>
      </c>
      <c r="H1459" s="8">
        <f t="shared" ca="1" si="226"/>
        <v>6000</v>
      </c>
      <c r="I1459" s="8">
        <f t="shared" ca="1" si="227"/>
        <v>179094.24970958175</v>
      </c>
      <c r="J1459" s="8">
        <f t="shared" si="228"/>
        <v>122000</v>
      </c>
      <c r="K1459" s="17">
        <f t="shared" ca="1" si="229"/>
        <v>57094.249709581753</v>
      </c>
    </row>
    <row r="1460" spans="1:11" x14ac:dyDescent="0.2">
      <c r="A1460" s="1">
        <v>1443</v>
      </c>
      <c r="B1460" s="15">
        <f t="shared" si="220"/>
        <v>12200</v>
      </c>
      <c r="C1460" s="16">
        <f t="shared" ca="1" si="221"/>
        <v>14880.135745605894</v>
      </c>
      <c r="D1460" s="8">
        <f t="shared" ca="1" si="222"/>
        <v>366000</v>
      </c>
      <c r="E1460" s="9">
        <f t="shared" ca="1" si="223"/>
        <v>0</v>
      </c>
      <c r="F1460" s="12">
        <f t="shared" ca="1" si="224"/>
        <v>0.43205946511392446</v>
      </c>
      <c r="G1460" s="16">
        <f t="shared" ca="1" si="225"/>
        <v>750</v>
      </c>
      <c r="H1460" s="8">
        <f t="shared" ca="1" si="226"/>
        <v>0</v>
      </c>
      <c r="I1460" s="8">
        <f t="shared" ca="1" si="227"/>
        <v>366000</v>
      </c>
      <c r="J1460" s="8">
        <f t="shared" si="228"/>
        <v>122000</v>
      </c>
      <c r="K1460" s="17">
        <f t="shared" ca="1" si="229"/>
        <v>244000</v>
      </c>
    </row>
    <row r="1461" spans="1:11" x14ac:dyDescent="0.2">
      <c r="A1461" s="1">
        <v>1444</v>
      </c>
      <c r="B1461" s="15">
        <f t="shared" si="220"/>
        <v>12200</v>
      </c>
      <c r="C1461" s="16">
        <f t="shared" ca="1" si="221"/>
        <v>5543.0404344076724</v>
      </c>
      <c r="D1461" s="8">
        <f t="shared" ca="1" si="222"/>
        <v>166291.21303223018</v>
      </c>
      <c r="E1461" s="9">
        <f t="shared" ca="1" si="223"/>
        <v>6656.9595655923276</v>
      </c>
      <c r="F1461" s="12">
        <f t="shared" ca="1" si="224"/>
        <v>0.53768071343267443</v>
      </c>
      <c r="G1461" s="16">
        <f t="shared" ca="1" si="225"/>
        <v>750</v>
      </c>
      <c r="H1461" s="8">
        <f t="shared" ca="1" si="226"/>
        <v>9000</v>
      </c>
      <c r="I1461" s="8">
        <f t="shared" ca="1" si="227"/>
        <v>175291.21303223018</v>
      </c>
      <c r="J1461" s="8">
        <f t="shared" si="228"/>
        <v>122000</v>
      </c>
      <c r="K1461" s="17">
        <f t="shared" ca="1" si="229"/>
        <v>53291.213032230182</v>
      </c>
    </row>
    <row r="1462" spans="1:11" x14ac:dyDescent="0.2">
      <c r="A1462" s="1">
        <v>1445</v>
      </c>
      <c r="B1462" s="15">
        <f t="shared" si="220"/>
        <v>12200</v>
      </c>
      <c r="C1462" s="16">
        <f t="shared" ca="1" si="221"/>
        <v>12326.562878660041</v>
      </c>
      <c r="D1462" s="8">
        <f t="shared" ca="1" si="222"/>
        <v>366000</v>
      </c>
      <c r="E1462" s="9">
        <f t="shared" ca="1" si="223"/>
        <v>0</v>
      </c>
      <c r="F1462" s="12">
        <f t="shared" ca="1" si="224"/>
        <v>1.4741964029200028E-2</v>
      </c>
      <c r="G1462" s="16">
        <f t="shared" ca="1" si="225"/>
        <v>500</v>
      </c>
      <c r="H1462" s="8">
        <f t="shared" ca="1" si="226"/>
        <v>0</v>
      </c>
      <c r="I1462" s="8">
        <f t="shared" ca="1" si="227"/>
        <v>366000</v>
      </c>
      <c r="J1462" s="8">
        <f t="shared" si="228"/>
        <v>122000</v>
      </c>
      <c r="K1462" s="17">
        <f t="shared" ca="1" si="229"/>
        <v>244000</v>
      </c>
    </row>
    <row r="1463" spans="1:11" x14ac:dyDescent="0.2">
      <c r="A1463" s="1">
        <v>1446</v>
      </c>
      <c r="B1463" s="15">
        <f t="shared" si="220"/>
        <v>12200</v>
      </c>
      <c r="C1463" s="16">
        <f t="shared" ca="1" si="221"/>
        <v>14191.306953725651</v>
      </c>
      <c r="D1463" s="8">
        <f t="shared" ca="1" si="222"/>
        <v>366000</v>
      </c>
      <c r="E1463" s="9">
        <f t="shared" ca="1" si="223"/>
        <v>0</v>
      </c>
      <c r="F1463" s="12">
        <f t="shared" ca="1" si="224"/>
        <v>0.22413038089069248</v>
      </c>
      <c r="G1463" s="16">
        <f t="shared" ca="1" si="225"/>
        <v>500</v>
      </c>
      <c r="H1463" s="8">
        <f t="shared" ca="1" si="226"/>
        <v>0</v>
      </c>
      <c r="I1463" s="8">
        <f t="shared" ca="1" si="227"/>
        <v>366000</v>
      </c>
      <c r="J1463" s="8">
        <f t="shared" si="228"/>
        <v>122000</v>
      </c>
      <c r="K1463" s="17">
        <f t="shared" ca="1" si="229"/>
        <v>244000</v>
      </c>
    </row>
    <row r="1464" spans="1:11" x14ac:dyDescent="0.2">
      <c r="A1464" s="1">
        <v>1447</v>
      </c>
      <c r="B1464" s="15">
        <f t="shared" si="220"/>
        <v>12200</v>
      </c>
      <c r="C1464" s="16">
        <f t="shared" ca="1" si="221"/>
        <v>8850.2777568041856</v>
      </c>
      <c r="D1464" s="8">
        <f t="shared" ca="1" si="222"/>
        <v>265508.33270412555</v>
      </c>
      <c r="E1464" s="9">
        <f t="shared" ca="1" si="223"/>
        <v>3349.7222431958144</v>
      </c>
      <c r="F1464" s="12">
        <f t="shared" ca="1" si="224"/>
        <v>0.91609954157248785</v>
      </c>
      <c r="G1464" s="16">
        <f t="shared" ca="1" si="225"/>
        <v>1000</v>
      </c>
      <c r="H1464" s="8">
        <f t="shared" ca="1" si="226"/>
        <v>12000</v>
      </c>
      <c r="I1464" s="8">
        <f t="shared" ca="1" si="227"/>
        <v>277508.33270412555</v>
      </c>
      <c r="J1464" s="8">
        <f t="shared" si="228"/>
        <v>122000</v>
      </c>
      <c r="K1464" s="17">
        <f t="shared" ca="1" si="229"/>
        <v>155508.33270412555</v>
      </c>
    </row>
    <row r="1465" spans="1:11" x14ac:dyDescent="0.2">
      <c r="A1465" s="1">
        <v>1448</v>
      </c>
      <c r="B1465" s="15">
        <f t="shared" si="220"/>
        <v>12200</v>
      </c>
      <c r="C1465" s="16">
        <f t="shared" ca="1" si="221"/>
        <v>10826.62165581487</v>
      </c>
      <c r="D1465" s="8">
        <f t="shared" ca="1" si="222"/>
        <v>324798.64967444609</v>
      </c>
      <c r="E1465" s="9">
        <f t="shared" ca="1" si="223"/>
        <v>1373.3783441851301</v>
      </c>
      <c r="F1465" s="12">
        <f t="shared" ca="1" si="224"/>
        <v>0.2353353283449896</v>
      </c>
      <c r="G1465" s="16">
        <f t="shared" ca="1" si="225"/>
        <v>500</v>
      </c>
      <c r="H1465" s="8">
        <f t="shared" ca="1" si="226"/>
        <v>6000</v>
      </c>
      <c r="I1465" s="8">
        <f t="shared" ca="1" si="227"/>
        <v>330798.64967444609</v>
      </c>
      <c r="J1465" s="8">
        <f t="shared" si="228"/>
        <v>122000</v>
      </c>
      <c r="K1465" s="17">
        <f t="shared" ca="1" si="229"/>
        <v>208798.64967444609</v>
      </c>
    </row>
    <row r="1466" spans="1:11" x14ac:dyDescent="0.2">
      <c r="A1466" s="1">
        <v>1449</v>
      </c>
      <c r="B1466" s="15">
        <f t="shared" si="220"/>
        <v>12200</v>
      </c>
      <c r="C1466" s="16">
        <f t="shared" ca="1" si="221"/>
        <v>6818.0235093011443</v>
      </c>
      <c r="D1466" s="8">
        <f t="shared" ca="1" si="222"/>
        <v>204540.70527903433</v>
      </c>
      <c r="E1466" s="9">
        <f t="shared" ca="1" si="223"/>
        <v>5381.9764906988557</v>
      </c>
      <c r="F1466" s="12">
        <f t="shared" ca="1" si="224"/>
        <v>0.38817278968708024</v>
      </c>
      <c r="G1466" s="16">
        <f t="shared" ca="1" si="225"/>
        <v>750</v>
      </c>
      <c r="H1466" s="8">
        <f t="shared" ca="1" si="226"/>
        <v>9000</v>
      </c>
      <c r="I1466" s="8">
        <f t="shared" ca="1" si="227"/>
        <v>213540.70527903433</v>
      </c>
      <c r="J1466" s="8">
        <f t="shared" si="228"/>
        <v>122000</v>
      </c>
      <c r="K1466" s="17">
        <f t="shared" ca="1" si="229"/>
        <v>91540.70527903433</v>
      </c>
    </row>
    <row r="1467" spans="1:11" x14ac:dyDescent="0.2">
      <c r="A1467" s="1">
        <v>1450</v>
      </c>
      <c r="B1467" s="15">
        <f t="shared" si="220"/>
        <v>12200</v>
      </c>
      <c r="C1467" s="16">
        <f t="shared" ca="1" si="221"/>
        <v>9901.0794724012085</v>
      </c>
      <c r="D1467" s="8">
        <f t="shared" ca="1" si="222"/>
        <v>297032.38417203625</v>
      </c>
      <c r="E1467" s="9">
        <f t="shared" ca="1" si="223"/>
        <v>2298.9205275987915</v>
      </c>
      <c r="F1467" s="12">
        <f t="shared" ca="1" si="224"/>
        <v>0.94509459540562102</v>
      </c>
      <c r="G1467" s="16">
        <f t="shared" ca="1" si="225"/>
        <v>1000</v>
      </c>
      <c r="H1467" s="8">
        <f t="shared" ca="1" si="226"/>
        <v>12000</v>
      </c>
      <c r="I1467" s="8">
        <f t="shared" ca="1" si="227"/>
        <v>309032.38417203625</v>
      </c>
      <c r="J1467" s="8">
        <f t="shared" si="228"/>
        <v>122000</v>
      </c>
      <c r="K1467" s="17">
        <f t="shared" ca="1" si="229"/>
        <v>187032.38417203625</v>
      </c>
    </row>
    <row r="1468" spans="1:11" x14ac:dyDescent="0.2">
      <c r="A1468" s="1">
        <v>1451</v>
      </c>
      <c r="B1468" s="15">
        <f t="shared" si="220"/>
        <v>12200</v>
      </c>
      <c r="C1468" s="16">
        <f t="shared" ca="1" si="221"/>
        <v>5749.4328944969184</v>
      </c>
      <c r="D1468" s="8">
        <f t="shared" ca="1" si="222"/>
        <v>172482.98683490756</v>
      </c>
      <c r="E1468" s="9">
        <f t="shared" ca="1" si="223"/>
        <v>6450.5671055030816</v>
      </c>
      <c r="F1468" s="12">
        <f t="shared" ca="1" si="224"/>
        <v>8.7518082115826457E-2</v>
      </c>
      <c r="G1468" s="16">
        <f t="shared" ca="1" si="225"/>
        <v>500</v>
      </c>
      <c r="H1468" s="8">
        <f t="shared" ca="1" si="226"/>
        <v>6000</v>
      </c>
      <c r="I1468" s="8">
        <f t="shared" ca="1" si="227"/>
        <v>178482.98683490756</v>
      </c>
      <c r="J1468" s="8">
        <f t="shared" si="228"/>
        <v>122000</v>
      </c>
      <c r="K1468" s="17">
        <f t="shared" ca="1" si="229"/>
        <v>56482.986834907555</v>
      </c>
    </row>
    <row r="1469" spans="1:11" x14ac:dyDescent="0.2">
      <c r="A1469" s="1">
        <v>1452</v>
      </c>
      <c r="B1469" s="15">
        <f t="shared" si="220"/>
        <v>12200</v>
      </c>
      <c r="C1469" s="16">
        <f t="shared" ca="1" si="221"/>
        <v>11915.694091923662</v>
      </c>
      <c r="D1469" s="8">
        <f t="shared" ca="1" si="222"/>
        <v>357470.82275770989</v>
      </c>
      <c r="E1469" s="9">
        <f t="shared" ca="1" si="223"/>
        <v>284.3059080763378</v>
      </c>
      <c r="F1469" s="12">
        <f t="shared" ca="1" si="224"/>
        <v>4.5289936827465072E-3</v>
      </c>
      <c r="G1469" s="16">
        <f t="shared" ca="1" si="225"/>
        <v>500</v>
      </c>
      <c r="H1469" s="8">
        <f t="shared" ca="1" si="226"/>
        <v>3411.6708969160536</v>
      </c>
      <c r="I1469" s="8">
        <f t="shared" ca="1" si="227"/>
        <v>360882.49365462596</v>
      </c>
      <c r="J1469" s="8">
        <f t="shared" si="228"/>
        <v>122000</v>
      </c>
      <c r="K1469" s="17">
        <f t="shared" ca="1" si="229"/>
        <v>238882.49365462596</v>
      </c>
    </row>
    <row r="1470" spans="1:11" x14ac:dyDescent="0.2">
      <c r="A1470" s="1">
        <v>1453</v>
      </c>
      <c r="B1470" s="15">
        <f t="shared" si="220"/>
        <v>12200</v>
      </c>
      <c r="C1470" s="16">
        <f t="shared" ca="1" si="221"/>
        <v>10682.869798567497</v>
      </c>
      <c r="D1470" s="8">
        <f t="shared" ca="1" si="222"/>
        <v>320486.09395702492</v>
      </c>
      <c r="E1470" s="9">
        <f t="shared" ca="1" si="223"/>
        <v>1517.1302014325029</v>
      </c>
      <c r="F1470" s="12">
        <f t="shared" ca="1" si="224"/>
        <v>0.18226779365183388</v>
      </c>
      <c r="G1470" s="16">
        <f t="shared" ca="1" si="225"/>
        <v>500</v>
      </c>
      <c r="H1470" s="8">
        <f t="shared" ca="1" si="226"/>
        <v>6000</v>
      </c>
      <c r="I1470" s="8">
        <f t="shared" ca="1" si="227"/>
        <v>326486.09395702492</v>
      </c>
      <c r="J1470" s="8">
        <f t="shared" si="228"/>
        <v>122000</v>
      </c>
      <c r="K1470" s="17">
        <f t="shared" ca="1" si="229"/>
        <v>204486.09395702492</v>
      </c>
    </row>
    <row r="1471" spans="1:11" x14ac:dyDescent="0.2">
      <c r="A1471" s="1">
        <v>1454</v>
      </c>
      <c r="B1471" s="15">
        <f t="shared" si="220"/>
        <v>12200</v>
      </c>
      <c r="C1471" s="16">
        <f t="shared" ca="1" si="221"/>
        <v>5742.8408793789376</v>
      </c>
      <c r="D1471" s="8">
        <f t="shared" ca="1" si="222"/>
        <v>172285.22638136812</v>
      </c>
      <c r="E1471" s="9">
        <f t="shared" ca="1" si="223"/>
        <v>6457.1591206210624</v>
      </c>
      <c r="F1471" s="12">
        <f t="shared" ca="1" si="224"/>
        <v>5.8440009776508206E-2</v>
      </c>
      <c r="G1471" s="16">
        <f t="shared" ca="1" si="225"/>
        <v>500</v>
      </c>
      <c r="H1471" s="8">
        <f t="shared" ca="1" si="226"/>
        <v>6000</v>
      </c>
      <c r="I1471" s="8">
        <f t="shared" ca="1" si="227"/>
        <v>178285.22638136812</v>
      </c>
      <c r="J1471" s="8">
        <f t="shared" si="228"/>
        <v>122000</v>
      </c>
      <c r="K1471" s="17">
        <f t="shared" ca="1" si="229"/>
        <v>56285.22638136812</v>
      </c>
    </row>
    <row r="1472" spans="1:11" x14ac:dyDescent="0.2">
      <c r="A1472" s="1">
        <v>1455</v>
      </c>
      <c r="B1472" s="15">
        <f t="shared" si="220"/>
        <v>12200</v>
      </c>
      <c r="C1472" s="16">
        <f t="shared" ca="1" si="221"/>
        <v>10353.026039320499</v>
      </c>
      <c r="D1472" s="8">
        <f t="shared" ca="1" si="222"/>
        <v>310590.78117961495</v>
      </c>
      <c r="E1472" s="9">
        <f t="shared" ca="1" si="223"/>
        <v>1846.973960679501</v>
      </c>
      <c r="F1472" s="12">
        <f t="shared" ca="1" si="224"/>
        <v>0.62299754097258875</v>
      </c>
      <c r="G1472" s="16">
        <f t="shared" ca="1" si="225"/>
        <v>750</v>
      </c>
      <c r="H1472" s="8">
        <f t="shared" ca="1" si="226"/>
        <v>9000</v>
      </c>
      <c r="I1472" s="8">
        <f t="shared" ca="1" si="227"/>
        <v>319590.78117961495</v>
      </c>
      <c r="J1472" s="8">
        <f t="shared" si="228"/>
        <v>122000</v>
      </c>
      <c r="K1472" s="17">
        <f t="shared" ca="1" si="229"/>
        <v>197590.78117961495</v>
      </c>
    </row>
    <row r="1473" spans="1:11" x14ac:dyDescent="0.2">
      <c r="A1473" s="1">
        <v>1456</v>
      </c>
      <c r="B1473" s="15">
        <f t="shared" si="220"/>
        <v>12200</v>
      </c>
      <c r="C1473" s="16">
        <f t="shared" ca="1" si="221"/>
        <v>14094.979901080897</v>
      </c>
      <c r="D1473" s="8">
        <f t="shared" ca="1" si="222"/>
        <v>366000</v>
      </c>
      <c r="E1473" s="9">
        <f t="shared" ca="1" si="223"/>
        <v>0</v>
      </c>
      <c r="F1473" s="12">
        <f t="shared" ca="1" si="224"/>
        <v>0.80182146820743583</v>
      </c>
      <c r="G1473" s="16">
        <f t="shared" ca="1" si="225"/>
        <v>1000</v>
      </c>
      <c r="H1473" s="8">
        <f t="shared" ca="1" si="226"/>
        <v>0</v>
      </c>
      <c r="I1473" s="8">
        <f t="shared" ca="1" si="227"/>
        <v>366000</v>
      </c>
      <c r="J1473" s="8">
        <f t="shared" si="228"/>
        <v>122000</v>
      </c>
      <c r="K1473" s="17">
        <f t="shared" ca="1" si="229"/>
        <v>244000</v>
      </c>
    </row>
    <row r="1474" spans="1:11" x14ac:dyDescent="0.2">
      <c r="A1474" s="1">
        <v>1457</v>
      </c>
      <c r="B1474" s="15">
        <f t="shared" si="220"/>
        <v>12200</v>
      </c>
      <c r="C1474" s="16">
        <f t="shared" ca="1" si="221"/>
        <v>8498.2716912905853</v>
      </c>
      <c r="D1474" s="8">
        <f t="shared" ca="1" si="222"/>
        <v>254948.15073871755</v>
      </c>
      <c r="E1474" s="9">
        <f t="shared" ca="1" si="223"/>
        <v>3701.7283087094147</v>
      </c>
      <c r="F1474" s="12">
        <f t="shared" ca="1" si="224"/>
        <v>0.9978552233194331</v>
      </c>
      <c r="G1474" s="16">
        <f t="shared" ca="1" si="225"/>
        <v>1000</v>
      </c>
      <c r="H1474" s="8">
        <f t="shared" ca="1" si="226"/>
        <v>12000</v>
      </c>
      <c r="I1474" s="8">
        <f t="shared" ca="1" si="227"/>
        <v>266948.15073871752</v>
      </c>
      <c r="J1474" s="8">
        <f t="shared" si="228"/>
        <v>122000</v>
      </c>
      <c r="K1474" s="17">
        <f t="shared" ca="1" si="229"/>
        <v>144948.15073871752</v>
      </c>
    </row>
    <row r="1475" spans="1:11" x14ac:dyDescent="0.2">
      <c r="A1475" s="1">
        <v>1458</v>
      </c>
      <c r="B1475" s="15">
        <f t="shared" si="220"/>
        <v>12200</v>
      </c>
      <c r="C1475" s="16">
        <f t="shared" ca="1" si="221"/>
        <v>8395.0980355258071</v>
      </c>
      <c r="D1475" s="8">
        <f t="shared" ca="1" si="222"/>
        <v>251852.94106577421</v>
      </c>
      <c r="E1475" s="9">
        <f t="shared" ca="1" si="223"/>
        <v>3804.9019644741929</v>
      </c>
      <c r="F1475" s="12">
        <f t="shared" ca="1" si="224"/>
        <v>0.69041592392891293</v>
      </c>
      <c r="G1475" s="16">
        <f t="shared" ca="1" si="225"/>
        <v>750</v>
      </c>
      <c r="H1475" s="8">
        <f t="shared" ca="1" si="226"/>
        <v>9000</v>
      </c>
      <c r="I1475" s="8">
        <f t="shared" ca="1" si="227"/>
        <v>260852.94106577421</v>
      </c>
      <c r="J1475" s="8">
        <f t="shared" si="228"/>
        <v>122000</v>
      </c>
      <c r="K1475" s="17">
        <f t="shared" ca="1" si="229"/>
        <v>138852.94106577421</v>
      </c>
    </row>
    <row r="1476" spans="1:11" x14ac:dyDescent="0.2">
      <c r="A1476" s="1">
        <v>1459</v>
      </c>
      <c r="B1476" s="15">
        <f t="shared" si="220"/>
        <v>12200</v>
      </c>
      <c r="C1476" s="16">
        <f t="shared" ca="1" si="221"/>
        <v>11596.551985896895</v>
      </c>
      <c r="D1476" s="8">
        <f t="shared" ca="1" si="222"/>
        <v>347896.55957690685</v>
      </c>
      <c r="E1476" s="9">
        <f t="shared" ca="1" si="223"/>
        <v>603.44801410310538</v>
      </c>
      <c r="F1476" s="12">
        <f t="shared" ca="1" si="224"/>
        <v>0.75494072978990157</v>
      </c>
      <c r="G1476" s="16">
        <f t="shared" ca="1" si="225"/>
        <v>1000</v>
      </c>
      <c r="H1476" s="8">
        <f t="shared" ca="1" si="226"/>
        <v>7241.3761692372645</v>
      </c>
      <c r="I1476" s="8">
        <f t="shared" ca="1" si="227"/>
        <v>355137.9357461441</v>
      </c>
      <c r="J1476" s="8">
        <f t="shared" si="228"/>
        <v>122000</v>
      </c>
      <c r="K1476" s="17">
        <f t="shared" ca="1" si="229"/>
        <v>233137.9357461441</v>
      </c>
    </row>
    <row r="1477" spans="1:11" x14ac:dyDescent="0.2">
      <c r="A1477" s="1">
        <v>1460</v>
      </c>
      <c r="B1477" s="15">
        <f t="shared" si="220"/>
        <v>12200</v>
      </c>
      <c r="C1477" s="16">
        <f t="shared" ca="1" si="221"/>
        <v>11913.428276487975</v>
      </c>
      <c r="D1477" s="8">
        <f t="shared" ca="1" si="222"/>
        <v>357402.84829463926</v>
      </c>
      <c r="E1477" s="9">
        <f t="shared" ca="1" si="223"/>
        <v>286.57172351202462</v>
      </c>
      <c r="F1477" s="12">
        <f t="shared" ca="1" si="224"/>
        <v>0.79406849732149809</v>
      </c>
      <c r="G1477" s="16">
        <f t="shared" ca="1" si="225"/>
        <v>1000</v>
      </c>
      <c r="H1477" s="8">
        <f t="shared" ca="1" si="226"/>
        <v>3438.8606821442954</v>
      </c>
      <c r="I1477" s="8">
        <f t="shared" ca="1" si="227"/>
        <v>360841.70897678356</v>
      </c>
      <c r="J1477" s="8">
        <f t="shared" si="228"/>
        <v>122000</v>
      </c>
      <c r="K1477" s="17">
        <f t="shared" ca="1" si="229"/>
        <v>238841.70897678356</v>
      </c>
    </row>
    <row r="1478" spans="1:11" x14ac:dyDescent="0.2">
      <c r="A1478" s="1">
        <v>1461</v>
      </c>
      <c r="B1478" s="15">
        <f t="shared" si="220"/>
        <v>12200</v>
      </c>
      <c r="C1478" s="16">
        <f t="shared" ca="1" si="221"/>
        <v>5554.1986074779552</v>
      </c>
      <c r="D1478" s="8">
        <f t="shared" ca="1" si="222"/>
        <v>166625.95822433865</v>
      </c>
      <c r="E1478" s="9">
        <f t="shared" ca="1" si="223"/>
        <v>6645.8013925220448</v>
      </c>
      <c r="F1478" s="12">
        <f t="shared" ca="1" si="224"/>
        <v>0.96345844683880133</v>
      </c>
      <c r="G1478" s="16">
        <f t="shared" ca="1" si="225"/>
        <v>1000</v>
      </c>
      <c r="H1478" s="8">
        <f t="shared" ca="1" si="226"/>
        <v>12000</v>
      </c>
      <c r="I1478" s="8">
        <f t="shared" ca="1" si="227"/>
        <v>178625.95822433865</v>
      </c>
      <c r="J1478" s="8">
        <f t="shared" si="228"/>
        <v>122000</v>
      </c>
      <c r="K1478" s="17">
        <f t="shared" ca="1" si="229"/>
        <v>56625.958224338654</v>
      </c>
    </row>
    <row r="1479" spans="1:11" x14ac:dyDescent="0.2">
      <c r="A1479" s="1">
        <v>1462</v>
      </c>
      <c r="B1479" s="15">
        <f t="shared" si="220"/>
        <v>12200</v>
      </c>
      <c r="C1479" s="16">
        <f t="shared" ca="1" si="221"/>
        <v>12728.640959557741</v>
      </c>
      <c r="D1479" s="8">
        <f t="shared" ca="1" si="222"/>
        <v>366000</v>
      </c>
      <c r="E1479" s="9">
        <f t="shared" ca="1" si="223"/>
        <v>0</v>
      </c>
      <c r="F1479" s="12">
        <f t="shared" ca="1" si="224"/>
        <v>0.2025660793831936</v>
      </c>
      <c r="G1479" s="16">
        <f t="shared" ca="1" si="225"/>
        <v>500</v>
      </c>
      <c r="H1479" s="8">
        <f t="shared" ca="1" si="226"/>
        <v>0</v>
      </c>
      <c r="I1479" s="8">
        <f t="shared" ca="1" si="227"/>
        <v>366000</v>
      </c>
      <c r="J1479" s="8">
        <f t="shared" si="228"/>
        <v>122000</v>
      </c>
      <c r="K1479" s="17">
        <f t="shared" ca="1" si="229"/>
        <v>244000</v>
      </c>
    </row>
    <row r="1480" spans="1:11" x14ac:dyDescent="0.2">
      <c r="A1480" s="1">
        <v>1463</v>
      </c>
      <c r="B1480" s="15">
        <f t="shared" si="220"/>
        <v>12200</v>
      </c>
      <c r="C1480" s="16">
        <f t="shared" ca="1" si="221"/>
        <v>5438.1937269492964</v>
      </c>
      <c r="D1480" s="8">
        <f t="shared" ca="1" si="222"/>
        <v>163145.8118084789</v>
      </c>
      <c r="E1480" s="9">
        <f t="shared" ca="1" si="223"/>
        <v>6761.8062730507036</v>
      </c>
      <c r="F1480" s="12">
        <f t="shared" ca="1" si="224"/>
        <v>3.2879247659649002E-2</v>
      </c>
      <c r="G1480" s="16">
        <f t="shared" ca="1" si="225"/>
        <v>500</v>
      </c>
      <c r="H1480" s="8">
        <f t="shared" ca="1" si="226"/>
        <v>6000</v>
      </c>
      <c r="I1480" s="8">
        <f t="shared" ca="1" si="227"/>
        <v>169145.8118084789</v>
      </c>
      <c r="J1480" s="8">
        <f t="shared" si="228"/>
        <v>122000</v>
      </c>
      <c r="K1480" s="17">
        <f t="shared" ca="1" si="229"/>
        <v>47145.811808478902</v>
      </c>
    </row>
    <row r="1481" spans="1:11" x14ac:dyDescent="0.2">
      <c r="A1481" s="1">
        <v>1464</v>
      </c>
      <c r="B1481" s="15">
        <f t="shared" si="220"/>
        <v>12200</v>
      </c>
      <c r="C1481" s="16">
        <f t="shared" ca="1" si="221"/>
        <v>8663.8499396909028</v>
      </c>
      <c r="D1481" s="8">
        <f t="shared" ca="1" si="222"/>
        <v>259915.49819072708</v>
      </c>
      <c r="E1481" s="9">
        <f t="shared" ca="1" si="223"/>
        <v>3536.1500603090972</v>
      </c>
      <c r="F1481" s="12">
        <f t="shared" ca="1" si="224"/>
        <v>0.31981041455353454</v>
      </c>
      <c r="G1481" s="16">
        <f t="shared" ca="1" si="225"/>
        <v>750</v>
      </c>
      <c r="H1481" s="8">
        <f t="shared" ca="1" si="226"/>
        <v>9000</v>
      </c>
      <c r="I1481" s="8">
        <f t="shared" ca="1" si="227"/>
        <v>268915.49819072708</v>
      </c>
      <c r="J1481" s="8">
        <f t="shared" si="228"/>
        <v>122000</v>
      </c>
      <c r="K1481" s="17">
        <f t="shared" ca="1" si="229"/>
        <v>146915.49819072708</v>
      </c>
    </row>
    <row r="1482" spans="1:11" x14ac:dyDescent="0.2">
      <c r="A1482" s="1">
        <v>1465</v>
      </c>
      <c r="B1482" s="15">
        <f t="shared" si="220"/>
        <v>12200</v>
      </c>
      <c r="C1482" s="16">
        <f t="shared" ca="1" si="221"/>
        <v>6409.5078790856205</v>
      </c>
      <c r="D1482" s="8">
        <f t="shared" ca="1" si="222"/>
        <v>192285.23637256862</v>
      </c>
      <c r="E1482" s="9">
        <f t="shared" ca="1" si="223"/>
        <v>5790.4921209143795</v>
      </c>
      <c r="F1482" s="12">
        <f t="shared" ca="1" si="224"/>
        <v>0.4754775350905861</v>
      </c>
      <c r="G1482" s="16">
        <f t="shared" ca="1" si="225"/>
        <v>750</v>
      </c>
      <c r="H1482" s="8">
        <f t="shared" ca="1" si="226"/>
        <v>9000</v>
      </c>
      <c r="I1482" s="8">
        <f t="shared" ca="1" si="227"/>
        <v>201285.23637256862</v>
      </c>
      <c r="J1482" s="8">
        <f t="shared" si="228"/>
        <v>122000</v>
      </c>
      <c r="K1482" s="17">
        <f t="shared" ca="1" si="229"/>
        <v>79285.236372568615</v>
      </c>
    </row>
    <row r="1483" spans="1:11" x14ac:dyDescent="0.2">
      <c r="A1483" s="1">
        <v>1466</v>
      </c>
      <c r="B1483" s="15">
        <f t="shared" si="220"/>
        <v>12200</v>
      </c>
      <c r="C1483" s="16">
        <f t="shared" ca="1" si="221"/>
        <v>5461.8968746559995</v>
      </c>
      <c r="D1483" s="8">
        <f t="shared" ca="1" si="222"/>
        <v>163856.90623967999</v>
      </c>
      <c r="E1483" s="9">
        <f t="shared" ca="1" si="223"/>
        <v>6738.1031253440005</v>
      </c>
      <c r="F1483" s="12">
        <f t="shared" ca="1" si="224"/>
        <v>0.52097312590767697</v>
      </c>
      <c r="G1483" s="16">
        <f t="shared" ca="1" si="225"/>
        <v>750</v>
      </c>
      <c r="H1483" s="8">
        <f t="shared" ca="1" si="226"/>
        <v>9000</v>
      </c>
      <c r="I1483" s="8">
        <f t="shared" ca="1" si="227"/>
        <v>172856.90623967999</v>
      </c>
      <c r="J1483" s="8">
        <f t="shared" si="228"/>
        <v>122000</v>
      </c>
      <c r="K1483" s="17">
        <f t="shared" ca="1" si="229"/>
        <v>50856.906239679985</v>
      </c>
    </row>
    <row r="1484" spans="1:11" x14ac:dyDescent="0.2">
      <c r="A1484" s="1">
        <v>1467</v>
      </c>
      <c r="B1484" s="15">
        <f t="shared" si="220"/>
        <v>12200</v>
      </c>
      <c r="C1484" s="16">
        <f t="shared" ca="1" si="221"/>
        <v>9800.8484500514423</v>
      </c>
      <c r="D1484" s="8">
        <f t="shared" ca="1" si="222"/>
        <v>294025.45350154326</v>
      </c>
      <c r="E1484" s="9">
        <f t="shared" ca="1" si="223"/>
        <v>2399.1515499485577</v>
      </c>
      <c r="F1484" s="12">
        <f t="shared" ca="1" si="224"/>
        <v>0.16126029107072415</v>
      </c>
      <c r="G1484" s="16">
        <f t="shared" ca="1" si="225"/>
        <v>500</v>
      </c>
      <c r="H1484" s="8">
        <f t="shared" ca="1" si="226"/>
        <v>6000</v>
      </c>
      <c r="I1484" s="8">
        <f t="shared" ca="1" si="227"/>
        <v>300025.45350154326</v>
      </c>
      <c r="J1484" s="8">
        <f t="shared" si="228"/>
        <v>122000</v>
      </c>
      <c r="K1484" s="17">
        <f t="shared" ca="1" si="229"/>
        <v>178025.45350154326</v>
      </c>
    </row>
    <row r="1485" spans="1:11" x14ac:dyDescent="0.2">
      <c r="A1485" s="1">
        <v>1468</v>
      </c>
      <c r="B1485" s="15">
        <f t="shared" si="220"/>
        <v>12200</v>
      </c>
      <c r="C1485" s="16">
        <f t="shared" ca="1" si="221"/>
        <v>10730.462132092181</v>
      </c>
      <c r="D1485" s="8">
        <f t="shared" ca="1" si="222"/>
        <v>321913.86396276543</v>
      </c>
      <c r="E1485" s="9">
        <f t="shared" ca="1" si="223"/>
        <v>1469.5378679078185</v>
      </c>
      <c r="F1485" s="12">
        <f t="shared" ca="1" si="224"/>
        <v>0.95328471914634272</v>
      </c>
      <c r="G1485" s="16">
        <f t="shared" ca="1" si="225"/>
        <v>1000</v>
      </c>
      <c r="H1485" s="8">
        <f t="shared" ca="1" si="226"/>
        <v>12000</v>
      </c>
      <c r="I1485" s="8">
        <f t="shared" ca="1" si="227"/>
        <v>333913.86396276543</v>
      </c>
      <c r="J1485" s="8">
        <f t="shared" si="228"/>
        <v>122000</v>
      </c>
      <c r="K1485" s="17">
        <f t="shared" ca="1" si="229"/>
        <v>211913.86396276543</v>
      </c>
    </row>
    <row r="1486" spans="1:11" x14ac:dyDescent="0.2">
      <c r="A1486" s="1">
        <v>1469</v>
      </c>
      <c r="B1486" s="15">
        <f t="shared" si="220"/>
        <v>12200</v>
      </c>
      <c r="C1486" s="16">
        <f t="shared" ca="1" si="221"/>
        <v>12120.801955654169</v>
      </c>
      <c r="D1486" s="8">
        <f t="shared" ca="1" si="222"/>
        <v>363624.05866962508</v>
      </c>
      <c r="E1486" s="9">
        <f t="shared" ca="1" si="223"/>
        <v>79.198044345830567</v>
      </c>
      <c r="F1486" s="12">
        <f t="shared" ca="1" si="224"/>
        <v>0.78306650780942066</v>
      </c>
      <c r="G1486" s="16">
        <f t="shared" ca="1" si="225"/>
        <v>1000</v>
      </c>
      <c r="H1486" s="8">
        <f t="shared" ca="1" si="226"/>
        <v>950.37653214996681</v>
      </c>
      <c r="I1486" s="8">
        <f t="shared" ca="1" si="227"/>
        <v>364574.43520177505</v>
      </c>
      <c r="J1486" s="8">
        <f t="shared" si="228"/>
        <v>122000</v>
      </c>
      <c r="K1486" s="17">
        <f t="shared" ca="1" si="229"/>
        <v>242574.43520177505</v>
      </c>
    </row>
    <row r="1487" spans="1:11" x14ac:dyDescent="0.2">
      <c r="A1487" s="1">
        <v>1470</v>
      </c>
      <c r="B1487" s="15">
        <f t="shared" si="220"/>
        <v>12200</v>
      </c>
      <c r="C1487" s="16">
        <f t="shared" ca="1" si="221"/>
        <v>7334.2391803841729</v>
      </c>
      <c r="D1487" s="8">
        <f t="shared" ca="1" si="222"/>
        <v>220027.17541152518</v>
      </c>
      <c r="E1487" s="9">
        <f t="shared" ca="1" si="223"/>
        <v>4865.7608196158271</v>
      </c>
      <c r="F1487" s="12">
        <f t="shared" ca="1" si="224"/>
        <v>0.42236507263269585</v>
      </c>
      <c r="G1487" s="16">
        <f t="shared" ca="1" si="225"/>
        <v>750</v>
      </c>
      <c r="H1487" s="8">
        <f t="shared" ca="1" si="226"/>
        <v>9000</v>
      </c>
      <c r="I1487" s="8">
        <f t="shared" ca="1" si="227"/>
        <v>229027.17541152518</v>
      </c>
      <c r="J1487" s="8">
        <f t="shared" si="228"/>
        <v>122000</v>
      </c>
      <c r="K1487" s="17">
        <f t="shared" ca="1" si="229"/>
        <v>107027.17541152518</v>
      </c>
    </row>
    <row r="1488" spans="1:11" x14ac:dyDescent="0.2">
      <c r="A1488" s="1">
        <v>1471</v>
      </c>
      <c r="B1488" s="15">
        <f t="shared" si="220"/>
        <v>12200</v>
      </c>
      <c r="C1488" s="16">
        <f t="shared" ca="1" si="221"/>
        <v>13478.035618378903</v>
      </c>
      <c r="D1488" s="8">
        <f t="shared" ca="1" si="222"/>
        <v>366000</v>
      </c>
      <c r="E1488" s="9">
        <f t="shared" ca="1" si="223"/>
        <v>0</v>
      </c>
      <c r="F1488" s="12">
        <f t="shared" ca="1" si="224"/>
        <v>0.3610804841008145</v>
      </c>
      <c r="G1488" s="16">
        <f t="shared" ca="1" si="225"/>
        <v>750</v>
      </c>
      <c r="H1488" s="8">
        <f t="shared" ca="1" si="226"/>
        <v>0</v>
      </c>
      <c r="I1488" s="8">
        <f t="shared" ca="1" si="227"/>
        <v>366000</v>
      </c>
      <c r="J1488" s="8">
        <f t="shared" si="228"/>
        <v>122000</v>
      </c>
      <c r="K1488" s="17">
        <f t="shared" ca="1" si="229"/>
        <v>244000</v>
      </c>
    </row>
    <row r="1489" spans="1:11" x14ac:dyDescent="0.2">
      <c r="A1489" s="1">
        <v>1472</v>
      </c>
      <c r="B1489" s="15">
        <f t="shared" si="220"/>
        <v>12200</v>
      </c>
      <c r="C1489" s="16">
        <f t="shared" ca="1" si="221"/>
        <v>9118.831853246742</v>
      </c>
      <c r="D1489" s="8">
        <f t="shared" ca="1" si="222"/>
        <v>273564.95559740224</v>
      </c>
      <c r="E1489" s="9">
        <f t="shared" ca="1" si="223"/>
        <v>3081.168146753258</v>
      </c>
      <c r="F1489" s="12">
        <f t="shared" ca="1" si="224"/>
        <v>0.28078782845667827</v>
      </c>
      <c r="G1489" s="16">
        <f t="shared" ca="1" si="225"/>
        <v>500</v>
      </c>
      <c r="H1489" s="8">
        <f t="shared" ca="1" si="226"/>
        <v>6000</v>
      </c>
      <c r="I1489" s="8">
        <f t="shared" ca="1" si="227"/>
        <v>279564.95559740224</v>
      </c>
      <c r="J1489" s="8">
        <f t="shared" si="228"/>
        <v>122000</v>
      </c>
      <c r="K1489" s="17">
        <f t="shared" ca="1" si="229"/>
        <v>157564.95559740224</v>
      </c>
    </row>
    <row r="1490" spans="1:11" x14ac:dyDescent="0.2">
      <c r="A1490" s="1">
        <v>1473</v>
      </c>
      <c r="B1490" s="15">
        <f t="shared" si="220"/>
        <v>12200</v>
      </c>
      <c r="C1490" s="16">
        <f t="shared" ca="1" si="221"/>
        <v>12296.663075343549</v>
      </c>
      <c r="D1490" s="8">
        <f t="shared" ca="1" si="222"/>
        <v>366000</v>
      </c>
      <c r="E1490" s="9">
        <f t="shared" ca="1" si="223"/>
        <v>0</v>
      </c>
      <c r="F1490" s="12">
        <f t="shared" ca="1" si="224"/>
        <v>0.82764410239567787</v>
      </c>
      <c r="G1490" s="16">
        <f t="shared" ca="1" si="225"/>
        <v>1000</v>
      </c>
      <c r="H1490" s="8">
        <f t="shared" ca="1" si="226"/>
        <v>0</v>
      </c>
      <c r="I1490" s="8">
        <f t="shared" ca="1" si="227"/>
        <v>366000</v>
      </c>
      <c r="J1490" s="8">
        <f t="shared" si="228"/>
        <v>122000</v>
      </c>
      <c r="K1490" s="17">
        <f t="shared" ca="1" si="229"/>
        <v>244000</v>
      </c>
    </row>
    <row r="1491" spans="1:11" x14ac:dyDescent="0.2">
      <c r="A1491" s="1">
        <v>1474</v>
      </c>
      <c r="B1491" s="15">
        <f t="shared" ref="B1491:B1554" si="230">$B$12*200</f>
        <v>12200</v>
      </c>
      <c r="C1491" s="16">
        <f t="shared" ref="C1491:C1554" ca="1" si="231">RAND()*($B$6-$B$5)+$B$5</f>
        <v>10855.223563333009</v>
      </c>
      <c r="D1491" s="8">
        <f t="shared" ref="D1491:D1554" ca="1" si="232">MIN(B1491,C1491)*$B$2</f>
        <v>325656.70689999027</v>
      </c>
      <c r="E1491" s="9">
        <f t="shared" ref="E1491:E1554" ca="1" si="233">MAX(0,B1491-C1491)</f>
        <v>1344.7764366669908</v>
      </c>
      <c r="F1491" s="12">
        <f t="shared" ref="F1491:F1554" ca="1" si="234">RAND()</f>
        <v>0.23172008998635063</v>
      </c>
      <c r="G1491" s="16">
        <f t="shared" ref="G1491:G1554" ca="1" si="235">IF(F1491&lt;=$C$7,$B$7,IF(F1491&lt;=$C$8,$B$8,$B$9))</f>
        <v>500</v>
      </c>
      <c r="H1491" s="8">
        <f t="shared" ref="H1491:H1554" ca="1" si="236">MIN(E1491,G1491)*$B$3</f>
        <v>6000</v>
      </c>
      <c r="I1491" s="8">
        <f t="shared" ref="I1491:I1554" ca="1" si="237">D1491+H1491</f>
        <v>331656.70689999027</v>
      </c>
      <c r="J1491" s="8">
        <f t="shared" ref="J1491:J1554" si="238">B1491*$B$4</f>
        <v>122000</v>
      </c>
      <c r="K1491" s="17">
        <f t="shared" ref="K1491:K1554" ca="1" si="239">I1491-J1491</f>
        <v>209656.70689999027</v>
      </c>
    </row>
    <row r="1492" spans="1:11" x14ac:dyDescent="0.2">
      <c r="A1492" s="1">
        <v>1475</v>
      </c>
      <c r="B1492" s="15">
        <f t="shared" si="230"/>
        <v>12200</v>
      </c>
      <c r="C1492" s="16">
        <f t="shared" ca="1" si="231"/>
        <v>8724.3681027790735</v>
      </c>
      <c r="D1492" s="8">
        <f t="shared" ca="1" si="232"/>
        <v>261731.04308337221</v>
      </c>
      <c r="E1492" s="9">
        <f t="shared" ca="1" si="233"/>
        <v>3475.6318972209265</v>
      </c>
      <c r="F1492" s="12">
        <f t="shared" ca="1" si="234"/>
        <v>0.13225985585418787</v>
      </c>
      <c r="G1492" s="16">
        <f t="shared" ca="1" si="235"/>
        <v>500</v>
      </c>
      <c r="H1492" s="8">
        <f t="shared" ca="1" si="236"/>
        <v>6000</v>
      </c>
      <c r="I1492" s="8">
        <f t="shared" ca="1" si="237"/>
        <v>267731.04308337218</v>
      </c>
      <c r="J1492" s="8">
        <f t="shared" si="238"/>
        <v>122000</v>
      </c>
      <c r="K1492" s="17">
        <f t="shared" ca="1" si="239"/>
        <v>145731.04308337218</v>
      </c>
    </row>
    <row r="1493" spans="1:11" x14ac:dyDescent="0.2">
      <c r="A1493" s="1">
        <v>1476</v>
      </c>
      <c r="B1493" s="15">
        <f t="shared" si="230"/>
        <v>12200</v>
      </c>
      <c r="C1493" s="16">
        <f t="shared" ca="1" si="231"/>
        <v>10868.391672558177</v>
      </c>
      <c r="D1493" s="8">
        <f t="shared" ca="1" si="232"/>
        <v>326051.75017674529</v>
      </c>
      <c r="E1493" s="9">
        <f t="shared" ca="1" si="233"/>
        <v>1331.6083274418233</v>
      </c>
      <c r="F1493" s="12">
        <f t="shared" ca="1" si="234"/>
        <v>0.57565832504695214</v>
      </c>
      <c r="G1493" s="16">
        <f t="shared" ca="1" si="235"/>
        <v>750</v>
      </c>
      <c r="H1493" s="8">
        <f t="shared" ca="1" si="236"/>
        <v>9000</v>
      </c>
      <c r="I1493" s="8">
        <f t="shared" ca="1" si="237"/>
        <v>335051.75017674529</v>
      </c>
      <c r="J1493" s="8">
        <f t="shared" si="238"/>
        <v>122000</v>
      </c>
      <c r="K1493" s="17">
        <f t="shared" ca="1" si="239"/>
        <v>213051.75017674529</v>
      </c>
    </row>
    <row r="1494" spans="1:11" x14ac:dyDescent="0.2">
      <c r="A1494" s="1">
        <v>1477</v>
      </c>
      <c r="B1494" s="15">
        <f t="shared" si="230"/>
        <v>12200</v>
      </c>
      <c r="C1494" s="16">
        <f t="shared" ca="1" si="231"/>
        <v>11751.821252186812</v>
      </c>
      <c r="D1494" s="8">
        <f t="shared" ca="1" si="232"/>
        <v>352554.63756560435</v>
      </c>
      <c r="E1494" s="9">
        <f t="shared" ca="1" si="233"/>
        <v>448.17874781318824</v>
      </c>
      <c r="F1494" s="12">
        <f t="shared" ca="1" si="234"/>
        <v>0.61133579649534786</v>
      </c>
      <c r="G1494" s="16">
        <f t="shared" ca="1" si="235"/>
        <v>750</v>
      </c>
      <c r="H1494" s="8">
        <f t="shared" ca="1" si="236"/>
        <v>5378.1449737582589</v>
      </c>
      <c r="I1494" s="8">
        <f t="shared" ca="1" si="237"/>
        <v>357932.78253936261</v>
      </c>
      <c r="J1494" s="8">
        <f t="shared" si="238"/>
        <v>122000</v>
      </c>
      <c r="K1494" s="17">
        <f t="shared" ca="1" si="239"/>
        <v>235932.78253936261</v>
      </c>
    </row>
    <row r="1495" spans="1:11" x14ac:dyDescent="0.2">
      <c r="A1495" s="1">
        <v>1478</v>
      </c>
      <c r="B1495" s="15">
        <f t="shared" si="230"/>
        <v>12200</v>
      </c>
      <c r="C1495" s="16">
        <f t="shared" ca="1" si="231"/>
        <v>5060.7812936233358</v>
      </c>
      <c r="D1495" s="8">
        <f t="shared" ca="1" si="232"/>
        <v>151823.43880870007</v>
      </c>
      <c r="E1495" s="9">
        <f t="shared" ca="1" si="233"/>
        <v>7139.2187063766642</v>
      </c>
      <c r="F1495" s="12">
        <f t="shared" ca="1" si="234"/>
        <v>0.53984332506172739</v>
      </c>
      <c r="G1495" s="16">
        <f t="shared" ca="1" si="235"/>
        <v>750</v>
      </c>
      <c r="H1495" s="8">
        <f t="shared" ca="1" si="236"/>
        <v>9000</v>
      </c>
      <c r="I1495" s="8">
        <f t="shared" ca="1" si="237"/>
        <v>160823.43880870007</v>
      </c>
      <c r="J1495" s="8">
        <f t="shared" si="238"/>
        <v>122000</v>
      </c>
      <c r="K1495" s="17">
        <f t="shared" ca="1" si="239"/>
        <v>38823.43880870007</v>
      </c>
    </row>
    <row r="1496" spans="1:11" x14ac:dyDescent="0.2">
      <c r="A1496" s="1">
        <v>1479</v>
      </c>
      <c r="B1496" s="15">
        <f t="shared" si="230"/>
        <v>12200</v>
      </c>
      <c r="C1496" s="16">
        <f t="shared" ca="1" si="231"/>
        <v>14639.768473119073</v>
      </c>
      <c r="D1496" s="8">
        <f t="shared" ca="1" si="232"/>
        <v>366000</v>
      </c>
      <c r="E1496" s="9">
        <f t="shared" ca="1" si="233"/>
        <v>0</v>
      </c>
      <c r="F1496" s="12">
        <f t="shared" ca="1" si="234"/>
        <v>0.7090145160955752</v>
      </c>
      <c r="G1496" s="16">
        <f t="shared" ca="1" si="235"/>
        <v>1000</v>
      </c>
      <c r="H1496" s="8">
        <f t="shared" ca="1" si="236"/>
        <v>0</v>
      </c>
      <c r="I1496" s="8">
        <f t="shared" ca="1" si="237"/>
        <v>366000</v>
      </c>
      <c r="J1496" s="8">
        <f t="shared" si="238"/>
        <v>122000</v>
      </c>
      <c r="K1496" s="17">
        <f t="shared" ca="1" si="239"/>
        <v>244000</v>
      </c>
    </row>
    <row r="1497" spans="1:11" x14ac:dyDescent="0.2">
      <c r="A1497" s="1">
        <v>1480</v>
      </c>
      <c r="B1497" s="15">
        <f t="shared" si="230"/>
        <v>12200</v>
      </c>
      <c r="C1497" s="16">
        <f t="shared" ca="1" si="231"/>
        <v>12062.89214945809</v>
      </c>
      <c r="D1497" s="8">
        <f t="shared" ca="1" si="232"/>
        <v>361886.76448374271</v>
      </c>
      <c r="E1497" s="9">
        <f t="shared" ca="1" si="233"/>
        <v>137.10785054191001</v>
      </c>
      <c r="F1497" s="12">
        <f t="shared" ca="1" si="234"/>
        <v>0.6579957728559811</v>
      </c>
      <c r="G1497" s="16">
        <f t="shared" ca="1" si="235"/>
        <v>750</v>
      </c>
      <c r="H1497" s="8">
        <f t="shared" ca="1" si="236"/>
        <v>1645.2942065029201</v>
      </c>
      <c r="I1497" s="8">
        <f t="shared" ca="1" si="237"/>
        <v>363532.05869024561</v>
      </c>
      <c r="J1497" s="8">
        <f t="shared" si="238"/>
        <v>122000</v>
      </c>
      <c r="K1497" s="17">
        <f t="shared" ca="1" si="239"/>
        <v>241532.05869024561</v>
      </c>
    </row>
    <row r="1498" spans="1:11" x14ac:dyDescent="0.2">
      <c r="A1498" s="1">
        <v>1481</v>
      </c>
      <c r="B1498" s="15">
        <f t="shared" si="230"/>
        <v>12200</v>
      </c>
      <c r="C1498" s="16">
        <f t="shared" ca="1" si="231"/>
        <v>10834.753646393103</v>
      </c>
      <c r="D1498" s="8">
        <f t="shared" ca="1" si="232"/>
        <v>325042.60939179308</v>
      </c>
      <c r="E1498" s="9">
        <f t="shared" ca="1" si="233"/>
        <v>1365.2463536068972</v>
      </c>
      <c r="F1498" s="12">
        <f t="shared" ca="1" si="234"/>
        <v>0.56069523858541881</v>
      </c>
      <c r="G1498" s="16">
        <f t="shared" ca="1" si="235"/>
        <v>750</v>
      </c>
      <c r="H1498" s="8">
        <f t="shared" ca="1" si="236"/>
        <v>9000</v>
      </c>
      <c r="I1498" s="8">
        <f t="shared" ca="1" si="237"/>
        <v>334042.60939179308</v>
      </c>
      <c r="J1498" s="8">
        <f t="shared" si="238"/>
        <v>122000</v>
      </c>
      <c r="K1498" s="17">
        <f t="shared" ca="1" si="239"/>
        <v>212042.60939179308</v>
      </c>
    </row>
    <row r="1499" spans="1:11" x14ac:dyDescent="0.2">
      <c r="A1499" s="1">
        <v>1482</v>
      </c>
      <c r="B1499" s="15">
        <f t="shared" si="230"/>
        <v>12200</v>
      </c>
      <c r="C1499" s="16">
        <f t="shared" ca="1" si="231"/>
        <v>8826.6546140511309</v>
      </c>
      <c r="D1499" s="8">
        <f t="shared" ca="1" si="232"/>
        <v>264799.63842153392</v>
      </c>
      <c r="E1499" s="9">
        <f t="shared" ca="1" si="233"/>
        <v>3373.3453859488691</v>
      </c>
      <c r="F1499" s="12">
        <f t="shared" ca="1" si="234"/>
        <v>0.72054202837828041</v>
      </c>
      <c r="G1499" s="16">
        <f t="shared" ca="1" si="235"/>
        <v>1000</v>
      </c>
      <c r="H1499" s="8">
        <f t="shared" ca="1" si="236"/>
        <v>12000</v>
      </c>
      <c r="I1499" s="8">
        <f t="shared" ca="1" si="237"/>
        <v>276799.63842153392</v>
      </c>
      <c r="J1499" s="8">
        <f t="shared" si="238"/>
        <v>122000</v>
      </c>
      <c r="K1499" s="17">
        <f t="shared" ca="1" si="239"/>
        <v>154799.63842153392</v>
      </c>
    </row>
    <row r="1500" spans="1:11" x14ac:dyDescent="0.2">
      <c r="A1500" s="1">
        <v>1483</v>
      </c>
      <c r="B1500" s="15">
        <f t="shared" si="230"/>
        <v>12200</v>
      </c>
      <c r="C1500" s="16">
        <f t="shared" ca="1" si="231"/>
        <v>7678.2785784175248</v>
      </c>
      <c r="D1500" s="8">
        <f t="shared" ca="1" si="232"/>
        <v>230348.35735252575</v>
      </c>
      <c r="E1500" s="9">
        <f t="shared" ca="1" si="233"/>
        <v>4521.7214215824752</v>
      </c>
      <c r="F1500" s="12">
        <f t="shared" ca="1" si="234"/>
        <v>0.68997484483328386</v>
      </c>
      <c r="G1500" s="16">
        <f t="shared" ca="1" si="235"/>
        <v>750</v>
      </c>
      <c r="H1500" s="8">
        <f t="shared" ca="1" si="236"/>
        <v>9000</v>
      </c>
      <c r="I1500" s="8">
        <f t="shared" ca="1" si="237"/>
        <v>239348.35735252575</v>
      </c>
      <c r="J1500" s="8">
        <f t="shared" si="238"/>
        <v>122000</v>
      </c>
      <c r="K1500" s="17">
        <f t="shared" ca="1" si="239"/>
        <v>117348.35735252575</v>
      </c>
    </row>
    <row r="1501" spans="1:11" x14ac:dyDescent="0.2">
      <c r="A1501" s="1">
        <v>1484</v>
      </c>
      <c r="B1501" s="15">
        <f t="shared" si="230"/>
        <v>12200</v>
      </c>
      <c r="C1501" s="16">
        <f t="shared" ca="1" si="231"/>
        <v>9822.1997395725921</v>
      </c>
      <c r="D1501" s="8">
        <f t="shared" ca="1" si="232"/>
        <v>294665.99218717776</v>
      </c>
      <c r="E1501" s="9">
        <f t="shared" ca="1" si="233"/>
        <v>2377.8002604274079</v>
      </c>
      <c r="F1501" s="12">
        <f t="shared" ca="1" si="234"/>
        <v>0.335825098444968</v>
      </c>
      <c r="G1501" s="16">
        <f t="shared" ca="1" si="235"/>
        <v>750</v>
      </c>
      <c r="H1501" s="8">
        <f t="shared" ca="1" si="236"/>
        <v>9000</v>
      </c>
      <c r="I1501" s="8">
        <f t="shared" ca="1" si="237"/>
        <v>303665.99218717776</v>
      </c>
      <c r="J1501" s="8">
        <f t="shared" si="238"/>
        <v>122000</v>
      </c>
      <c r="K1501" s="17">
        <f t="shared" ca="1" si="239"/>
        <v>181665.99218717776</v>
      </c>
    </row>
    <row r="1502" spans="1:11" x14ac:dyDescent="0.2">
      <c r="A1502" s="1">
        <v>1485</v>
      </c>
      <c r="B1502" s="15">
        <f t="shared" si="230"/>
        <v>12200</v>
      </c>
      <c r="C1502" s="16">
        <f t="shared" ca="1" si="231"/>
        <v>11688.448951396178</v>
      </c>
      <c r="D1502" s="8">
        <f t="shared" ca="1" si="232"/>
        <v>350653.46854188532</v>
      </c>
      <c r="E1502" s="9">
        <f t="shared" ca="1" si="233"/>
        <v>511.55104860382198</v>
      </c>
      <c r="F1502" s="12">
        <f t="shared" ca="1" si="234"/>
        <v>0.43331459645714032</v>
      </c>
      <c r="G1502" s="16">
        <f t="shared" ca="1" si="235"/>
        <v>750</v>
      </c>
      <c r="H1502" s="8">
        <f t="shared" ca="1" si="236"/>
        <v>6138.6125832458638</v>
      </c>
      <c r="I1502" s="8">
        <f t="shared" ca="1" si="237"/>
        <v>356792.08112513117</v>
      </c>
      <c r="J1502" s="8">
        <f t="shared" si="238"/>
        <v>122000</v>
      </c>
      <c r="K1502" s="17">
        <f t="shared" ca="1" si="239"/>
        <v>234792.08112513117</v>
      </c>
    </row>
    <row r="1503" spans="1:11" x14ac:dyDescent="0.2">
      <c r="A1503" s="1">
        <v>1486</v>
      </c>
      <c r="B1503" s="15">
        <f t="shared" si="230"/>
        <v>12200</v>
      </c>
      <c r="C1503" s="16">
        <f t="shared" ca="1" si="231"/>
        <v>11347.734601468237</v>
      </c>
      <c r="D1503" s="8">
        <f t="shared" ca="1" si="232"/>
        <v>340432.03804404713</v>
      </c>
      <c r="E1503" s="9">
        <f t="shared" ca="1" si="233"/>
        <v>852.26539853176291</v>
      </c>
      <c r="F1503" s="12">
        <f t="shared" ca="1" si="234"/>
        <v>0.66277450181186981</v>
      </c>
      <c r="G1503" s="16">
        <f t="shared" ca="1" si="235"/>
        <v>750</v>
      </c>
      <c r="H1503" s="8">
        <f t="shared" ca="1" si="236"/>
        <v>9000</v>
      </c>
      <c r="I1503" s="8">
        <f t="shared" ca="1" si="237"/>
        <v>349432.03804404713</v>
      </c>
      <c r="J1503" s="8">
        <f t="shared" si="238"/>
        <v>122000</v>
      </c>
      <c r="K1503" s="17">
        <f t="shared" ca="1" si="239"/>
        <v>227432.03804404713</v>
      </c>
    </row>
    <row r="1504" spans="1:11" x14ac:dyDescent="0.2">
      <c r="A1504" s="1">
        <v>1487</v>
      </c>
      <c r="B1504" s="15">
        <f t="shared" si="230"/>
        <v>12200</v>
      </c>
      <c r="C1504" s="16">
        <f t="shared" ca="1" si="231"/>
        <v>12060.715913649879</v>
      </c>
      <c r="D1504" s="8">
        <f t="shared" ca="1" si="232"/>
        <v>361821.47740949638</v>
      </c>
      <c r="E1504" s="9">
        <f t="shared" ca="1" si="233"/>
        <v>139.28408635012056</v>
      </c>
      <c r="F1504" s="12">
        <f t="shared" ca="1" si="234"/>
        <v>1.9607667033998522E-2</v>
      </c>
      <c r="G1504" s="16">
        <f t="shared" ca="1" si="235"/>
        <v>500</v>
      </c>
      <c r="H1504" s="8">
        <f t="shared" ca="1" si="236"/>
        <v>1671.4090362014467</v>
      </c>
      <c r="I1504" s="8">
        <f t="shared" ca="1" si="237"/>
        <v>363492.8864456978</v>
      </c>
      <c r="J1504" s="8">
        <f t="shared" si="238"/>
        <v>122000</v>
      </c>
      <c r="K1504" s="17">
        <f t="shared" ca="1" si="239"/>
        <v>241492.8864456978</v>
      </c>
    </row>
    <row r="1505" spans="1:11" x14ac:dyDescent="0.2">
      <c r="A1505" s="1">
        <v>1488</v>
      </c>
      <c r="B1505" s="15">
        <f t="shared" si="230"/>
        <v>12200</v>
      </c>
      <c r="C1505" s="16">
        <f t="shared" ca="1" si="231"/>
        <v>10191.53617389059</v>
      </c>
      <c r="D1505" s="8">
        <f t="shared" ca="1" si="232"/>
        <v>305746.08521671774</v>
      </c>
      <c r="E1505" s="9">
        <f t="shared" ca="1" si="233"/>
        <v>2008.4638261094096</v>
      </c>
      <c r="F1505" s="12">
        <f t="shared" ca="1" si="234"/>
        <v>0.96578958337071019</v>
      </c>
      <c r="G1505" s="16">
        <f t="shared" ca="1" si="235"/>
        <v>1000</v>
      </c>
      <c r="H1505" s="8">
        <f t="shared" ca="1" si="236"/>
        <v>12000</v>
      </c>
      <c r="I1505" s="8">
        <f t="shared" ca="1" si="237"/>
        <v>317746.08521671774</v>
      </c>
      <c r="J1505" s="8">
        <f t="shared" si="238"/>
        <v>122000</v>
      </c>
      <c r="K1505" s="17">
        <f t="shared" ca="1" si="239"/>
        <v>195746.08521671774</v>
      </c>
    </row>
    <row r="1506" spans="1:11" x14ac:dyDescent="0.2">
      <c r="A1506" s="1">
        <v>1489</v>
      </c>
      <c r="B1506" s="15">
        <f t="shared" si="230"/>
        <v>12200</v>
      </c>
      <c r="C1506" s="16">
        <f t="shared" ca="1" si="231"/>
        <v>10558.342253731782</v>
      </c>
      <c r="D1506" s="8">
        <f t="shared" ca="1" si="232"/>
        <v>316750.26761195343</v>
      </c>
      <c r="E1506" s="9">
        <f t="shared" ca="1" si="233"/>
        <v>1641.657746268218</v>
      </c>
      <c r="F1506" s="12">
        <f t="shared" ca="1" si="234"/>
        <v>0.11064332806024191</v>
      </c>
      <c r="G1506" s="16">
        <f t="shared" ca="1" si="235"/>
        <v>500</v>
      </c>
      <c r="H1506" s="8">
        <f t="shared" ca="1" si="236"/>
        <v>6000</v>
      </c>
      <c r="I1506" s="8">
        <f t="shared" ca="1" si="237"/>
        <v>322750.26761195343</v>
      </c>
      <c r="J1506" s="8">
        <f t="shared" si="238"/>
        <v>122000</v>
      </c>
      <c r="K1506" s="17">
        <f t="shared" ca="1" si="239"/>
        <v>200750.26761195343</v>
      </c>
    </row>
    <row r="1507" spans="1:11" x14ac:dyDescent="0.2">
      <c r="A1507" s="1">
        <v>1490</v>
      </c>
      <c r="B1507" s="15">
        <f t="shared" si="230"/>
        <v>12200</v>
      </c>
      <c r="C1507" s="16">
        <f t="shared" ca="1" si="231"/>
        <v>9465.6478608732941</v>
      </c>
      <c r="D1507" s="8">
        <f t="shared" ca="1" si="232"/>
        <v>283969.43582619884</v>
      </c>
      <c r="E1507" s="9">
        <f t="shared" ca="1" si="233"/>
        <v>2734.3521391267059</v>
      </c>
      <c r="F1507" s="12">
        <f t="shared" ca="1" si="234"/>
        <v>0.19163136246313028</v>
      </c>
      <c r="G1507" s="16">
        <f t="shared" ca="1" si="235"/>
        <v>500</v>
      </c>
      <c r="H1507" s="8">
        <f t="shared" ca="1" si="236"/>
        <v>6000</v>
      </c>
      <c r="I1507" s="8">
        <f t="shared" ca="1" si="237"/>
        <v>289969.43582619884</v>
      </c>
      <c r="J1507" s="8">
        <f t="shared" si="238"/>
        <v>122000</v>
      </c>
      <c r="K1507" s="17">
        <f t="shared" ca="1" si="239"/>
        <v>167969.43582619884</v>
      </c>
    </row>
    <row r="1508" spans="1:11" x14ac:dyDescent="0.2">
      <c r="A1508" s="1">
        <v>1491</v>
      </c>
      <c r="B1508" s="15">
        <f t="shared" si="230"/>
        <v>12200</v>
      </c>
      <c r="C1508" s="16">
        <f t="shared" ca="1" si="231"/>
        <v>6504.8305255963833</v>
      </c>
      <c r="D1508" s="8">
        <f t="shared" ca="1" si="232"/>
        <v>195144.91576789151</v>
      </c>
      <c r="E1508" s="9">
        <f t="shared" ca="1" si="233"/>
        <v>5695.1694744036167</v>
      </c>
      <c r="F1508" s="12">
        <f t="shared" ca="1" si="234"/>
        <v>3.4126345505958722E-2</v>
      </c>
      <c r="G1508" s="16">
        <f t="shared" ca="1" si="235"/>
        <v>500</v>
      </c>
      <c r="H1508" s="8">
        <f t="shared" ca="1" si="236"/>
        <v>6000</v>
      </c>
      <c r="I1508" s="8">
        <f t="shared" ca="1" si="237"/>
        <v>201144.91576789151</v>
      </c>
      <c r="J1508" s="8">
        <f t="shared" si="238"/>
        <v>122000</v>
      </c>
      <c r="K1508" s="17">
        <f t="shared" ca="1" si="239"/>
        <v>79144.915767891507</v>
      </c>
    </row>
    <row r="1509" spans="1:11" x14ac:dyDescent="0.2">
      <c r="A1509" s="1">
        <v>1492</v>
      </c>
      <c r="B1509" s="15">
        <f t="shared" si="230"/>
        <v>12200</v>
      </c>
      <c r="C1509" s="16">
        <f t="shared" ca="1" si="231"/>
        <v>13632.386225330192</v>
      </c>
      <c r="D1509" s="8">
        <f t="shared" ca="1" si="232"/>
        <v>366000</v>
      </c>
      <c r="E1509" s="9">
        <f t="shared" ca="1" si="233"/>
        <v>0</v>
      </c>
      <c r="F1509" s="12">
        <f t="shared" ca="1" si="234"/>
        <v>0.17959505596850811</v>
      </c>
      <c r="G1509" s="16">
        <f t="shared" ca="1" si="235"/>
        <v>500</v>
      </c>
      <c r="H1509" s="8">
        <f t="shared" ca="1" si="236"/>
        <v>0</v>
      </c>
      <c r="I1509" s="8">
        <f t="shared" ca="1" si="237"/>
        <v>366000</v>
      </c>
      <c r="J1509" s="8">
        <f t="shared" si="238"/>
        <v>122000</v>
      </c>
      <c r="K1509" s="17">
        <f t="shared" ca="1" si="239"/>
        <v>244000</v>
      </c>
    </row>
    <row r="1510" spans="1:11" x14ac:dyDescent="0.2">
      <c r="A1510" s="1">
        <v>1493</v>
      </c>
      <c r="B1510" s="15">
        <f t="shared" si="230"/>
        <v>12200</v>
      </c>
      <c r="C1510" s="16">
        <f t="shared" ca="1" si="231"/>
        <v>13356.312282791567</v>
      </c>
      <c r="D1510" s="8">
        <f t="shared" ca="1" si="232"/>
        <v>366000</v>
      </c>
      <c r="E1510" s="9">
        <f t="shared" ca="1" si="233"/>
        <v>0</v>
      </c>
      <c r="F1510" s="12">
        <f t="shared" ca="1" si="234"/>
        <v>0.81161088277841165</v>
      </c>
      <c r="G1510" s="16">
        <f t="shared" ca="1" si="235"/>
        <v>1000</v>
      </c>
      <c r="H1510" s="8">
        <f t="shared" ca="1" si="236"/>
        <v>0</v>
      </c>
      <c r="I1510" s="8">
        <f t="shared" ca="1" si="237"/>
        <v>366000</v>
      </c>
      <c r="J1510" s="8">
        <f t="shared" si="238"/>
        <v>122000</v>
      </c>
      <c r="K1510" s="17">
        <f t="shared" ca="1" si="239"/>
        <v>244000</v>
      </c>
    </row>
    <row r="1511" spans="1:11" x14ac:dyDescent="0.2">
      <c r="A1511" s="1">
        <v>1494</v>
      </c>
      <c r="B1511" s="15">
        <f t="shared" si="230"/>
        <v>12200</v>
      </c>
      <c r="C1511" s="16">
        <f t="shared" ca="1" si="231"/>
        <v>8226.5879024484584</v>
      </c>
      <c r="D1511" s="8">
        <f t="shared" ca="1" si="232"/>
        <v>246797.63707345375</v>
      </c>
      <c r="E1511" s="9">
        <f t="shared" ca="1" si="233"/>
        <v>3973.4120975515416</v>
      </c>
      <c r="F1511" s="12">
        <f t="shared" ca="1" si="234"/>
        <v>0.53445835169577949</v>
      </c>
      <c r="G1511" s="16">
        <f t="shared" ca="1" si="235"/>
        <v>750</v>
      </c>
      <c r="H1511" s="8">
        <f t="shared" ca="1" si="236"/>
        <v>9000</v>
      </c>
      <c r="I1511" s="8">
        <f t="shared" ca="1" si="237"/>
        <v>255797.63707345375</v>
      </c>
      <c r="J1511" s="8">
        <f t="shared" si="238"/>
        <v>122000</v>
      </c>
      <c r="K1511" s="17">
        <f t="shared" ca="1" si="239"/>
        <v>133797.63707345375</v>
      </c>
    </row>
    <row r="1512" spans="1:11" x14ac:dyDescent="0.2">
      <c r="A1512" s="1">
        <v>1495</v>
      </c>
      <c r="B1512" s="15">
        <f t="shared" si="230"/>
        <v>12200</v>
      </c>
      <c r="C1512" s="16">
        <f t="shared" ca="1" si="231"/>
        <v>12829.086183997309</v>
      </c>
      <c r="D1512" s="8">
        <f t="shared" ca="1" si="232"/>
        <v>366000</v>
      </c>
      <c r="E1512" s="9">
        <f t="shared" ca="1" si="233"/>
        <v>0</v>
      </c>
      <c r="F1512" s="12">
        <f t="shared" ca="1" si="234"/>
        <v>6.5515544163533002E-2</v>
      </c>
      <c r="G1512" s="16">
        <f t="shared" ca="1" si="235"/>
        <v>500</v>
      </c>
      <c r="H1512" s="8">
        <f t="shared" ca="1" si="236"/>
        <v>0</v>
      </c>
      <c r="I1512" s="8">
        <f t="shared" ca="1" si="237"/>
        <v>366000</v>
      </c>
      <c r="J1512" s="8">
        <f t="shared" si="238"/>
        <v>122000</v>
      </c>
      <c r="K1512" s="17">
        <f t="shared" ca="1" si="239"/>
        <v>244000</v>
      </c>
    </row>
    <row r="1513" spans="1:11" x14ac:dyDescent="0.2">
      <c r="A1513" s="1">
        <v>1496</v>
      </c>
      <c r="B1513" s="15">
        <f t="shared" si="230"/>
        <v>12200</v>
      </c>
      <c r="C1513" s="16">
        <f t="shared" ca="1" si="231"/>
        <v>12366.252681628708</v>
      </c>
      <c r="D1513" s="8">
        <f t="shared" ca="1" si="232"/>
        <v>366000</v>
      </c>
      <c r="E1513" s="9">
        <f t="shared" ca="1" si="233"/>
        <v>0</v>
      </c>
      <c r="F1513" s="12">
        <f t="shared" ca="1" si="234"/>
        <v>0.65494425834146142</v>
      </c>
      <c r="G1513" s="16">
        <f t="shared" ca="1" si="235"/>
        <v>750</v>
      </c>
      <c r="H1513" s="8">
        <f t="shared" ca="1" si="236"/>
        <v>0</v>
      </c>
      <c r="I1513" s="8">
        <f t="shared" ca="1" si="237"/>
        <v>366000</v>
      </c>
      <c r="J1513" s="8">
        <f t="shared" si="238"/>
        <v>122000</v>
      </c>
      <c r="K1513" s="17">
        <f t="shared" ca="1" si="239"/>
        <v>244000</v>
      </c>
    </row>
    <row r="1514" spans="1:11" x14ac:dyDescent="0.2">
      <c r="A1514" s="1">
        <v>1497</v>
      </c>
      <c r="B1514" s="15">
        <f t="shared" si="230"/>
        <v>12200</v>
      </c>
      <c r="C1514" s="16">
        <f t="shared" ca="1" si="231"/>
        <v>14197.025749315188</v>
      </c>
      <c r="D1514" s="8">
        <f t="shared" ca="1" si="232"/>
        <v>366000</v>
      </c>
      <c r="E1514" s="9">
        <f t="shared" ca="1" si="233"/>
        <v>0</v>
      </c>
      <c r="F1514" s="12">
        <f t="shared" ca="1" si="234"/>
        <v>0.78871437087780494</v>
      </c>
      <c r="G1514" s="16">
        <f t="shared" ca="1" si="235"/>
        <v>1000</v>
      </c>
      <c r="H1514" s="8">
        <f t="shared" ca="1" si="236"/>
        <v>0</v>
      </c>
      <c r="I1514" s="8">
        <f t="shared" ca="1" si="237"/>
        <v>366000</v>
      </c>
      <c r="J1514" s="8">
        <f t="shared" si="238"/>
        <v>122000</v>
      </c>
      <c r="K1514" s="17">
        <f t="shared" ca="1" si="239"/>
        <v>244000</v>
      </c>
    </row>
    <row r="1515" spans="1:11" x14ac:dyDescent="0.2">
      <c r="A1515" s="1">
        <v>1498</v>
      </c>
      <c r="B1515" s="15">
        <f t="shared" si="230"/>
        <v>12200</v>
      </c>
      <c r="C1515" s="16">
        <f t="shared" ca="1" si="231"/>
        <v>5642.0679833882705</v>
      </c>
      <c r="D1515" s="8">
        <f t="shared" ca="1" si="232"/>
        <v>169262.03950164811</v>
      </c>
      <c r="E1515" s="9">
        <f t="shared" ca="1" si="233"/>
        <v>6557.9320166117295</v>
      </c>
      <c r="F1515" s="12">
        <f t="shared" ca="1" si="234"/>
        <v>0.37016564125187645</v>
      </c>
      <c r="G1515" s="16">
        <f t="shared" ca="1" si="235"/>
        <v>750</v>
      </c>
      <c r="H1515" s="8">
        <f t="shared" ca="1" si="236"/>
        <v>9000</v>
      </c>
      <c r="I1515" s="8">
        <f t="shared" ca="1" si="237"/>
        <v>178262.03950164811</v>
      </c>
      <c r="J1515" s="8">
        <f t="shared" si="238"/>
        <v>122000</v>
      </c>
      <c r="K1515" s="17">
        <f t="shared" ca="1" si="239"/>
        <v>56262.039501648105</v>
      </c>
    </row>
    <row r="1516" spans="1:11" x14ac:dyDescent="0.2">
      <c r="A1516" s="1">
        <v>1499</v>
      </c>
      <c r="B1516" s="15">
        <f t="shared" si="230"/>
        <v>12200</v>
      </c>
      <c r="C1516" s="16">
        <f t="shared" ca="1" si="231"/>
        <v>8564.4241688859929</v>
      </c>
      <c r="D1516" s="8">
        <f t="shared" ca="1" si="232"/>
        <v>256932.72506657979</v>
      </c>
      <c r="E1516" s="9">
        <f t="shared" ca="1" si="233"/>
        <v>3635.5758311140071</v>
      </c>
      <c r="F1516" s="12">
        <f t="shared" ca="1" si="234"/>
        <v>0.76968589405358379</v>
      </c>
      <c r="G1516" s="16">
        <f t="shared" ca="1" si="235"/>
        <v>1000</v>
      </c>
      <c r="H1516" s="8">
        <f t="shared" ca="1" si="236"/>
        <v>12000</v>
      </c>
      <c r="I1516" s="8">
        <f t="shared" ca="1" si="237"/>
        <v>268932.72506657976</v>
      </c>
      <c r="J1516" s="8">
        <f t="shared" si="238"/>
        <v>122000</v>
      </c>
      <c r="K1516" s="17">
        <f t="shared" ca="1" si="239"/>
        <v>146932.72506657976</v>
      </c>
    </row>
    <row r="1517" spans="1:11" x14ac:dyDescent="0.2">
      <c r="A1517" s="1">
        <v>1500</v>
      </c>
      <c r="B1517" s="15">
        <f t="shared" si="230"/>
        <v>12200</v>
      </c>
      <c r="C1517" s="16">
        <f t="shared" ca="1" si="231"/>
        <v>13564.935374862771</v>
      </c>
      <c r="D1517" s="8">
        <f t="shared" ca="1" si="232"/>
        <v>366000</v>
      </c>
      <c r="E1517" s="9">
        <f t="shared" ca="1" si="233"/>
        <v>0</v>
      </c>
      <c r="F1517" s="12">
        <f t="shared" ca="1" si="234"/>
        <v>0.75042367314037661</v>
      </c>
      <c r="G1517" s="16">
        <f t="shared" ca="1" si="235"/>
        <v>1000</v>
      </c>
      <c r="H1517" s="8">
        <f t="shared" ca="1" si="236"/>
        <v>0</v>
      </c>
      <c r="I1517" s="8">
        <f t="shared" ca="1" si="237"/>
        <v>366000</v>
      </c>
      <c r="J1517" s="8">
        <f t="shared" si="238"/>
        <v>122000</v>
      </c>
      <c r="K1517" s="17">
        <f t="shared" ca="1" si="239"/>
        <v>244000</v>
      </c>
    </row>
    <row r="1518" spans="1:11" x14ac:dyDescent="0.2">
      <c r="A1518" s="1">
        <v>1501</v>
      </c>
      <c r="B1518" s="15">
        <f t="shared" si="230"/>
        <v>12200</v>
      </c>
      <c r="C1518" s="16">
        <f t="shared" ca="1" si="231"/>
        <v>9331.9336628815217</v>
      </c>
      <c r="D1518" s="8">
        <f t="shared" ca="1" si="232"/>
        <v>279958.00988644565</v>
      </c>
      <c r="E1518" s="9">
        <f t="shared" ca="1" si="233"/>
        <v>2868.0663371184783</v>
      </c>
      <c r="F1518" s="12">
        <f t="shared" ca="1" si="234"/>
        <v>0.47882690713190523</v>
      </c>
      <c r="G1518" s="16">
        <f t="shared" ca="1" si="235"/>
        <v>750</v>
      </c>
      <c r="H1518" s="8">
        <f t="shared" ca="1" si="236"/>
        <v>9000</v>
      </c>
      <c r="I1518" s="8">
        <f t="shared" ca="1" si="237"/>
        <v>288958.00988644565</v>
      </c>
      <c r="J1518" s="8">
        <f t="shared" si="238"/>
        <v>122000</v>
      </c>
      <c r="K1518" s="17">
        <f t="shared" ca="1" si="239"/>
        <v>166958.00988644565</v>
      </c>
    </row>
    <row r="1519" spans="1:11" x14ac:dyDescent="0.2">
      <c r="A1519" s="1">
        <v>1502</v>
      </c>
      <c r="B1519" s="15">
        <f t="shared" si="230"/>
        <v>12200</v>
      </c>
      <c r="C1519" s="16">
        <f t="shared" ca="1" si="231"/>
        <v>5617.774495138704</v>
      </c>
      <c r="D1519" s="8">
        <f t="shared" ca="1" si="232"/>
        <v>168533.23485416113</v>
      </c>
      <c r="E1519" s="9">
        <f t="shared" ca="1" si="233"/>
        <v>6582.225504861296</v>
      </c>
      <c r="F1519" s="12">
        <f t="shared" ca="1" si="234"/>
        <v>6.3923315792365654E-2</v>
      </c>
      <c r="G1519" s="16">
        <f t="shared" ca="1" si="235"/>
        <v>500</v>
      </c>
      <c r="H1519" s="8">
        <f t="shared" ca="1" si="236"/>
        <v>6000</v>
      </c>
      <c r="I1519" s="8">
        <f t="shared" ca="1" si="237"/>
        <v>174533.23485416113</v>
      </c>
      <c r="J1519" s="8">
        <f t="shared" si="238"/>
        <v>122000</v>
      </c>
      <c r="K1519" s="17">
        <f t="shared" ca="1" si="239"/>
        <v>52533.234854161128</v>
      </c>
    </row>
    <row r="1520" spans="1:11" x14ac:dyDescent="0.2">
      <c r="A1520" s="1">
        <v>1503</v>
      </c>
      <c r="B1520" s="15">
        <f t="shared" si="230"/>
        <v>12200</v>
      </c>
      <c r="C1520" s="16">
        <f t="shared" ca="1" si="231"/>
        <v>14400.541056091171</v>
      </c>
      <c r="D1520" s="8">
        <f t="shared" ca="1" si="232"/>
        <v>366000</v>
      </c>
      <c r="E1520" s="9">
        <f t="shared" ca="1" si="233"/>
        <v>0</v>
      </c>
      <c r="F1520" s="12">
        <f t="shared" ca="1" si="234"/>
        <v>0.86889867906906049</v>
      </c>
      <c r="G1520" s="16">
        <f t="shared" ca="1" si="235"/>
        <v>1000</v>
      </c>
      <c r="H1520" s="8">
        <f t="shared" ca="1" si="236"/>
        <v>0</v>
      </c>
      <c r="I1520" s="8">
        <f t="shared" ca="1" si="237"/>
        <v>366000</v>
      </c>
      <c r="J1520" s="8">
        <f t="shared" si="238"/>
        <v>122000</v>
      </c>
      <c r="K1520" s="17">
        <f t="shared" ca="1" si="239"/>
        <v>244000</v>
      </c>
    </row>
    <row r="1521" spans="1:11" x14ac:dyDescent="0.2">
      <c r="A1521" s="1">
        <v>1504</v>
      </c>
      <c r="B1521" s="15">
        <f t="shared" si="230"/>
        <v>12200</v>
      </c>
      <c r="C1521" s="16">
        <f t="shared" ca="1" si="231"/>
        <v>5089.0326219169501</v>
      </c>
      <c r="D1521" s="8">
        <f t="shared" ca="1" si="232"/>
        <v>152670.9786575085</v>
      </c>
      <c r="E1521" s="9">
        <f t="shared" ca="1" si="233"/>
        <v>7110.9673780830499</v>
      </c>
      <c r="F1521" s="12">
        <f t="shared" ca="1" si="234"/>
        <v>0.67089471858847916</v>
      </c>
      <c r="G1521" s="16">
        <f t="shared" ca="1" si="235"/>
        <v>750</v>
      </c>
      <c r="H1521" s="8">
        <f t="shared" ca="1" si="236"/>
        <v>9000</v>
      </c>
      <c r="I1521" s="8">
        <f t="shared" ca="1" si="237"/>
        <v>161670.9786575085</v>
      </c>
      <c r="J1521" s="8">
        <f t="shared" si="238"/>
        <v>122000</v>
      </c>
      <c r="K1521" s="17">
        <f t="shared" ca="1" si="239"/>
        <v>39670.978657508502</v>
      </c>
    </row>
    <row r="1522" spans="1:11" x14ac:dyDescent="0.2">
      <c r="A1522" s="1">
        <v>1505</v>
      </c>
      <c r="B1522" s="15">
        <f t="shared" si="230"/>
        <v>12200</v>
      </c>
      <c r="C1522" s="16">
        <f t="shared" ca="1" si="231"/>
        <v>8782.2528482246416</v>
      </c>
      <c r="D1522" s="8">
        <f t="shared" ca="1" si="232"/>
        <v>263467.58544673922</v>
      </c>
      <c r="E1522" s="9">
        <f t="shared" ca="1" si="233"/>
        <v>3417.7471517753584</v>
      </c>
      <c r="F1522" s="12">
        <f t="shared" ca="1" si="234"/>
        <v>0.25604121300628935</v>
      </c>
      <c r="G1522" s="16">
        <f t="shared" ca="1" si="235"/>
        <v>500</v>
      </c>
      <c r="H1522" s="8">
        <f t="shared" ca="1" si="236"/>
        <v>6000</v>
      </c>
      <c r="I1522" s="8">
        <f t="shared" ca="1" si="237"/>
        <v>269467.58544673922</v>
      </c>
      <c r="J1522" s="8">
        <f t="shared" si="238"/>
        <v>122000</v>
      </c>
      <c r="K1522" s="17">
        <f t="shared" ca="1" si="239"/>
        <v>147467.58544673922</v>
      </c>
    </row>
    <row r="1523" spans="1:11" x14ac:dyDescent="0.2">
      <c r="A1523" s="1">
        <v>1506</v>
      </c>
      <c r="B1523" s="15">
        <f t="shared" si="230"/>
        <v>12200</v>
      </c>
      <c r="C1523" s="16">
        <f t="shared" ca="1" si="231"/>
        <v>7201.5567717180375</v>
      </c>
      <c r="D1523" s="8">
        <f t="shared" ca="1" si="232"/>
        <v>216046.70315154112</v>
      </c>
      <c r="E1523" s="9">
        <f t="shared" ca="1" si="233"/>
        <v>4998.4432282819625</v>
      </c>
      <c r="F1523" s="12">
        <f t="shared" ca="1" si="234"/>
        <v>0.74996902896673212</v>
      </c>
      <c r="G1523" s="16">
        <f t="shared" ca="1" si="235"/>
        <v>1000</v>
      </c>
      <c r="H1523" s="8">
        <f t="shared" ca="1" si="236"/>
        <v>12000</v>
      </c>
      <c r="I1523" s="8">
        <f t="shared" ca="1" si="237"/>
        <v>228046.70315154112</v>
      </c>
      <c r="J1523" s="8">
        <f t="shared" si="238"/>
        <v>122000</v>
      </c>
      <c r="K1523" s="17">
        <f t="shared" ca="1" si="239"/>
        <v>106046.70315154112</v>
      </c>
    </row>
    <row r="1524" spans="1:11" x14ac:dyDescent="0.2">
      <c r="A1524" s="1">
        <v>1507</v>
      </c>
      <c r="B1524" s="15">
        <f t="shared" si="230"/>
        <v>12200</v>
      </c>
      <c r="C1524" s="16">
        <f t="shared" ca="1" si="231"/>
        <v>11204.44078366079</v>
      </c>
      <c r="D1524" s="8">
        <f t="shared" ca="1" si="232"/>
        <v>336133.22350982367</v>
      </c>
      <c r="E1524" s="9">
        <f t="shared" ca="1" si="233"/>
        <v>995.55921633921025</v>
      </c>
      <c r="F1524" s="12">
        <f t="shared" ca="1" si="234"/>
        <v>0.71792306128568462</v>
      </c>
      <c r="G1524" s="16">
        <f t="shared" ca="1" si="235"/>
        <v>1000</v>
      </c>
      <c r="H1524" s="8">
        <f t="shared" ca="1" si="236"/>
        <v>11946.710596070523</v>
      </c>
      <c r="I1524" s="8">
        <f t="shared" ca="1" si="237"/>
        <v>348079.93410589418</v>
      </c>
      <c r="J1524" s="8">
        <f t="shared" si="238"/>
        <v>122000</v>
      </c>
      <c r="K1524" s="17">
        <f t="shared" ca="1" si="239"/>
        <v>226079.93410589418</v>
      </c>
    </row>
    <row r="1525" spans="1:11" x14ac:dyDescent="0.2">
      <c r="A1525" s="1">
        <v>1508</v>
      </c>
      <c r="B1525" s="15">
        <f t="shared" si="230"/>
        <v>12200</v>
      </c>
      <c r="C1525" s="16">
        <f t="shared" ca="1" si="231"/>
        <v>10097.168749375589</v>
      </c>
      <c r="D1525" s="8">
        <f t="shared" ca="1" si="232"/>
        <v>302915.06248126767</v>
      </c>
      <c r="E1525" s="9">
        <f t="shared" ca="1" si="233"/>
        <v>2102.831250624411</v>
      </c>
      <c r="F1525" s="12">
        <f t="shared" ca="1" si="234"/>
        <v>0.88682641170943222</v>
      </c>
      <c r="G1525" s="16">
        <f t="shared" ca="1" si="235"/>
        <v>1000</v>
      </c>
      <c r="H1525" s="8">
        <f t="shared" ca="1" si="236"/>
        <v>12000</v>
      </c>
      <c r="I1525" s="8">
        <f t="shared" ca="1" si="237"/>
        <v>314915.06248126767</v>
      </c>
      <c r="J1525" s="8">
        <f t="shared" si="238"/>
        <v>122000</v>
      </c>
      <c r="K1525" s="17">
        <f t="shared" ca="1" si="239"/>
        <v>192915.06248126767</v>
      </c>
    </row>
    <row r="1526" spans="1:11" x14ac:dyDescent="0.2">
      <c r="A1526" s="1">
        <v>1509</v>
      </c>
      <c r="B1526" s="15">
        <f t="shared" si="230"/>
        <v>12200</v>
      </c>
      <c r="C1526" s="16">
        <f t="shared" ca="1" si="231"/>
        <v>7662.8565380343844</v>
      </c>
      <c r="D1526" s="8">
        <f t="shared" ca="1" si="232"/>
        <v>229885.69614103154</v>
      </c>
      <c r="E1526" s="9">
        <f t="shared" ca="1" si="233"/>
        <v>4537.1434619656156</v>
      </c>
      <c r="F1526" s="12">
        <f t="shared" ca="1" si="234"/>
        <v>0.76246371873030283</v>
      </c>
      <c r="G1526" s="16">
        <f t="shared" ca="1" si="235"/>
        <v>1000</v>
      </c>
      <c r="H1526" s="8">
        <f t="shared" ca="1" si="236"/>
        <v>12000</v>
      </c>
      <c r="I1526" s="8">
        <f t="shared" ca="1" si="237"/>
        <v>241885.69614103154</v>
      </c>
      <c r="J1526" s="8">
        <f t="shared" si="238"/>
        <v>122000</v>
      </c>
      <c r="K1526" s="17">
        <f t="shared" ca="1" si="239"/>
        <v>119885.69614103154</v>
      </c>
    </row>
    <row r="1527" spans="1:11" x14ac:dyDescent="0.2">
      <c r="A1527" s="1">
        <v>1510</v>
      </c>
      <c r="B1527" s="15">
        <f t="shared" si="230"/>
        <v>12200</v>
      </c>
      <c r="C1527" s="16">
        <f t="shared" ca="1" si="231"/>
        <v>10247.53897541156</v>
      </c>
      <c r="D1527" s="8">
        <f t="shared" ca="1" si="232"/>
        <v>307426.16926234681</v>
      </c>
      <c r="E1527" s="9">
        <f t="shared" ca="1" si="233"/>
        <v>1952.4610245884396</v>
      </c>
      <c r="F1527" s="12">
        <f t="shared" ca="1" si="234"/>
        <v>0.34818370783112995</v>
      </c>
      <c r="G1527" s="16">
        <f t="shared" ca="1" si="235"/>
        <v>750</v>
      </c>
      <c r="H1527" s="8">
        <f t="shared" ca="1" si="236"/>
        <v>9000</v>
      </c>
      <c r="I1527" s="8">
        <f t="shared" ca="1" si="237"/>
        <v>316426.16926234681</v>
      </c>
      <c r="J1527" s="8">
        <f t="shared" si="238"/>
        <v>122000</v>
      </c>
      <c r="K1527" s="17">
        <f t="shared" ca="1" si="239"/>
        <v>194426.16926234681</v>
      </c>
    </row>
    <row r="1528" spans="1:11" x14ac:dyDescent="0.2">
      <c r="A1528" s="1">
        <v>1511</v>
      </c>
      <c r="B1528" s="15">
        <f t="shared" si="230"/>
        <v>12200</v>
      </c>
      <c r="C1528" s="16">
        <f t="shared" ca="1" si="231"/>
        <v>10845.295457774715</v>
      </c>
      <c r="D1528" s="8">
        <f t="shared" ca="1" si="232"/>
        <v>325358.86373324145</v>
      </c>
      <c r="E1528" s="9">
        <f t="shared" ca="1" si="233"/>
        <v>1354.704542225285</v>
      </c>
      <c r="F1528" s="12">
        <f t="shared" ca="1" si="234"/>
        <v>0.83372637411749062</v>
      </c>
      <c r="G1528" s="16">
        <f t="shared" ca="1" si="235"/>
        <v>1000</v>
      </c>
      <c r="H1528" s="8">
        <f t="shared" ca="1" si="236"/>
        <v>12000</v>
      </c>
      <c r="I1528" s="8">
        <f t="shared" ca="1" si="237"/>
        <v>337358.86373324145</v>
      </c>
      <c r="J1528" s="8">
        <f t="shared" si="238"/>
        <v>122000</v>
      </c>
      <c r="K1528" s="17">
        <f t="shared" ca="1" si="239"/>
        <v>215358.86373324145</v>
      </c>
    </row>
    <row r="1529" spans="1:11" x14ac:dyDescent="0.2">
      <c r="A1529" s="1">
        <v>1512</v>
      </c>
      <c r="B1529" s="15">
        <f t="shared" si="230"/>
        <v>12200</v>
      </c>
      <c r="C1529" s="16">
        <f t="shared" ca="1" si="231"/>
        <v>5351.8831270016317</v>
      </c>
      <c r="D1529" s="8">
        <f t="shared" ca="1" si="232"/>
        <v>160556.49381004894</v>
      </c>
      <c r="E1529" s="9">
        <f t="shared" ca="1" si="233"/>
        <v>6848.1168729983683</v>
      </c>
      <c r="F1529" s="12">
        <f t="shared" ca="1" si="234"/>
        <v>0.35311075916929302</v>
      </c>
      <c r="G1529" s="16">
        <f t="shared" ca="1" si="235"/>
        <v>750</v>
      </c>
      <c r="H1529" s="8">
        <f t="shared" ca="1" si="236"/>
        <v>9000</v>
      </c>
      <c r="I1529" s="8">
        <f t="shared" ca="1" si="237"/>
        <v>169556.49381004894</v>
      </c>
      <c r="J1529" s="8">
        <f t="shared" si="238"/>
        <v>122000</v>
      </c>
      <c r="K1529" s="17">
        <f t="shared" ca="1" si="239"/>
        <v>47556.493810048938</v>
      </c>
    </row>
    <row r="1530" spans="1:11" x14ac:dyDescent="0.2">
      <c r="A1530" s="1">
        <v>1513</v>
      </c>
      <c r="B1530" s="15">
        <f t="shared" si="230"/>
        <v>12200</v>
      </c>
      <c r="C1530" s="16">
        <f t="shared" ca="1" si="231"/>
        <v>7188.9410899186578</v>
      </c>
      <c r="D1530" s="8">
        <f t="shared" ca="1" si="232"/>
        <v>215668.23269755972</v>
      </c>
      <c r="E1530" s="9">
        <f t="shared" ca="1" si="233"/>
        <v>5011.0589100813422</v>
      </c>
      <c r="F1530" s="12">
        <f t="shared" ca="1" si="234"/>
        <v>0.63698464232765295</v>
      </c>
      <c r="G1530" s="16">
        <f t="shared" ca="1" si="235"/>
        <v>750</v>
      </c>
      <c r="H1530" s="8">
        <f t="shared" ca="1" si="236"/>
        <v>9000</v>
      </c>
      <c r="I1530" s="8">
        <f t="shared" ca="1" si="237"/>
        <v>224668.23269755972</v>
      </c>
      <c r="J1530" s="8">
        <f t="shared" si="238"/>
        <v>122000</v>
      </c>
      <c r="K1530" s="17">
        <f t="shared" ca="1" si="239"/>
        <v>102668.23269755972</v>
      </c>
    </row>
    <row r="1531" spans="1:11" x14ac:dyDescent="0.2">
      <c r="A1531" s="1">
        <v>1514</v>
      </c>
      <c r="B1531" s="15">
        <f t="shared" si="230"/>
        <v>12200</v>
      </c>
      <c r="C1531" s="16">
        <f t="shared" ca="1" si="231"/>
        <v>14471.166148402317</v>
      </c>
      <c r="D1531" s="8">
        <f t="shared" ca="1" si="232"/>
        <v>366000</v>
      </c>
      <c r="E1531" s="9">
        <f t="shared" ca="1" si="233"/>
        <v>0</v>
      </c>
      <c r="F1531" s="12">
        <f t="shared" ca="1" si="234"/>
        <v>0.70280548091185469</v>
      </c>
      <c r="G1531" s="16">
        <f t="shared" ca="1" si="235"/>
        <v>1000</v>
      </c>
      <c r="H1531" s="8">
        <f t="shared" ca="1" si="236"/>
        <v>0</v>
      </c>
      <c r="I1531" s="8">
        <f t="shared" ca="1" si="237"/>
        <v>366000</v>
      </c>
      <c r="J1531" s="8">
        <f t="shared" si="238"/>
        <v>122000</v>
      </c>
      <c r="K1531" s="17">
        <f t="shared" ca="1" si="239"/>
        <v>244000</v>
      </c>
    </row>
    <row r="1532" spans="1:11" x14ac:dyDescent="0.2">
      <c r="A1532" s="1">
        <v>1515</v>
      </c>
      <c r="B1532" s="15">
        <f t="shared" si="230"/>
        <v>12200</v>
      </c>
      <c r="C1532" s="16">
        <f t="shared" ca="1" si="231"/>
        <v>5579.3876745990492</v>
      </c>
      <c r="D1532" s="8">
        <f t="shared" ca="1" si="232"/>
        <v>167381.63023797149</v>
      </c>
      <c r="E1532" s="9">
        <f t="shared" ca="1" si="233"/>
        <v>6620.6123254009508</v>
      </c>
      <c r="F1532" s="12">
        <f t="shared" ca="1" si="234"/>
        <v>0.99129937072061769</v>
      </c>
      <c r="G1532" s="16">
        <f t="shared" ca="1" si="235"/>
        <v>1000</v>
      </c>
      <c r="H1532" s="8">
        <f t="shared" ca="1" si="236"/>
        <v>12000</v>
      </c>
      <c r="I1532" s="8">
        <f t="shared" ca="1" si="237"/>
        <v>179381.63023797149</v>
      </c>
      <c r="J1532" s="8">
        <f t="shared" si="238"/>
        <v>122000</v>
      </c>
      <c r="K1532" s="17">
        <f t="shared" ca="1" si="239"/>
        <v>57381.630237971491</v>
      </c>
    </row>
    <row r="1533" spans="1:11" x14ac:dyDescent="0.2">
      <c r="A1533" s="1">
        <v>1516</v>
      </c>
      <c r="B1533" s="15">
        <f t="shared" si="230"/>
        <v>12200</v>
      </c>
      <c r="C1533" s="16">
        <f t="shared" ca="1" si="231"/>
        <v>5281.9665618933832</v>
      </c>
      <c r="D1533" s="8">
        <f t="shared" ca="1" si="232"/>
        <v>158458.9968568015</v>
      </c>
      <c r="E1533" s="9">
        <f t="shared" ca="1" si="233"/>
        <v>6918.0334381066168</v>
      </c>
      <c r="F1533" s="12">
        <f t="shared" ca="1" si="234"/>
        <v>6.4873983401019908E-2</v>
      </c>
      <c r="G1533" s="16">
        <f t="shared" ca="1" si="235"/>
        <v>500</v>
      </c>
      <c r="H1533" s="8">
        <f t="shared" ca="1" si="236"/>
        <v>6000</v>
      </c>
      <c r="I1533" s="8">
        <f t="shared" ca="1" si="237"/>
        <v>164458.9968568015</v>
      </c>
      <c r="J1533" s="8">
        <f t="shared" si="238"/>
        <v>122000</v>
      </c>
      <c r="K1533" s="17">
        <f t="shared" ca="1" si="239"/>
        <v>42458.996856801503</v>
      </c>
    </row>
    <row r="1534" spans="1:11" x14ac:dyDescent="0.2">
      <c r="A1534" s="1">
        <v>1517</v>
      </c>
      <c r="B1534" s="15">
        <f t="shared" si="230"/>
        <v>12200</v>
      </c>
      <c r="C1534" s="16">
        <f t="shared" ca="1" si="231"/>
        <v>11345.295271128927</v>
      </c>
      <c r="D1534" s="8">
        <f t="shared" ca="1" si="232"/>
        <v>340358.85813386779</v>
      </c>
      <c r="E1534" s="9">
        <f t="shared" ca="1" si="233"/>
        <v>854.7047288710728</v>
      </c>
      <c r="F1534" s="12">
        <f t="shared" ca="1" si="234"/>
        <v>0.48561961262322573</v>
      </c>
      <c r="G1534" s="16">
        <f t="shared" ca="1" si="235"/>
        <v>750</v>
      </c>
      <c r="H1534" s="8">
        <f t="shared" ca="1" si="236"/>
        <v>9000</v>
      </c>
      <c r="I1534" s="8">
        <f t="shared" ca="1" si="237"/>
        <v>349358.85813386779</v>
      </c>
      <c r="J1534" s="8">
        <f t="shared" si="238"/>
        <v>122000</v>
      </c>
      <c r="K1534" s="17">
        <f t="shared" ca="1" si="239"/>
        <v>227358.85813386779</v>
      </c>
    </row>
    <row r="1535" spans="1:11" x14ac:dyDescent="0.2">
      <c r="A1535" s="1">
        <v>1518</v>
      </c>
      <c r="B1535" s="15">
        <f t="shared" si="230"/>
        <v>12200</v>
      </c>
      <c r="C1535" s="16">
        <f t="shared" ca="1" si="231"/>
        <v>10940.374693801921</v>
      </c>
      <c r="D1535" s="8">
        <f t="shared" ca="1" si="232"/>
        <v>328211.24081405764</v>
      </c>
      <c r="E1535" s="9">
        <f t="shared" ca="1" si="233"/>
        <v>1259.6253061980788</v>
      </c>
      <c r="F1535" s="12">
        <f t="shared" ca="1" si="234"/>
        <v>0.74796000644577809</v>
      </c>
      <c r="G1535" s="16">
        <f t="shared" ca="1" si="235"/>
        <v>1000</v>
      </c>
      <c r="H1535" s="8">
        <f t="shared" ca="1" si="236"/>
        <v>12000</v>
      </c>
      <c r="I1535" s="8">
        <f t="shared" ca="1" si="237"/>
        <v>340211.24081405764</v>
      </c>
      <c r="J1535" s="8">
        <f t="shared" si="238"/>
        <v>122000</v>
      </c>
      <c r="K1535" s="17">
        <f t="shared" ca="1" si="239"/>
        <v>218211.24081405764</v>
      </c>
    </row>
    <row r="1536" spans="1:11" x14ac:dyDescent="0.2">
      <c r="A1536" s="1">
        <v>1519</v>
      </c>
      <c r="B1536" s="15">
        <f t="shared" si="230"/>
        <v>12200</v>
      </c>
      <c r="C1536" s="16">
        <f t="shared" ca="1" si="231"/>
        <v>13033.366043739479</v>
      </c>
      <c r="D1536" s="8">
        <f t="shared" ca="1" si="232"/>
        <v>366000</v>
      </c>
      <c r="E1536" s="9">
        <f t="shared" ca="1" si="233"/>
        <v>0</v>
      </c>
      <c r="F1536" s="12">
        <f t="shared" ca="1" si="234"/>
        <v>0.52388062562964044</v>
      </c>
      <c r="G1536" s="16">
        <f t="shared" ca="1" si="235"/>
        <v>750</v>
      </c>
      <c r="H1536" s="8">
        <f t="shared" ca="1" si="236"/>
        <v>0</v>
      </c>
      <c r="I1536" s="8">
        <f t="shared" ca="1" si="237"/>
        <v>366000</v>
      </c>
      <c r="J1536" s="8">
        <f t="shared" si="238"/>
        <v>122000</v>
      </c>
      <c r="K1536" s="17">
        <f t="shared" ca="1" si="239"/>
        <v>244000</v>
      </c>
    </row>
    <row r="1537" spans="1:11" x14ac:dyDescent="0.2">
      <c r="A1537" s="1">
        <v>1520</v>
      </c>
      <c r="B1537" s="15">
        <f t="shared" si="230"/>
        <v>12200</v>
      </c>
      <c r="C1537" s="16">
        <f t="shared" ca="1" si="231"/>
        <v>8331.8239392483174</v>
      </c>
      <c r="D1537" s="8">
        <f t="shared" ca="1" si="232"/>
        <v>249954.71817744951</v>
      </c>
      <c r="E1537" s="9">
        <f t="shared" ca="1" si="233"/>
        <v>3868.1760607516826</v>
      </c>
      <c r="F1537" s="12">
        <f t="shared" ca="1" si="234"/>
        <v>0.44185173799171784</v>
      </c>
      <c r="G1537" s="16">
        <f t="shared" ca="1" si="235"/>
        <v>750</v>
      </c>
      <c r="H1537" s="8">
        <f t="shared" ca="1" si="236"/>
        <v>9000</v>
      </c>
      <c r="I1537" s="8">
        <f t="shared" ca="1" si="237"/>
        <v>258954.71817744951</v>
      </c>
      <c r="J1537" s="8">
        <f t="shared" si="238"/>
        <v>122000</v>
      </c>
      <c r="K1537" s="17">
        <f t="shared" ca="1" si="239"/>
        <v>136954.71817744951</v>
      </c>
    </row>
    <row r="1538" spans="1:11" x14ac:dyDescent="0.2">
      <c r="A1538" s="1">
        <v>1521</v>
      </c>
      <c r="B1538" s="15">
        <f t="shared" si="230"/>
        <v>12200</v>
      </c>
      <c r="C1538" s="16">
        <f t="shared" ca="1" si="231"/>
        <v>11850.580398691456</v>
      </c>
      <c r="D1538" s="8">
        <f t="shared" ca="1" si="232"/>
        <v>355517.41196074366</v>
      </c>
      <c r="E1538" s="9">
        <f t="shared" ca="1" si="233"/>
        <v>349.41960130854386</v>
      </c>
      <c r="F1538" s="12">
        <f t="shared" ca="1" si="234"/>
        <v>0.74546959340186614</v>
      </c>
      <c r="G1538" s="16">
        <f t="shared" ca="1" si="235"/>
        <v>1000</v>
      </c>
      <c r="H1538" s="8">
        <f t="shared" ca="1" si="236"/>
        <v>4193.0352157025263</v>
      </c>
      <c r="I1538" s="8">
        <f t="shared" ca="1" si="237"/>
        <v>359710.44717644621</v>
      </c>
      <c r="J1538" s="8">
        <f t="shared" si="238"/>
        <v>122000</v>
      </c>
      <c r="K1538" s="17">
        <f t="shared" ca="1" si="239"/>
        <v>237710.44717644621</v>
      </c>
    </row>
    <row r="1539" spans="1:11" x14ac:dyDescent="0.2">
      <c r="A1539" s="1">
        <v>1522</v>
      </c>
      <c r="B1539" s="15">
        <f t="shared" si="230"/>
        <v>12200</v>
      </c>
      <c r="C1539" s="16">
        <f t="shared" ca="1" si="231"/>
        <v>9887.0198005603161</v>
      </c>
      <c r="D1539" s="8">
        <f t="shared" ca="1" si="232"/>
        <v>296610.59401680948</v>
      </c>
      <c r="E1539" s="9">
        <f t="shared" ca="1" si="233"/>
        <v>2312.9801994396839</v>
      </c>
      <c r="F1539" s="12">
        <f t="shared" ca="1" si="234"/>
        <v>0.72546288864441355</v>
      </c>
      <c r="G1539" s="16">
        <f t="shared" ca="1" si="235"/>
        <v>1000</v>
      </c>
      <c r="H1539" s="8">
        <f t="shared" ca="1" si="236"/>
        <v>12000</v>
      </c>
      <c r="I1539" s="8">
        <f t="shared" ca="1" si="237"/>
        <v>308610.59401680948</v>
      </c>
      <c r="J1539" s="8">
        <f t="shared" si="238"/>
        <v>122000</v>
      </c>
      <c r="K1539" s="17">
        <f t="shared" ca="1" si="239"/>
        <v>186610.59401680948</v>
      </c>
    </row>
    <row r="1540" spans="1:11" x14ac:dyDescent="0.2">
      <c r="A1540" s="1">
        <v>1523</v>
      </c>
      <c r="B1540" s="15">
        <f t="shared" si="230"/>
        <v>12200</v>
      </c>
      <c r="C1540" s="16">
        <f t="shared" ca="1" si="231"/>
        <v>9304.0393928101275</v>
      </c>
      <c r="D1540" s="8">
        <f t="shared" ca="1" si="232"/>
        <v>279121.1817843038</v>
      </c>
      <c r="E1540" s="9">
        <f t="shared" ca="1" si="233"/>
        <v>2895.9606071898725</v>
      </c>
      <c r="F1540" s="12">
        <f t="shared" ca="1" si="234"/>
        <v>0.34080637958968563</v>
      </c>
      <c r="G1540" s="16">
        <f t="shared" ca="1" si="235"/>
        <v>750</v>
      </c>
      <c r="H1540" s="8">
        <f t="shared" ca="1" si="236"/>
        <v>9000</v>
      </c>
      <c r="I1540" s="8">
        <f t="shared" ca="1" si="237"/>
        <v>288121.1817843038</v>
      </c>
      <c r="J1540" s="8">
        <f t="shared" si="238"/>
        <v>122000</v>
      </c>
      <c r="K1540" s="17">
        <f t="shared" ca="1" si="239"/>
        <v>166121.1817843038</v>
      </c>
    </row>
    <row r="1541" spans="1:11" x14ac:dyDescent="0.2">
      <c r="A1541" s="1">
        <v>1524</v>
      </c>
      <c r="B1541" s="15">
        <f t="shared" si="230"/>
        <v>12200</v>
      </c>
      <c r="C1541" s="16">
        <f t="shared" ca="1" si="231"/>
        <v>8884.0330822159322</v>
      </c>
      <c r="D1541" s="8">
        <f t="shared" ca="1" si="232"/>
        <v>266520.99246647797</v>
      </c>
      <c r="E1541" s="9">
        <f t="shared" ca="1" si="233"/>
        <v>3315.9669177840678</v>
      </c>
      <c r="F1541" s="12">
        <f t="shared" ca="1" si="234"/>
        <v>0.90609003067645555</v>
      </c>
      <c r="G1541" s="16">
        <f t="shared" ca="1" si="235"/>
        <v>1000</v>
      </c>
      <c r="H1541" s="8">
        <f t="shared" ca="1" si="236"/>
        <v>12000</v>
      </c>
      <c r="I1541" s="8">
        <f t="shared" ca="1" si="237"/>
        <v>278520.99246647797</v>
      </c>
      <c r="J1541" s="8">
        <f t="shared" si="238"/>
        <v>122000</v>
      </c>
      <c r="K1541" s="17">
        <f t="shared" ca="1" si="239"/>
        <v>156520.99246647797</v>
      </c>
    </row>
    <row r="1542" spans="1:11" x14ac:dyDescent="0.2">
      <c r="A1542" s="1">
        <v>1525</v>
      </c>
      <c r="B1542" s="15">
        <f t="shared" si="230"/>
        <v>12200</v>
      </c>
      <c r="C1542" s="16">
        <f t="shared" ca="1" si="231"/>
        <v>10194.923325751814</v>
      </c>
      <c r="D1542" s="8">
        <f t="shared" ca="1" si="232"/>
        <v>305847.69977255439</v>
      </c>
      <c r="E1542" s="9">
        <f t="shared" ca="1" si="233"/>
        <v>2005.0766742481865</v>
      </c>
      <c r="F1542" s="12">
        <f t="shared" ca="1" si="234"/>
        <v>0.70437519415062755</v>
      </c>
      <c r="G1542" s="16">
        <f t="shared" ca="1" si="235"/>
        <v>1000</v>
      </c>
      <c r="H1542" s="8">
        <f t="shared" ca="1" si="236"/>
        <v>12000</v>
      </c>
      <c r="I1542" s="8">
        <f t="shared" ca="1" si="237"/>
        <v>317847.69977255439</v>
      </c>
      <c r="J1542" s="8">
        <f t="shared" si="238"/>
        <v>122000</v>
      </c>
      <c r="K1542" s="17">
        <f t="shared" ca="1" si="239"/>
        <v>195847.69977255439</v>
      </c>
    </row>
    <row r="1543" spans="1:11" x14ac:dyDescent="0.2">
      <c r="A1543" s="1">
        <v>1526</v>
      </c>
      <c r="B1543" s="15">
        <f t="shared" si="230"/>
        <v>12200</v>
      </c>
      <c r="C1543" s="16">
        <f t="shared" ca="1" si="231"/>
        <v>6695.8320410383913</v>
      </c>
      <c r="D1543" s="8">
        <f t="shared" ca="1" si="232"/>
        <v>200874.96123115174</v>
      </c>
      <c r="E1543" s="9">
        <f t="shared" ca="1" si="233"/>
        <v>5504.1679589616087</v>
      </c>
      <c r="F1543" s="12">
        <f t="shared" ca="1" si="234"/>
        <v>0.3058047760357161</v>
      </c>
      <c r="G1543" s="16">
        <f t="shared" ca="1" si="235"/>
        <v>750</v>
      </c>
      <c r="H1543" s="8">
        <f t="shared" ca="1" si="236"/>
        <v>9000</v>
      </c>
      <c r="I1543" s="8">
        <f t="shared" ca="1" si="237"/>
        <v>209874.96123115174</v>
      </c>
      <c r="J1543" s="8">
        <f t="shared" si="238"/>
        <v>122000</v>
      </c>
      <c r="K1543" s="17">
        <f t="shared" ca="1" si="239"/>
        <v>87874.961231151741</v>
      </c>
    </row>
    <row r="1544" spans="1:11" x14ac:dyDescent="0.2">
      <c r="A1544" s="1">
        <v>1527</v>
      </c>
      <c r="B1544" s="15">
        <f t="shared" si="230"/>
        <v>12200</v>
      </c>
      <c r="C1544" s="16">
        <f t="shared" ca="1" si="231"/>
        <v>6611.3259611884805</v>
      </c>
      <c r="D1544" s="8">
        <f t="shared" ca="1" si="232"/>
        <v>198339.7788356544</v>
      </c>
      <c r="E1544" s="9">
        <f t="shared" ca="1" si="233"/>
        <v>5588.6740388115195</v>
      </c>
      <c r="F1544" s="12">
        <f t="shared" ca="1" si="234"/>
        <v>7.2532838566936264E-2</v>
      </c>
      <c r="G1544" s="16">
        <f t="shared" ca="1" si="235"/>
        <v>500</v>
      </c>
      <c r="H1544" s="8">
        <f t="shared" ca="1" si="236"/>
        <v>6000</v>
      </c>
      <c r="I1544" s="8">
        <f t="shared" ca="1" si="237"/>
        <v>204339.7788356544</v>
      </c>
      <c r="J1544" s="8">
        <f t="shared" si="238"/>
        <v>122000</v>
      </c>
      <c r="K1544" s="17">
        <f t="shared" ca="1" si="239"/>
        <v>82339.778835654404</v>
      </c>
    </row>
    <row r="1545" spans="1:11" x14ac:dyDescent="0.2">
      <c r="A1545" s="1">
        <v>1528</v>
      </c>
      <c r="B1545" s="15">
        <f t="shared" si="230"/>
        <v>12200</v>
      </c>
      <c r="C1545" s="16">
        <f t="shared" ca="1" si="231"/>
        <v>9386.562900729481</v>
      </c>
      <c r="D1545" s="8">
        <f t="shared" ca="1" si="232"/>
        <v>281596.88702188444</v>
      </c>
      <c r="E1545" s="9">
        <f t="shared" ca="1" si="233"/>
        <v>2813.437099270519</v>
      </c>
      <c r="F1545" s="12">
        <f t="shared" ca="1" si="234"/>
        <v>0.21969498947135335</v>
      </c>
      <c r="G1545" s="16">
        <f t="shared" ca="1" si="235"/>
        <v>500</v>
      </c>
      <c r="H1545" s="8">
        <f t="shared" ca="1" si="236"/>
        <v>6000</v>
      </c>
      <c r="I1545" s="8">
        <f t="shared" ca="1" si="237"/>
        <v>287596.88702188444</v>
      </c>
      <c r="J1545" s="8">
        <f t="shared" si="238"/>
        <v>122000</v>
      </c>
      <c r="K1545" s="17">
        <f t="shared" ca="1" si="239"/>
        <v>165596.88702188444</v>
      </c>
    </row>
    <row r="1546" spans="1:11" x14ac:dyDescent="0.2">
      <c r="A1546" s="1">
        <v>1529</v>
      </c>
      <c r="B1546" s="15">
        <f t="shared" si="230"/>
        <v>12200</v>
      </c>
      <c r="C1546" s="16">
        <f t="shared" ca="1" si="231"/>
        <v>7015.7886765594394</v>
      </c>
      <c r="D1546" s="8">
        <f t="shared" ca="1" si="232"/>
        <v>210473.66029678317</v>
      </c>
      <c r="E1546" s="9">
        <f t="shared" ca="1" si="233"/>
        <v>5184.2113234405606</v>
      </c>
      <c r="F1546" s="12">
        <f t="shared" ca="1" si="234"/>
        <v>0.57090727185435075</v>
      </c>
      <c r="G1546" s="16">
        <f t="shared" ca="1" si="235"/>
        <v>750</v>
      </c>
      <c r="H1546" s="8">
        <f t="shared" ca="1" si="236"/>
        <v>9000</v>
      </c>
      <c r="I1546" s="8">
        <f t="shared" ca="1" si="237"/>
        <v>219473.66029678317</v>
      </c>
      <c r="J1546" s="8">
        <f t="shared" si="238"/>
        <v>122000</v>
      </c>
      <c r="K1546" s="17">
        <f t="shared" ca="1" si="239"/>
        <v>97473.660296783171</v>
      </c>
    </row>
    <row r="1547" spans="1:11" x14ac:dyDescent="0.2">
      <c r="A1547" s="1">
        <v>1530</v>
      </c>
      <c r="B1547" s="15">
        <f t="shared" si="230"/>
        <v>12200</v>
      </c>
      <c r="C1547" s="16">
        <f t="shared" ca="1" si="231"/>
        <v>6033.2768753564687</v>
      </c>
      <c r="D1547" s="8">
        <f t="shared" ca="1" si="232"/>
        <v>180998.30626069405</v>
      </c>
      <c r="E1547" s="9">
        <f t="shared" ca="1" si="233"/>
        <v>6166.7231246435313</v>
      </c>
      <c r="F1547" s="12">
        <f t="shared" ca="1" si="234"/>
        <v>0.66764359615905178</v>
      </c>
      <c r="G1547" s="16">
        <f t="shared" ca="1" si="235"/>
        <v>750</v>
      </c>
      <c r="H1547" s="8">
        <f t="shared" ca="1" si="236"/>
        <v>9000</v>
      </c>
      <c r="I1547" s="8">
        <f t="shared" ca="1" si="237"/>
        <v>189998.30626069405</v>
      </c>
      <c r="J1547" s="8">
        <f t="shared" si="238"/>
        <v>122000</v>
      </c>
      <c r="K1547" s="17">
        <f t="shared" ca="1" si="239"/>
        <v>67998.306260694051</v>
      </c>
    </row>
    <row r="1548" spans="1:11" x14ac:dyDescent="0.2">
      <c r="A1548" s="1">
        <v>1531</v>
      </c>
      <c r="B1548" s="15">
        <f t="shared" si="230"/>
        <v>12200</v>
      </c>
      <c r="C1548" s="16">
        <f t="shared" ca="1" si="231"/>
        <v>5436.5628917367103</v>
      </c>
      <c r="D1548" s="8">
        <f t="shared" ca="1" si="232"/>
        <v>163096.8867521013</v>
      </c>
      <c r="E1548" s="9">
        <f t="shared" ca="1" si="233"/>
        <v>6763.4371082632897</v>
      </c>
      <c r="F1548" s="12">
        <f t="shared" ca="1" si="234"/>
        <v>0.18611801456185917</v>
      </c>
      <c r="G1548" s="16">
        <f t="shared" ca="1" si="235"/>
        <v>500</v>
      </c>
      <c r="H1548" s="8">
        <f t="shared" ca="1" si="236"/>
        <v>6000</v>
      </c>
      <c r="I1548" s="8">
        <f t="shared" ca="1" si="237"/>
        <v>169096.8867521013</v>
      </c>
      <c r="J1548" s="8">
        <f t="shared" si="238"/>
        <v>122000</v>
      </c>
      <c r="K1548" s="17">
        <f t="shared" ca="1" si="239"/>
        <v>47096.886752101302</v>
      </c>
    </row>
    <row r="1549" spans="1:11" x14ac:dyDescent="0.2">
      <c r="A1549" s="1">
        <v>1532</v>
      </c>
      <c r="B1549" s="15">
        <f t="shared" si="230"/>
        <v>12200</v>
      </c>
      <c r="C1549" s="16">
        <f t="shared" ca="1" si="231"/>
        <v>9820.4896762988701</v>
      </c>
      <c r="D1549" s="8">
        <f t="shared" ca="1" si="232"/>
        <v>294614.69028896611</v>
      </c>
      <c r="E1549" s="9">
        <f t="shared" ca="1" si="233"/>
        <v>2379.5103237011299</v>
      </c>
      <c r="F1549" s="12">
        <f t="shared" ca="1" si="234"/>
        <v>0.599153769324128</v>
      </c>
      <c r="G1549" s="16">
        <f t="shared" ca="1" si="235"/>
        <v>750</v>
      </c>
      <c r="H1549" s="8">
        <f t="shared" ca="1" si="236"/>
        <v>9000</v>
      </c>
      <c r="I1549" s="8">
        <f t="shared" ca="1" si="237"/>
        <v>303614.69028896611</v>
      </c>
      <c r="J1549" s="8">
        <f t="shared" si="238"/>
        <v>122000</v>
      </c>
      <c r="K1549" s="17">
        <f t="shared" ca="1" si="239"/>
        <v>181614.69028896611</v>
      </c>
    </row>
    <row r="1550" spans="1:11" x14ac:dyDescent="0.2">
      <c r="A1550" s="1">
        <v>1533</v>
      </c>
      <c r="B1550" s="15">
        <f t="shared" si="230"/>
        <v>12200</v>
      </c>
      <c r="C1550" s="16">
        <f t="shared" ca="1" si="231"/>
        <v>11607.553240997557</v>
      </c>
      <c r="D1550" s="8">
        <f t="shared" ca="1" si="232"/>
        <v>348226.59722992673</v>
      </c>
      <c r="E1550" s="9">
        <f t="shared" ca="1" si="233"/>
        <v>592.44675900244329</v>
      </c>
      <c r="F1550" s="12">
        <f t="shared" ca="1" si="234"/>
        <v>0.28464604661590365</v>
      </c>
      <c r="G1550" s="16">
        <f t="shared" ca="1" si="235"/>
        <v>500</v>
      </c>
      <c r="H1550" s="8">
        <f t="shared" ca="1" si="236"/>
        <v>6000</v>
      </c>
      <c r="I1550" s="8">
        <f t="shared" ca="1" si="237"/>
        <v>354226.59722992673</v>
      </c>
      <c r="J1550" s="8">
        <f t="shared" si="238"/>
        <v>122000</v>
      </c>
      <c r="K1550" s="17">
        <f t="shared" ca="1" si="239"/>
        <v>232226.59722992673</v>
      </c>
    </row>
    <row r="1551" spans="1:11" x14ac:dyDescent="0.2">
      <c r="A1551" s="1">
        <v>1534</v>
      </c>
      <c r="B1551" s="15">
        <f t="shared" si="230"/>
        <v>12200</v>
      </c>
      <c r="C1551" s="16">
        <f t="shared" ca="1" si="231"/>
        <v>13493.750470861462</v>
      </c>
      <c r="D1551" s="8">
        <f t="shared" ca="1" si="232"/>
        <v>366000</v>
      </c>
      <c r="E1551" s="9">
        <f t="shared" ca="1" si="233"/>
        <v>0</v>
      </c>
      <c r="F1551" s="12">
        <f t="shared" ca="1" si="234"/>
        <v>0.41284052289357753</v>
      </c>
      <c r="G1551" s="16">
        <f t="shared" ca="1" si="235"/>
        <v>750</v>
      </c>
      <c r="H1551" s="8">
        <f t="shared" ca="1" si="236"/>
        <v>0</v>
      </c>
      <c r="I1551" s="8">
        <f t="shared" ca="1" si="237"/>
        <v>366000</v>
      </c>
      <c r="J1551" s="8">
        <f t="shared" si="238"/>
        <v>122000</v>
      </c>
      <c r="K1551" s="17">
        <f t="shared" ca="1" si="239"/>
        <v>244000</v>
      </c>
    </row>
    <row r="1552" spans="1:11" x14ac:dyDescent="0.2">
      <c r="A1552" s="1">
        <v>1535</v>
      </c>
      <c r="B1552" s="15">
        <f t="shared" si="230"/>
        <v>12200</v>
      </c>
      <c r="C1552" s="16">
        <f t="shared" ca="1" si="231"/>
        <v>11071.945085447765</v>
      </c>
      <c r="D1552" s="8">
        <f t="shared" ca="1" si="232"/>
        <v>332158.35256343294</v>
      </c>
      <c r="E1552" s="9">
        <f t="shared" ca="1" si="233"/>
        <v>1128.0549145522345</v>
      </c>
      <c r="F1552" s="12">
        <f t="shared" ca="1" si="234"/>
        <v>0.84474397583612759</v>
      </c>
      <c r="G1552" s="16">
        <f t="shared" ca="1" si="235"/>
        <v>1000</v>
      </c>
      <c r="H1552" s="8">
        <f t="shared" ca="1" si="236"/>
        <v>12000</v>
      </c>
      <c r="I1552" s="8">
        <f t="shared" ca="1" si="237"/>
        <v>344158.35256343294</v>
      </c>
      <c r="J1552" s="8">
        <f t="shared" si="238"/>
        <v>122000</v>
      </c>
      <c r="K1552" s="17">
        <f t="shared" ca="1" si="239"/>
        <v>222158.35256343294</v>
      </c>
    </row>
    <row r="1553" spans="1:11" x14ac:dyDescent="0.2">
      <c r="A1553" s="1">
        <v>1536</v>
      </c>
      <c r="B1553" s="15">
        <f t="shared" si="230"/>
        <v>12200</v>
      </c>
      <c r="C1553" s="16">
        <f t="shared" ca="1" si="231"/>
        <v>11103.403294111997</v>
      </c>
      <c r="D1553" s="8">
        <f t="shared" ca="1" si="232"/>
        <v>333102.09882335988</v>
      </c>
      <c r="E1553" s="9">
        <f t="shared" ca="1" si="233"/>
        <v>1096.5967058880033</v>
      </c>
      <c r="F1553" s="12">
        <f t="shared" ca="1" si="234"/>
        <v>0.2155696238120024</v>
      </c>
      <c r="G1553" s="16">
        <f t="shared" ca="1" si="235"/>
        <v>500</v>
      </c>
      <c r="H1553" s="8">
        <f t="shared" ca="1" si="236"/>
        <v>6000</v>
      </c>
      <c r="I1553" s="8">
        <f t="shared" ca="1" si="237"/>
        <v>339102.09882335988</v>
      </c>
      <c r="J1553" s="8">
        <f t="shared" si="238"/>
        <v>122000</v>
      </c>
      <c r="K1553" s="17">
        <f t="shared" ca="1" si="239"/>
        <v>217102.09882335988</v>
      </c>
    </row>
    <row r="1554" spans="1:11" x14ac:dyDescent="0.2">
      <c r="A1554" s="1">
        <v>1537</v>
      </c>
      <c r="B1554" s="15">
        <f t="shared" si="230"/>
        <v>12200</v>
      </c>
      <c r="C1554" s="16">
        <f t="shared" ca="1" si="231"/>
        <v>13119.614025406006</v>
      </c>
      <c r="D1554" s="8">
        <f t="shared" ca="1" si="232"/>
        <v>366000</v>
      </c>
      <c r="E1554" s="9">
        <f t="shared" ca="1" si="233"/>
        <v>0</v>
      </c>
      <c r="F1554" s="12">
        <f t="shared" ca="1" si="234"/>
        <v>0.95948844009535539</v>
      </c>
      <c r="G1554" s="16">
        <f t="shared" ca="1" si="235"/>
        <v>1000</v>
      </c>
      <c r="H1554" s="8">
        <f t="shared" ca="1" si="236"/>
        <v>0</v>
      </c>
      <c r="I1554" s="8">
        <f t="shared" ca="1" si="237"/>
        <v>366000</v>
      </c>
      <c r="J1554" s="8">
        <f t="shared" si="238"/>
        <v>122000</v>
      </c>
      <c r="K1554" s="17">
        <f t="shared" ca="1" si="239"/>
        <v>244000</v>
      </c>
    </row>
    <row r="1555" spans="1:11" x14ac:dyDescent="0.2">
      <c r="A1555" s="1">
        <v>1538</v>
      </c>
      <c r="B1555" s="15">
        <f t="shared" ref="B1555:B1618" si="240">$B$12*200</f>
        <v>12200</v>
      </c>
      <c r="C1555" s="16">
        <f t="shared" ref="C1555:C1618" ca="1" si="241">RAND()*($B$6-$B$5)+$B$5</f>
        <v>5010.906884659249</v>
      </c>
      <c r="D1555" s="8">
        <f t="shared" ref="D1555:D1618" ca="1" si="242">MIN(B1555,C1555)*$B$2</f>
        <v>150327.20653977746</v>
      </c>
      <c r="E1555" s="9">
        <f t="shared" ref="E1555:E1618" ca="1" si="243">MAX(0,B1555-C1555)</f>
        <v>7189.093115340751</v>
      </c>
      <c r="F1555" s="12">
        <f t="shared" ref="F1555:F1618" ca="1" si="244">RAND()</f>
        <v>0.2231203119081393</v>
      </c>
      <c r="G1555" s="16">
        <f t="shared" ref="G1555:G1618" ca="1" si="245">IF(F1555&lt;=$C$7,$B$7,IF(F1555&lt;=$C$8,$B$8,$B$9))</f>
        <v>500</v>
      </c>
      <c r="H1555" s="8">
        <f t="shared" ref="H1555:H1618" ca="1" si="246">MIN(E1555,G1555)*$B$3</f>
        <v>6000</v>
      </c>
      <c r="I1555" s="8">
        <f t="shared" ref="I1555:I1618" ca="1" si="247">D1555+H1555</f>
        <v>156327.20653977746</v>
      </c>
      <c r="J1555" s="8">
        <f t="shared" ref="J1555:J1618" si="248">B1555*$B$4</f>
        <v>122000</v>
      </c>
      <c r="K1555" s="17">
        <f t="shared" ref="K1555:K1618" ca="1" si="249">I1555-J1555</f>
        <v>34327.206539777457</v>
      </c>
    </row>
    <row r="1556" spans="1:11" x14ac:dyDescent="0.2">
      <c r="A1556" s="1">
        <v>1539</v>
      </c>
      <c r="B1556" s="15">
        <f t="shared" si="240"/>
        <v>12200</v>
      </c>
      <c r="C1556" s="16">
        <f t="shared" ca="1" si="241"/>
        <v>7494.8371011254239</v>
      </c>
      <c r="D1556" s="8">
        <f t="shared" ca="1" si="242"/>
        <v>224845.11303376273</v>
      </c>
      <c r="E1556" s="9">
        <f t="shared" ca="1" si="243"/>
        <v>4705.1628988745761</v>
      </c>
      <c r="F1556" s="12">
        <f t="shared" ca="1" si="244"/>
        <v>0.56211286450924269</v>
      </c>
      <c r="G1556" s="16">
        <f t="shared" ca="1" si="245"/>
        <v>750</v>
      </c>
      <c r="H1556" s="8">
        <f t="shared" ca="1" si="246"/>
        <v>9000</v>
      </c>
      <c r="I1556" s="8">
        <f t="shared" ca="1" si="247"/>
        <v>233845.11303376273</v>
      </c>
      <c r="J1556" s="8">
        <f t="shared" si="248"/>
        <v>122000</v>
      </c>
      <c r="K1556" s="17">
        <f t="shared" ca="1" si="249"/>
        <v>111845.11303376273</v>
      </c>
    </row>
    <row r="1557" spans="1:11" x14ac:dyDescent="0.2">
      <c r="A1557" s="1">
        <v>1540</v>
      </c>
      <c r="B1557" s="15">
        <f t="shared" si="240"/>
        <v>12200</v>
      </c>
      <c r="C1557" s="16">
        <f t="shared" ca="1" si="241"/>
        <v>7179.1005251356528</v>
      </c>
      <c r="D1557" s="8">
        <f t="shared" ca="1" si="242"/>
        <v>215373.01575406958</v>
      </c>
      <c r="E1557" s="9">
        <f t="shared" ca="1" si="243"/>
        <v>5020.8994748643472</v>
      </c>
      <c r="F1557" s="12">
        <f t="shared" ca="1" si="244"/>
        <v>0.9026041171649839</v>
      </c>
      <c r="G1557" s="16">
        <f t="shared" ca="1" si="245"/>
        <v>1000</v>
      </c>
      <c r="H1557" s="8">
        <f t="shared" ca="1" si="246"/>
        <v>12000</v>
      </c>
      <c r="I1557" s="8">
        <f t="shared" ca="1" si="247"/>
        <v>227373.01575406958</v>
      </c>
      <c r="J1557" s="8">
        <f t="shared" si="248"/>
        <v>122000</v>
      </c>
      <c r="K1557" s="17">
        <f t="shared" ca="1" si="249"/>
        <v>105373.01575406958</v>
      </c>
    </row>
    <row r="1558" spans="1:11" x14ac:dyDescent="0.2">
      <c r="A1558" s="1">
        <v>1541</v>
      </c>
      <c r="B1558" s="15">
        <f t="shared" si="240"/>
        <v>12200</v>
      </c>
      <c r="C1558" s="16">
        <f t="shared" ca="1" si="241"/>
        <v>7673.3948301653982</v>
      </c>
      <c r="D1558" s="8">
        <f t="shared" ca="1" si="242"/>
        <v>230201.84490496194</v>
      </c>
      <c r="E1558" s="9">
        <f t="shared" ca="1" si="243"/>
        <v>4526.6051698346018</v>
      </c>
      <c r="F1558" s="12">
        <f t="shared" ca="1" si="244"/>
        <v>2.4277749382888403E-2</v>
      </c>
      <c r="G1558" s="16">
        <f t="shared" ca="1" si="245"/>
        <v>500</v>
      </c>
      <c r="H1558" s="8">
        <f t="shared" ca="1" si="246"/>
        <v>6000</v>
      </c>
      <c r="I1558" s="8">
        <f t="shared" ca="1" si="247"/>
        <v>236201.84490496194</v>
      </c>
      <c r="J1558" s="8">
        <f t="shared" si="248"/>
        <v>122000</v>
      </c>
      <c r="K1558" s="17">
        <f t="shared" ca="1" si="249"/>
        <v>114201.84490496194</v>
      </c>
    </row>
    <row r="1559" spans="1:11" x14ac:dyDescent="0.2">
      <c r="A1559" s="1">
        <v>1542</v>
      </c>
      <c r="B1559" s="15">
        <f t="shared" si="240"/>
        <v>12200</v>
      </c>
      <c r="C1559" s="16">
        <f t="shared" ca="1" si="241"/>
        <v>9894.717831681568</v>
      </c>
      <c r="D1559" s="8">
        <f t="shared" ca="1" si="242"/>
        <v>296841.53495044704</v>
      </c>
      <c r="E1559" s="9">
        <f t="shared" ca="1" si="243"/>
        <v>2305.282168318432</v>
      </c>
      <c r="F1559" s="12">
        <f t="shared" ca="1" si="244"/>
        <v>0.83141074640502444</v>
      </c>
      <c r="G1559" s="16">
        <f t="shared" ca="1" si="245"/>
        <v>1000</v>
      </c>
      <c r="H1559" s="8">
        <f t="shared" ca="1" si="246"/>
        <v>12000</v>
      </c>
      <c r="I1559" s="8">
        <f t="shared" ca="1" si="247"/>
        <v>308841.53495044704</v>
      </c>
      <c r="J1559" s="8">
        <f t="shared" si="248"/>
        <v>122000</v>
      </c>
      <c r="K1559" s="17">
        <f t="shared" ca="1" si="249"/>
        <v>186841.53495044704</v>
      </c>
    </row>
    <row r="1560" spans="1:11" x14ac:dyDescent="0.2">
      <c r="A1560" s="1">
        <v>1543</v>
      </c>
      <c r="B1560" s="15">
        <f t="shared" si="240"/>
        <v>12200</v>
      </c>
      <c r="C1560" s="16">
        <f t="shared" ca="1" si="241"/>
        <v>9079.7314926199706</v>
      </c>
      <c r="D1560" s="8">
        <f t="shared" ca="1" si="242"/>
        <v>272391.94477859914</v>
      </c>
      <c r="E1560" s="9">
        <f t="shared" ca="1" si="243"/>
        <v>3120.2685073800294</v>
      </c>
      <c r="F1560" s="12">
        <f t="shared" ca="1" si="244"/>
        <v>0.75835619752627537</v>
      </c>
      <c r="G1560" s="16">
        <f t="shared" ca="1" si="245"/>
        <v>1000</v>
      </c>
      <c r="H1560" s="8">
        <f t="shared" ca="1" si="246"/>
        <v>12000</v>
      </c>
      <c r="I1560" s="8">
        <f t="shared" ca="1" si="247"/>
        <v>284391.94477859914</v>
      </c>
      <c r="J1560" s="8">
        <f t="shared" si="248"/>
        <v>122000</v>
      </c>
      <c r="K1560" s="17">
        <f t="shared" ca="1" si="249"/>
        <v>162391.94477859914</v>
      </c>
    </row>
    <row r="1561" spans="1:11" x14ac:dyDescent="0.2">
      <c r="A1561" s="1">
        <v>1544</v>
      </c>
      <c r="B1561" s="15">
        <f t="shared" si="240"/>
        <v>12200</v>
      </c>
      <c r="C1561" s="16">
        <f t="shared" ca="1" si="241"/>
        <v>7803.1568615257684</v>
      </c>
      <c r="D1561" s="8">
        <f t="shared" ca="1" si="242"/>
        <v>234094.70584577305</v>
      </c>
      <c r="E1561" s="9">
        <f t="shared" ca="1" si="243"/>
        <v>4396.8431384742316</v>
      </c>
      <c r="F1561" s="12">
        <f t="shared" ca="1" si="244"/>
        <v>0.61888300443689148</v>
      </c>
      <c r="G1561" s="16">
        <f t="shared" ca="1" si="245"/>
        <v>750</v>
      </c>
      <c r="H1561" s="8">
        <f t="shared" ca="1" si="246"/>
        <v>9000</v>
      </c>
      <c r="I1561" s="8">
        <f t="shared" ca="1" si="247"/>
        <v>243094.70584577305</v>
      </c>
      <c r="J1561" s="8">
        <f t="shared" si="248"/>
        <v>122000</v>
      </c>
      <c r="K1561" s="17">
        <f t="shared" ca="1" si="249"/>
        <v>121094.70584577305</v>
      </c>
    </row>
    <row r="1562" spans="1:11" x14ac:dyDescent="0.2">
      <c r="A1562" s="1">
        <v>1545</v>
      </c>
      <c r="B1562" s="15">
        <f t="shared" si="240"/>
        <v>12200</v>
      </c>
      <c r="C1562" s="16">
        <f t="shared" ca="1" si="241"/>
        <v>13863.258929710228</v>
      </c>
      <c r="D1562" s="8">
        <f t="shared" ca="1" si="242"/>
        <v>366000</v>
      </c>
      <c r="E1562" s="9">
        <f t="shared" ca="1" si="243"/>
        <v>0</v>
      </c>
      <c r="F1562" s="12">
        <f t="shared" ca="1" si="244"/>
        <v>0.85953867042878496</v>
      </c>
      <c r="G1562" s="16">
        <f t="shared" ca="1" si="245"/>
        <v>1000</v>
      </c>
      <c r="H1562" s="8">
        <f t="shared" ca="1" si="246"/>
        <v>0</v>
      </c>
      <c r="I1562" s="8">
        <f t="shared" ca="1" si="247"/>
        <v>366000</v>
      </c>
      <c r="J1562" s="8">
        <f t="shared" si="248"/>
        <v>122000</v>
      </c>
      <c r="K1562" s="17">
        <f t="shared" ca="1" si="249"/>
        <v>244000</v>
      </c>
    </row>
    <row r="1563" spans="1:11" x14ac:dyDescent="0.2">
      <c r="A1563" s="1">
        <v>1546</v>
      </c>
      <c r="B1563" s="15">
        <f t="shared" si="240"/>
        <v>12200</v>
      </c>
      <c r="C1563" s="16">
        <f t="shared" ca="1" si="241"/>
        <v>10720.434661536361</v>
      </c>
      <c r="D1563" s="8">
        <f t="shared" ca="1" si="242"/>
        <v>321613.03984609083</v>
      </c>
      <c r="E1563" s="9">
        <f t="shared" ca="1" si="243"/>
        <v>1479.5653384636389</v>
      </c>
      <c r="F1563" s="12">
        <f t="shared" ca="1" si="244"/>
        <v>0.46548528831816749</v>
      </c>
      <c r="G1563" s="16">
        <f t="shared" ca="1" si="245"/>
        <v>750</v>
      </c>
      <c r="H1563" s="8">
        <f t="shared" ca="1" si="246"/>
        <v>9000</v>
      </c>
      <c r="I1563" s="8">
        <f t="shared" ca="1" si="247"/>
        <v>330613.03984609083</v>
      </c>
      <c r="J1563" s="8">
        <f t="shared" si="248"/>
        <v>122000</v>
      </c>
      <c r="K1563" s="17">
        <f t="shared" ca="1" si="249"/>
        <v>208613.03984609083</v>
      </c>
    </row>
    <row r="1564" spans="1:11" x14ac:dyDescent="0.2">
      <c r="A1564" s="1">
        <v>1547</v>
      </c>
      <c r="B1564" s="15">
        <f t="shared" si="240"/>
        <v>12200</v>
      </c>
      <c r="C1564" s="16">
        <f t="shared" ca="1" si="241"/>
        <v>6761.219779240495</v>
      </c>
      <c r="D1564" s="8">
        <f t="shared" ca="1" si="242"/>
        <v>202836.59337721486</v>
      </c>
      <c r="E1564" s="9">
        <f t="shared" ca="1" si="243"/>
        <v>5438.780220759505</v>
      </c>
      <c r="F1564" s="12">
        <f t="shared" ca="1" si="244"/>
        <v>9.4580248935959843E-2</v>
      </c>
      <c r="G1564" s="16">
        <f t="shared" ca="1" si="245"/>
        <v>500</v>
      </c>
      <c r="H1564" s="8">
        <f t="shared" ca="1" si="246"/>
        <v>6000</v>
      </c>
      <c r="I1564" s="8">
        <f t="shared" ca="1" si="247"/>
        <v>208836.59337721486</v>
      </c>
      <c r="J1564" s="8">
        <f t="shared" si="248"/>
        <v>122000</v>
      </c>
      <c r="K1564" s="17">
        <f t="shared" ca="1" si="249"/>
        <v>86836.593377214856</v>
      </c>
    </row>
    <row r="1565" spans="1:11" x14ac:dyDescent="0.2">
      <c r="A1565" s="1">
        <v>1548</v>
      </c>
      <c r="B1565" s="15">
        <f t="shared" si="240"/>
        <v>12200</v>
      </c>
      <c r="C1565" s="16">
        <f t="shared" ca="1" si="241"/>
        <v>6907.7717893180279</v>
      </c>
      <c r="D1565" s="8">
        <f t="shared" ca="1" si="242"/>
        <v>207233.15367954085</v>
      </c>
      <c r="E1565" s="9">
        <f t="shared" ca="1" si="243"/>
        <v>5292.2282106819721</v>
      </c>
      <c r="F1565" s="12">
        <f t="shared" ca="1" si="244"/>
        <v>0.89749864021099057</v>
      </c>
      <c r="G1565" s="16">
        <f t="shared" ca="1" si="245"/>
        <v>1000</v>
      </c>
      <c r="H1565" s="8">
        <f t="shared" ca="1" si="246"/>
        <v>12000</v>
      </c>
      <c r="I1565" s="8">
        <f t="shared" ca="1" si="247"/>
        <v>219233.15367954085</v>
      </c>
      <c r="J1565" s="8">
        <f t="shared" si="248"/>
        <v>122000</v>
      </c>
      <c r="K1565" s="17">
        <f t="shared" ca="1" si="249"/>
        <v>97233.153679540846</v>
      </c>
    </row>
    <row r="1566" spans="1:11" x14ac:dyDescent="0.2">
      <c r="A1566" s="1">
        <v>1549</v>
      </c>
      <c r="B1566" s="15">
        <f t="shared" si="240"/>
        <v>12200</v>
      </c>
      <c r="C1566" s="16">
        <f t="shared" ca="1" si="241"/>
        <v>9887.4796574532538</v>
      </c>
      <c r="D1566" s="8">
        <f t="shared" ca="1" si="242"/>
        <v>296624.38972359762</v>
      </c>
      <c r="E1566" s="9">
        <f t="shared" ca="1" si="243"/>
        <v>2312.5203425467462</v>
      </c>
      <c r="F1566" s="12">
        <f t="shared" ca="1" si="244"/>
        <v>5.3735660545313202E-3</v>
      </c>
      <c r="G1566" s="16">
        <f t="shared" ca="1" si="245"/>
        <v>500</v>
      </c>
      <c r="H1566" s="8">
        <f t="shared" ca="1" si="246"/>
        <v>6000</v>
      </c>
      <c r="I1566" s="8">
        <f t="shared" ca="1" si="247"/>
        <v>302624.38972359762</v>
      </c>
      <c r="J1566" s="8">
        <f t="shared" si="248"/>
        <v>122000</v>
      </c>
      <c r="K1566" s="17">
        <f t="shared" ca="1" si="249"/>
        <v>180624.38972359762</v>
      </c>
    </row>
    <row r="1567" spans="1:11" x14ac:dyDescent="0.2">
      <c r="A1567" s="1">
        <v>1550</v>
      </c>
      <c r="B1567" s="15">
        <f t="shared" si="240"/>
        <v>12200</v>
      </c>
      <c r="C1567" s="16">
        <f t="shared" ca="1" si="241"/>
        <v>13368.221450751971</v>
      </c>
      <c r="D1567" s="8">
        <f t="shared" ca="1" si="242"/>
        <v>366000</v>
      </c>
      <c r="E1567" s="9">
        <f t="shared" ca="1" si="243"/>
        <v>0</v>
      </c>
      <c r="F1567" s="12">
        <f t="shared" ca="1" si="244"/>
        <v>0.95693279821410948</v>
      </c>
      <c r="G1567" s="16">
        <f t="shared" ca="1" si="245"/>
        <v>1000</v>
      </c>
      <c r="H1567" s="8">
        <f t="shared" ca="1" si="246"/>
        <v>0</v>
      </c>
      <c r="I1567" s="8">
        <f t="shared" ca="1" si="247"/>
        <v>366000</v>
      </c>
      <c r="J1567" s="8">
        <f t="shared" si="248"/>
        <v>122000</v>
      </c>
      <c r="K1567" s="17">
        <f t="shared" ca="1" si="249"/>
        <v>244000</v>
      </c>
    </row>
    <row r="1568" spans="1:11" x14ac:dyDescent="0.2">
      <c r="A1568" s="1">
        <v>1551</v>
      </c>
      <c r="B1568" s="15">
        <f t="shared" si="240"/>
        <v>12200</v>
      </c>
      <c r="C1568" s="16">
        <f t="shared" ca="1" si="241"/>
        <v>12585.703089919098</v>
      </c>
      <c r="D1568" s="8">
        <f t="shared" ca="1" si="242"/>
        <v>366000</v>
      </c>
      <c r="E1568" s="9">
        <f t="shared" ca="1" si="243"/>
        <v>0</v>
      </c>
      <c r="F1568" s="12">
        <f t="shared" ca="1" si="244"/>
        <v>0.66847473178656747</v>
      </c>
      <c r="G1568" s="16">
        <f t="shared" ca="1" si="245"/>
        <v>750</v>
      </c>
      <c r="H1568" s="8">
        <f t="shared" ca="1" si="246"/>
        <v>0</v>
      </c>
      <c r="I1568" s="8">
        <f t="shared" ca="1" si="247"/>
        <v>366000</v>
      </c>
      <c r="J1568" s="8">
        <f t="shared" si="248"/>
        <v>122000</v>
      </c>
      <c r="K1568" s="17">
        <f t="shared" ca="1" si="249"/>
        <v>244000</v>
      </c>
    </row>
    <row r="1569" spans="1:11" x14ac:dyDescent="0.2">
      <c r="A1569" s="1">
        <v>1552</v>
      </c>
      <c r="B1569" s="15">
        <f t="shared" si="240"/>
        <v>12200</v>
      </c>
      <c r="C1569" s="16">
        <f t="shared" ca="1" si="241"/>
        <v>5610.9315655519213</v>
      </c>
      <c r="D1569" s="8">
        <f t="shared" ca="1" si="242"/>
        <v>168327.94696655765</v>
      </c>
      <c r="E1569" s="9">
        <f t="shared" ca="1" si="243"/>
        <v>6589.0684344480787</v>
      </c>
      <c r="F1569" s="12">
        <f t="shared" ca="1" si="244"/>
        <v>0.5450165720514788</v>
      </c>
      <c r="G1569" s="16">
        <f t="shared" ca="1" si="245"/>
        <v>750</v>
      </c>
      <c r="H1569" s="8">
        <f t="shared" ca="1" si="246"/>
        <v>9000</v>
      </c>
      <c r="I1569" s="8">
        <f t="shared" ca="1" si="247"/>
        <v>177327.94696655765</v>
      </c>
      <c r="J1569" s="8">
        <f t="shared" si="248"/>
        <v>122000</v>
      </c>
      <c r="K1569" s="17">
        <f t="shared" ca="1" si="249"/>
        <v>55327.946966557647</v>
      </c>
    </row>
    <row r="1570" spans="1:11" x14ac:dyDescent="0.2">
      <c r="A1570" s="1">
        <v>1553</v>
      </c>
      <c r="B1570" s="15">
        <f t="shared" si="240"/>
        <v>12200</v>
      </c>
      <c r="C1570" s="16">
        <f t="shared" ca="1" si="241"/>
        <v>6530.19889600239</v>
      </c>
      <c r="D1570" s="8">
        <f t="shared" ca="1" si="242"/>
        <v>195905.9668800717</v>
      </c>
      <c r="E1570" s="9">
        <f t="shared" ca="1" si="243"/>
        <v>5669.80110399761</v>
      </c>
      <c r="F1570" s="12">
        <f t="shared" ca="1" si="244"/>
        <v>0.4017208453776584</v>
      </c>
      <c r="G1570" s="16">
        <f t="shared" ca="1" si="245"/>
        <v>750</v>
      </c>
      <c r="H1570" s="8">
        <f t="shared" ca="1" si="246"/>
        <v>9000</v>
      </c>
      <c r="I1570" s="8">
        <f t="shared" ca="1" si="247"/>
        <v>204905.9668800717</v>
      </c>
      <c r="J1570" s="8">
        <f t="shared" si="248"/>
        <v>122000</v>
      </c>
      <c r="K1570" s="17">
        <f t="shared" ca="1" si="249"/>
        <v>82905.966880071705</v>
      </c>
    </row>
    <row r="1571" spans="1:11" x14ac:dyDescent="0.2">
      <c r="A1571" s="1">
        <v>1554</v>
      </c>
      <c r="B1571" s="15">
        <f t="shared" si="240"/>
        <v>12200</v>
      </c>
      <c r="C1571" s="16">
        <f t="shared" ca="1" si="241"/>
        <v>6541.5806120774387</v>
      </c>
      <c r="D1571" s="8">
        <f t="shared" ca="1" si="242"/>
        <v>196247.41836232317</v>
      </c>
      <c r="E1571" s="9">
        <f t="shared" ca="1" si="243"/>
        <v>5658.4193879225613</v>
      </c>
      <c r="F1571" s="12">
        <f t="shared" ca="1" si="244"/>
        <v>0.24431710154003272</v>
      </c>
      <c r="G1571" s="16">
        <f t="shared" ca="1" si="245"/>
        <v>500</v>
      </c>
      <c r="H1571" s="8">
        <f t="shared" ca="1" si="246"/>
        <v>6000</v>
      </c>
      <c r="I1571" s="8">
        <f t="shared" ca="1" si="247"/>
        <v>202247.41836232317</v>
      </c>
      <c r="J1571" s="8">
        <f t="shared" si="248"/>
        <v>122000</v>
      </c>
      <c r="K1571" s="17">
        <f t="shared" ca="1" si="249"/>
        <v>80247.418362323166</v>
      </c>
    </row>
    <row r="1572" spans="1:11" x14ac:dyDescent="0.2">
      <c r="A1572" s="1">
        <v>1555</v>
      </c>
      <c r="B1572" s="15">
        <f t="shared" si="240"/>
        <v>12200</v>
      </c>
      <c r="C1572" s="16">
        <f t="shared" ca="1" si="241"/>
        <v>10095.897609713127</v>
      </c>
      <c r="D1572" s="8">
        <f t="shared" ca="1" si="242"/>
        <v>302876.92829139379</v>
      </c>
      <c r="E1572" s="9">
        <f t="shared" ca="1" si="243"/>
        <v>2104.1023902868728</v>
      </c>
      <c r="F1572" s="12">
        <f t="shared" ca="1" si="244"/>
        <v>0.99877098428361133</v>
      </c>
      <c r="G1572" s="16">
        <f t="shared" ca="1" si="245"/>
        <v>1000</v>
      </c>
      <c r="H1572" s="8">
        <f t="shared" ca="1" si="246"/>
        <v>12000</v>
      </c>
      <c r="I1572" s="8">
        <f t="shared" ca="1" si="247"/>
        <v>314876.92829139379</v>
      </c>
      <c r="J1572" s="8">
        <f t="shared" si="248"/>
        <v>122000</v>
      </c>
      <c r="K1572" s="17">
        <f t="shared" ca="1" si="249"/>
        <v>192876.92829139379</v>
      </c>
    </row>
    <row r="1573" spans="1:11" x14ac:dyDescent="0.2">
      <c r="A1573" s="1">
        <v>1556</v>
      </c>
      <c r="B1573" s="15">
        <f t="shared" si="240"/>
        <v>12200</v>
      </c>
      <c r="C1573" s="16">
        <f t="shared" ca="1" si="241"/>
        <v>12046.074431247769</v>
      </c>
      <c r="D1573" s="8">
        <f t="shared" ca="1" si="242"/>
        <v>361382.23293743306</v>
      </c>
      <c r="E1573" s="9">
        <f t="shared" ca="1" si="243"/>
        <v>153.9255687522309</v>
      </c>
      <c r="F1573" s="12">
        <f t="shared" ca="1" si="244"/>
        <v>0.55473321962494671</v>
      </c>
      <c r="G1573" s="16">
        <f t="shared" ca="1" si="245"/>
        <v>750</v>
      </c>
      <c r="H1573" s="8">
        <f t="shared" ca="1" si="246"/>
        <v>1847.1068250267708</v>
      </c>
      <c r="I1573" s="8">
        <f t="shared" ca="1" si="247"/>
        <v>363229.33976245986</v>
      </c>
      <c r="J1573" s="8">
        <f t="shared" si="248"/>
        <v>122000</v>
      </c>
      <c r="K1573" s="17">
        <f t="shared" ca="1" si="249"/>
        <v>241229.33976245986</v>
      </c>
    </row>
    <row r="1574" spans="1:11" x14ac:dyDescent="0.2">
      <c r="A1574" s="1">
        <v>1557</v>
      </c>
      <c r="B1574" s="15">
        <f t="shared" si="240"/>
        <v>12200</v>
      </c>
      <c r="C1574" s="16">
        <f t="shared" ca="1" si="241"/>
        <v>5716.615786304872</v>
      </c>
      <c r="D1574" s="8">
        <f t="shared" ca="1" si="242"/>
        <v>171498.47358914616</v>
      </c>
      <c r="E1574" s="9">
        <f t="shared" ca="1" si="243"/>
        <v>6483.384213695128</v>
      </c>
      <c r="F1574" s="12">
        <f t="shared" ca="1" si="244"/>
        <v>0.26915497530978294</v>
      </c>
      <c r="G1574" s="16">
        <f t="shared" ca="1" si="245"/>
        <v>500</v>
      </c>
      <c r="H1574" s="8">
        <f t="shared" ca="1" si="246"/>
        <v>6000</v>
      </c>
      <c r="I1574" s="8">
        <f t="shared" ca="1" si="247"/>
        <v>177498.47358914616</v>
      </c>
      <c r="J1574" s="8">
        <f t="shared" si="248"/>
        <v>122000</v>
      </c>
      <c r="K1574" s="17">
        <f t="shared" ca="1" si="249"/>
        <v>55498.473589146161</v>
      </c>
    </row>
    <row r="1575" spans="1:11" x14ac:dyDescent="0.2">
      <c r="A1575" s="1">
        <v>1558</v>
      </c>
      <c r="B1575" s="15">
        <f t="shared" si="240"/>
        <v>12200</v>
      </c>
      <c r="C1575" s="16">
        <f t="shared" ca="1" si="241"/>
        <v>5001.4065904750278</v>
      </c>
      <c r="D1575" s="8">
        <f t="shared" ca="1" si="242"/>
        <v>150042.19771425083</v>
      </c>
      <c r="E1575" s="9">
        <f t="shared" ca="1" si="243"/>
        <v>7198.5934095249722</v>
      </c>
      <c r="F1575" s="12">
        <f t="shared" ca="1" si="244"/>
        <v>0.24576224144178016</v>
      </c>
      <c r="G1575" s="16">
        <f t="shared" ca="1" si="245"/>
        <v>500</v>
      </c>
      <c r="H1575" s="8">
        <f t="shared" ca="1" si="246"/>
        <v>6000</v>
      </c>
      <c r="I1575" s="8">
        <f t="shared" ca="1" si="247"/>
        <v>156042.19771425083</v>
      </c>
      <c r="J1575" s="8">
        <f t="shared" si="248"/>
        <v>122000</v>
      </c>
      <c r="K1575" s="17">
        <f t="shared" ca="1" si="249"/>
        <v>34042.197714250826</v>
      </c>
    </row>
    <row r="1576" spans="1:11" x14ac:dyDescent="0.2">
      <c r="A1576" s="1">
        <v>1559</v>
      </c>
      <c r="B1576" s="15">
        <f t="shared" si="240"/>
        <v>12200</v>
      </c>
      <c r="C1576" s="16">
        <f t="shared" ca="1" si="241"/>
        <v>5317.3185871048854</v>
      </c>
      <c r="D1576" s="8">
        <f t="shared" ca="1" si="242"/>
        <v>159519.55761314655</v>
      </c>
      <c r="E1576" s="9">
        <f t="shared" ca="1" si="243"/>
        <v>6882.6814128951146</v>
      </c>
      <c r="F1576" s="12">
        <f t="shared" ca="1" si="244"/>
        <v>0.81177161301540868</v>
      </c>
      <c r="G1576" s="16">
        <f t="shared" ca="1" si="245"/>
        <v>1000</v>
      </c>
      <c r="H1576" s="8">
        <f t="shared" ca="1" si="246"/>
        <v>12000</v>
      </c>
      <c r="I1576" s="8">
        <f t="shared" ca="1" si="247"/>
        <v>171519.55761314655</v>
      </c>
      <c r="J1576" s="8">
        <f t="shared" si="248"/>
        <v>122000</v>
      </c>
      <c r="K1576" s="17">
        <f t="shared" ca="1" si="249"/>
        <v>49519.55761314655</v>
      </c>
    </row>
    <row r="1577" spans="1:11" x14ac:dyDescent="0.2">
      <c r="A1577" s="1">
        <v>1560</v>
      </c>
      <c r="B1577" s="15">
        <f t="shared" si="240"/>
        <v>12200</v>
      </c>
      <c r="C1577" s="16">
        <f t="shared" ca="1" si="241"/>
        <v>8678.5163191450356</v>
      </c>
      <c r="D1577" s="8">
        <f t="shared" ca="1" si="242"/>
        <v>260355.48957435106</v>
      </c>
      <c r="E1577" s="9">
        <f t="shared" ca="1" si="243"/>
        <v>3521.4836808549644</v>
      </c>
      <c r="F1577" s="12">
        <f t="shared" ca="1" si="244"/>
        <v>0.53421746088916422</v>
      </c>
      <c r="G1577" s="16">
        <f t="shared" ca="1" si="245"/>
        <v>750</v>
      </c>
      <c r="H1577" s="8">
        <f t="shared" ca="1" si="246"/>
        <v>9000</v>
      </c>
      <c r="I1577" s="8">
        <f t="shared" ca="1" si="247"/>
        <v>269355.48957435106</v>
      </c>
      <c r="J1577" s="8">
        <f t="shared" si="248"/>
        <v>122000</v>
      </c>
      <c r="K1577" s="17">
        <f t="shared" ca="1" si="249"/>
        <v>147355.48957435106</v>
      </c>
    </row>
    <row r="1578" spans="1:11" x14ac:dyDescent="0.2">
      <c r="A1578" s="1">
        <v>1561</v>
      </c>
      <c r="B1578" s="15">
        <f t="shared" si="240"/>
        <v>12200</v>
      </c>
      <c r="C1578" s="16">
        <f t="shared" ca="1" si="241"/>
        <v>13301.362901179811</v>
      </c>
      <c r="D1578" s="8">
        <f t="shared" ca="1" si="242"/>
        <v>366000</v>
      </c>
      <c r="E1578" s="9">
        <f t="shared" ca="1" si="243"/>
        <v>0</v>
      </c>
      <c r="F1578" s="12">
        <f t="shared" ca="1" si="244"/>
        <v>0.18630885197353508</v>
      </c>
      <c r="G1578" s="16">
        <f t="shared" ca="1" si="245"/>
        <v>500</v>
      </c>
      <c r="H1578" s="8">
        <f t="shared" ca="1" si="246"/>
        <v>0</v>
      </c>
      <c r="I1578" s="8">
        <f t="shared" ca="1" si="247"/>
        <v>366000</v>
      </c>
      <c r="J1578" s="8">
        <f t="shared" si="248"/>
        <v>122000</v>
      </c>
      <c r="K1578" s="17">
        <f t="shared" ca="1" si="249"/>
        <v>244000</v>
      </c>
    </row>
    <row r="1579" spans="1:11" x14ac:dyDescent="0.2">
      <c r="A1579" s="1">
        <v>1562</v>
      </c>
      <c r="B1579" s="15">
        <f t="shared" si="240"/>
        <v>12200</v>
      </c>
      <c r="C1579" s="16">
        <f t="shared" ca="1" si="241"/>
        <v>9798.7932025637729</v>
      </c>
      <c r="D1579" s="8">
        <f t="shared" ca="1" si="242"/>
        <v>293963.79607691319</v>
      </c>
      <c r="E1579" s="9">
        <f t="shared" ca="1" si="243"/>
        <v>2401.2067974362271</v>
      </c>
      <c r="F1579" s="12">
        <f t="shared" ca="1" si="244"/>
        <v>3.8518667234258452E-2</v>
      </c>
      <c r="G1579" s="16">
        <f t="shared" ca="1" si="245"/>
        <v>500</v>
      </c>
      <c r="H1579" s="8">
        <f t="shared" ca="1" si="246"/>
        <v>6000</v>
      </c>
      <c r="I1579" s="8">
        <f t="shared" ca="1" si="247"/>
        <v>299963.79607691319</v>
      </c>
      <c r="J1579" s="8">
        <f t="shared" si="248"/>
        <v>122000</v>
      </c>
      <c r="K1579" s="17">
        <f t="shared" ca="1" si="249"/>
        <v>177963.79607691319</v>
      </c>
    </row>
    <row r="1580" spans="1:11" x14ac:dyDescent="0.2">
      <c r="A1580" s="1">
        <v>1563</v>
      </c>
      <c r="B1580" s="15">
        <f t="shared" si="240"/>
        <v>12200</v>
      </c>
      <c r="C1580" s="16">
        <f t="shared" ca="1" si="241"/>
        <v>13359.402746467964</v>
      </c>
      <c r="D1580" s="8">
        <f t="shared" ca="1" si="242"/>
        <v>366000</v>
      </c>
      <c r="E1580" s="9">
        <f t="shared" ca="1" si="243"/>
        <v>0</v>
      </c>
      <c r="F1580" s="12">
        <f t="shared" ca="1" si="244"/>
        <v>0.25085689356885321</v>
      </c>
      <c r="G1580" s="16">
        <f t="shared" ca="1" si="245"/>
        <v>500</v>
      </c>
      <c r="H1580" s="8">
        <f t="shared" ca="1" si="246"/>
        <v>0</v>
      </c>
      <c r="I1580" s="8">
        <f t="shared" ca="1" si="247"/>
        <v>366000</v>
      </c>
      <c r="J1580" s="8">
        <f t="shared" si="248"/>
        <v>122000</v>
      </c>
      <c r="K1580" s="17">
        <f t="shared" ca="1" si="249"/>
        <v>244000</v>
      </c>
    </row>
    <row r="1581" spans="1:11" x14ac:dyDescent="0.2">
      <c r="A1581" s="1">
        <v>1564</v>
      </c>
      <c r="B1581" s="15">
        <f t="shared" si="240"/>
        <v>12200</v>
      </c>
      <c r="C1581" s="16">
        <f t="shared" ca="1" si="241"/>
        <v>6959.2750841594707</v>
      </c>
      <c r="D1581" s="8">
        <f t="shared" ca="1" si="242"/>
        <v>208778.25252478413</v>
      </c>
      <c r="E1581" s="9">
        <f t="shared" ca="1" si="243"/>
        <v>5240.7249158405293</v>
      </c>
      <c r="F1581" s="12">
        <f t="shared" ca="1" si="244"/>
        <v>0.88843316759706703</v>
      </c>
      <c r="G1581" s="16">
        <f t="shared" ca="1" si="245"/>
        <v>1000</v>
      </c>
      <c r="H1581" s="8">
        <f t="shared" ca="1" si="246"/>
        <v>12000</v>
      </c>
      <c r="I1581" s="8">
        <f t="shared" ca="1" si="247"/>
        <v>220778.25252478413</v>
      </c>
      <c r="J1581" s="8">
        <f t="shared" si="248"/>
        <v>122000</v>
      </c>
      <c r="K1581" s="17">
        <f t="shared" ca="1" si="249"/>
        <v>98778.252524784126</v>
      </c>
    </row>
    <row r="1582" spans="1:11" x14ac:dyDescent="0.2">
      <c r="A1582" s="1">
        <v>1565</v>
      </c>
      <c r="B1582" s="15">
        <f t="shared" si="240"/>
        <v>12200</v>
      </c>
      <c r="C1582" s="16">
        <f t="shared" ca="1" si="241"/>
        <v>9039.9516353882773</v>
      </c>
      <c r="D1582" s="8">
        <f t="shared" ca="1" si="242"/>
        <v>271198.54906164831</v>
      </c>
      <c r="E1582" s="9">
        <f t="shared" ca="1" si="243"/>
        <v>3160.0483646117227</v>
      </c>
      <c r="F1582" s="12">
        <f t="shared" ca="1" si="244"/>
        <v>0.27755750631089904</v>
      </c>
      <c r="G1582" s="16">
        <f t="shared" ca="1" si="245"/>
        <v>500</v>
      </c>
      <c r="H1582" s="8">
        <f t="shared" ca="1" si="246"/>
        <v>6000</v>
      </c>
      <c r="I1582" s="8">
        <f t="shared" ca="1" si="247"/>
        <v>277198.54906164831</v>
      </c>
      <c r="J1582" s="8">
        <f t="shared" si="248"/>
        <v>122000</v>
      </c>
      <c r="K1582" s="17">
        <f t="shared" ca="1" si="249"/>
        <v>155198.54906164831</v>
      </c>
    </row>
    <row r="1583" spans="1:11" x14ac:dyDescent="0.2">
      <c r="A1583" s="1">
        <v>1566</v>
      </c>
      <c r="B1583" s="15">
        <f t="shared" si="240"/>
        <v>12200</v>
      </c>
      <c r="C1583" s="16">
        <f t="shared" ca="1" si="241"/>
        <v>12437.929931553284</v>
      </c>
      <c r="D1583" s="8">
        <f t="shared" ca="1" si="242"/>
        <v>366000</v>
      </c>
      <c r="E1583" s="9">
        <f t="shared" ca="1" si="243"/>
        <v>0</v>
      </c>
      <c r="F1583" s="12">
        <f t="shared" ca="1" si="244"/>
        <v>0.96987894401131203</v>
      </c>
      <c r="G1583" s="16">
        <f t="shared" ca="1" si="245"/>
        <v>1000</v>
      </c>
      <c r="H1583" s="8">
        <f t="shared" ca="1" si="246"/>
        <v>0</v>
      </c>
      <c r="I1583" s="8">
        <f t="shared" ca="1" si="247"/>
        <v>366000</v>
      </c>
      <c r="J1583" s="8">
        <f t="shared" si="248"/>
        <v>122000</v>
      </c>
      <c r="K1583" s="17">
        <f t="shared" ca="1" si="249"/>
        <v>244000</v>
      </c>
    </row>
    <row r="1584" spans="1:11" x14ac:dyDescent="0.2">
      <c r="A1584" s="1">
        <v>1567</v>
      </c>
      <c r="B1584" s="15">
        <f t="shared" si="240"/>
        <v>12200</v>
      </c>
      <c r="C1584" s="16">
        <f t="shared" ca="1" si="241"/>
        <v>14183.82420425192</v>
      </c>
      <c r="D1584" s="8">
        <f t="shared" ca="1" si="242"/>
        <v>366000</v>
      </c>
      <c r="E1584" s="9">
        <f t="shared" ca="1" si="243"/>
        <v>0</v>
      </c>
      <c r="F1584" s="12">
        <f t="shared" ca="1" si="244"/>
        <v>0.39450692999083359</v>
      </c>
      <c r="G1584" s="16">
        <f t="shared" ca="1" si="245"/>
        <v>750</v>
      </c>
      <c r="H1584" s="8">
        <f t="shared" ca="1" si="246"/>
        <v>0</v>
      </c>
      <c r="I1584" s="8">
        <f t="shared" ca="1" si="247"/>
        <v>366000</v>
      </c>
      <c r="J1584" s="8">
        <f t="shared" si="248"/>
        <v>122000</v>
      </c>
      <c r="K1584" s="17">
        <f t="shared" ca="1" si="249"/>
        <v>244000</v>
      </c>
    </row>
    <row r="1585" spans="1:11" x14ac:dyDescent="0.2">
      <c r="A1585" s="1">
        <v>1568</v>
      </c>
      <c r="B1585" s="15">
        <f t="shared" si="240"/>
        <v>12200</v>
      </c>
      <c r="C1585" s="16">
        <f t="shared" ca="1" si="241"/>
        <v>6955.4045228564455</v>
      </c>
      <c r="D1585" s="8">
        <f t="shared" ca="1" si="242"/>
        <v>208662.13568569336</v>
      </c>
      <c r="E1585" s="9">
        <f t="shared" ca="1" si="243"/>
        <v>5244.5954771435545</v>
      </c>
      <c r="F1585" s="12">
        <f t="shared" ca="1" si="244"/>
        <v>0.54551339713375691</v>
      </c>
      <c r="G1585" s="16">
        <f t="shared" ca="1" si="245"/>
        <v>750</v>
      </c>
      <c r="H1585" s="8">
        <f t="shared" ca="1" si="246"/>
        <v>9000</v>
      </c>
      <c r="I1585" s="8">
        <f t="shared" ca="1" si="247"/>
        <v>217662.13568569336</v>
      </c>
      <c r="J1585" s="8">
        <f t="shared" si="248"/>
        <v>122000</v>
      </c>
      <c r="K1585" s="17">
        <f t="shared" ca="1" si="249"/>
        <v>95662.135685693356</v>
      </c>
    </row>
    <row r="1586" spans="1:11" x14ac:dyDescent="0.2">
      <c r="A1586" s="1">
        <v>1569</v>
      </c>
      <c r="B1586" s="15">
        <f t="shared" si="240"/>
        <v>12200</v>
      </c>
      <c r="C1586" s="16">
        <f t="shared" ca="1" si="241"/>
        <v>13457.234366132519</v>
      </c>
      <c r="D1586" s="8">
        <f t="shared" ca="1" si="242"/>
        <v>366000</v>
      </c>
      <c r="E1586" s="9">
        <f t="shared" ca="1" si="243"/>
        <v>0</v>
      </c>
      <c r="F1586" s="12">
        <f t="shared" ca="1" si="244"/>
        <v>0.15109423429300484</v>
      </c>
      <c r="G1586" s="16">
        <f t="shared" ca="1" si="245"/>
        <v>500</v>
      </c>
      <c r="H1586" s="8">
        <f t="shared" ca="1" si="246"/>
        <v>0</v>
      </c>
      <c r="I1586" s="8">
        <f t="shared" ca="1" si="247"/>
        <v>366000</v>
      </c>
      <c r="J1586" s="8">
        <f t="shared" si="248"/>
        <v>122000</v>
      </c>
      <c r="K1586" s="17">
        <f t="shared" ca="1" si="249"/>
        <v>244000</v>
      </c>
    </row>
    <row r="1587" spans="1:11" x14ac:dyDescent="0.2">
      <c r="A1587" s="1">
        <v>1570</v>
      </c>
      <c r="B1587" s="15">
        <f t="shared" si="240"/>
        <v>12200</v>
      </c>
      <c r="C1587" s="16">
        <f t="shared" ca="1" si="241"/>
        <v>13900.487123397399</v>
      </c>
      <c r="D1587" s="8">
        <f t="shared" ca="1" si="242"/>
        <v>366000</v>
      </c>
      <c r="E1587" s="9">
        <f t="shared" ca="1" si="243"/>
        <v>0</v>
      </c>
      <c r="F1587" s="12">
        <f t="shared" ca="1" si="244"/>
        <v>0.46409118327544885</v>
      </c>
      <c r="G1587" s="16">
        <f t="shared" ca="1" si="245"/>
        <v>750</v>
      </c>
      <c r="H1587" s="8">
        <f t="shared" ca="1" si="246"/>
        <v>0</v>
      </c>
      <c r="I1587" s="8">
        <f t="shared" ca="1" si="247"/>
        <v>366000</v>
      </c>
      <c r="J1587" s="8">
        <f t="shared" si="248"/>
        <v>122000</v>
      </c>
      <c r="K1587" s="17">
        <f t="shared" ca="1" si="249"/>
        <v>244000</v>
      </c>
    </row>
    <row r="1588" spans="1:11" x14ac:dyDescent="0.2">
      <c r="A1588" s="1">
        <v>1571</v>
      </c>
      <c r="B1588" s="15">
        <f t="shared" si="240"/>
        <v>12200</v>
      </c>
      <c r="C1588" s="16">
        <f t="shared" ca="1" si="241"/>
        <v>9333.2520468836756</v>
      </c>
      <c r="D1588" s="8">
        <f t="shared" ca="1" si="242"/>
        <v>279997.56140651024</v>
      </c>
      <c r="E1588" s="9">
        <f t="shared" ca="1" si="243"/>
        <v>2866.7479531163244</v>
      </c>
      <c r="F1588" s="12">
        <f t="shared" ca="1" si="244"/>
        <v>0.34126231936429796</v>
      </c>
      <c r="G1588" s="16">
        <f t="shared" ca="1" si="245"/>
        <v>750</v>
      </c>
      <c r="H1588" s="8">
        <f t="shared" ca="1" si="246"/>
        <v>9000</v>
      </c>
      <c r="I1588" s="8">
        <f t="shared" ca="1" si="247"/>
        <v>288997.56140651024</v>
      </c>
      <c r="J1588" s="8">
        <f t="shared" si="248"/>
        <v>122000</v>
      </c>
      <c r="K1588" s="17">
        <f t="shared" ca="1" si="249"/>
        <v>166997.56140651024</v>
      </c>
    </row>
    <row r="1589" spans="1:11" x14ac:dyDescent="0.2">
      <c r="A1589" s="1">
        <v>1572</v>
      </c>
      <c r="B1589" s="15">
        <f t="shared" si="240"/>
        <v>12200</v>
      </c>
      <c r="C1589" s="16">
        <f t="shared" ca="1" si="241"/>
        <v>10157.063957701841</v>
      </c>
      <c r="D1589" s="8">
        <f t="shared" ca="1" si="242"/>
        <v>304711.91873105522</v>
      </c>
      <c r="E1589" s="9">
        <f t="shared" ca="1" si="243"/>
        <v>2042.936042298159</v>
      </c>
      <c r="F1589" s="12">
        <f t="shared" ca="1" si="244"/>
        <v>0.62459250865617877</v>
      </c>
      <c r="G1589" s="16">
        <f t="shared" ca="1" si="245"/>
        <v>750</v>
      </c>
      <c r="H1589" s="8">
        <f t="shared" ca="1" si="246"/>
        <v>9000</v>
      </c>
      <c r="I1589" s="8">
        <f t="shared" ca="1" si="247"/>
        <v>313711.91873105522</v>
      </c>
      <c r="J1589" s="8">
        <f t="shared" si="248"/>
        <v>122000</v>
      </c>
      <c r="K1589" s="17">
        <f t="shared" ca="1" si="249"/>
        <v>191711.91873105522</v>
      </c>
    </row>
    <row r="1590" spans="1:11" x14ac:dyDescent="0.2">
      <c r="A1590" s="1">
        <v>1573</v>
      </c>
      <c r="B1590" s="15">
        <f t="shared" si="240"/>
        <v>12200</v>
      </c>
      <c r="C1590" s="16">
        <f t="shared" ca="1" si="241"/>
        <v>7709.7343518953221</v>
      </c>
      <c r="D1590" s="8">
        <f t="shared" ca="1" si="242"/>
        <v>231292.03055685965</v>
      </c>
      <c r="E1590" s="9">
        <f t="shared" ca="1" si="243"/>
        <v>4490.2656481046779</v>
      </c>
      <c r="F1590" s="12">
        <f t="shared" ca="1" si="244"/>
        <v>0.87482160036275458</v>
      </c>
      <c r="G1590" s="16">
        <f t="shared" ca="1" si="245"/>
        <v>1000</v>
      </c>
      <c r="H1590" s="8">
        <f t="shared" ca="1" si="246"/>
        <v>12000</v>
      </c>
      <c r="I1590" s="8">
        <f t="shared" ca="1" si="247"/>
        <v>243292.03055685965</v>
      </c>
      <c r="J1590" s="8">
        <f t="shared" si="248"/>
        <v>122000</v>
      </c>
      <c r="K1590" s="17">
        <f t="shared" ca="1" si="249"/>
        <v>121292.03055685965</v>
      </c>
    </row>
    <row r="1591" spans="1:11" x14ac:dyDescent="0.2">
      <c r="A1591" s="1">
        <v>1574</v>
      </c>
      <c r="B1591" s="15">
        <f t="shared" si="240"/>
        <v>12200</v>
      </c>
      <c r="C1591" s="16">
        <f t="shared" ca="1" si="241"/>
        <v>11456.868457667961</v>
      </c>
      <c r="D1591" s="8">
        <f t="shared" ca="1" si="242"/>
        <v>343706.05373003881</v>
      </c>
      <c r="E1591" s="9">
        <f t="shared" ca="1" si="243"/>
        <v>743.13154233203932</v>
      </c>
      <c r="F1591" s="12">
        <f t="shared" ca="1" si="244"/>
        <v>0.57642620866169536</v>
      </c>
      <c r="G1591" s="16">
        <f t="shared" ca="1" si="245"/>
        <v>750</v>
      </c>
      <c r="H1591" s="8">
        <f t="shared" ca="1" si="246"/>
        <v>8917.5785079844718</v>
      </c>
      <c r="I1591" s="8">
        <f t="shared" ca="1" si="247"/>
        <v>352623.63223802327</v>
      </c>
      <c r="J1591" s="8">
        <f t="shared" si="248"/>
        <v>122000</v>
      </c>
      <c r="K1591" s="17">
        <f t="shared" ca="1" si="249"/>
        <v>230623.63223802327</v>
      </c>
    </row>
    <row r="1592" spans="1:11" x14ac:dyDescent="0.2">
      <c r="A1592" s="1">
        <v>1575</v>
      </c>
      <c r="B1592" s="15">
        <f t="shared" si="240"/>
        <v>12200</v>
      </c>
      <c r="C1592" s="16">
        <f t="shared" ca="1" si="241"/>
        <v>13394.00128551735</v>
      </c>
      <c r="D1592" s="8">
        <f t="shared" ca="1" si="242"/>
        <v>366000</v>
      </c>
      <c r="E1592" s="9">
        <f t="shared" ca="1" si="243"/>
        <v>0</v>
      </c>
      <c r="F1592" s="12">
        <f t="shared" ca="1" si="244"/>
        <v>0.67239963742496134</v>
      </c>
      <c r="G1592" s="16">
        <f t="shared" ca="1" si="245"/>
        <v>750</v>
      </c>
      <c r="H1592" s="8">
        <f t="shared" ca="1" si="246"/>
        <v>0</v>
      </c>
      <c r="I1592" s="8">
        <f t="shared" ca="1" si="247"/>
        <v>366000</v>
      </c>
      <c r="J1592" s="8">
        <f t="shared" si="248"/>
        <v>122000</v>
      </c>
      <c r="K1592" s="17">
        <f t="shared" ca="1" si="249"/>
        <v>244000</v>
      </c>
    </row>
    <row r="1593" spans="1:11" x14ac:dyDescent="0.2">
      <c r="A1593" s="1">
        <v>1576</v>
      </c>
      <c r="B1593" s="15">
        <f t="shared" si="240"/>
        <v>12200</v>
      </c>
      <c r="C1593" s="16">
        <f t="shared" ca="1" si="241"/>
        <v>14657.797783603082</v>
      </c>
      <c r="D1593" s="8">
        <f t="shared" ca="1" si="242"/>
        <v>366000</v>
      </c>
      <c r="E1593" s="9">
        <f t="shared" ca="1" si="243"/>
        <v>0</v>
      </c>
      <c r="F1593" s="12">
        <f t="shared" ca="1" si="244"/>
        <v>0.62091246906129405</v>
      </c>
      <c r="G1593" s="16">
        <f t="shared" ca="1" si="245"/>
        <v>750</v>
      </c>
      <c r="H1593" s="8">
        <f t="shared" ca="1" si="246"/>
        <v>0</v>
      </c>
      <c r="I1593" s="8">
        <f t="shared" ca="1" si="247"/>
        <v>366000</v>
      </c>
      <c r="J1593" s="8">
        <f t="shared" si="248"/>
        <v>122000</v>
      </c>
      <c r="K1593" s="17">
        <f t="shared" ca="1" si="249"/>
        <v>244000</v>
      </c>
    </row>
    <row r="1594" spans="1:11" x14ac:dyDescent="0.2">
      <c r="A1594" s="1">
        <v>1577</v>
      </c>
      <c r="B1594" s="15">
        <f t="shared" si="240"/>
        <v>12200</v>
      </c>
      <c r="C1594" s="16">
        <f t="shared" ca="1" si="241"/>
        <v>12458.323315044527</v>
      </c>
      <c r="D1594" s="8">
        <f t="shared" ca="1" si="242"/>
        <v>366000</v>
      </c>
      <c r="E1594" s="9">
        <f t="shared" ca="1" si="243"/>
        <v>0</v>
      </c>
      <c r="F1594" s="12">
        <f t="shared" ca="1" si="244"/>
        <v>2.3725468145461615E-2</v>
      </c>
      <c r="G1594" s="16">
        <f t="shared" ca="1" si="245"/>
        <v>500</v>
      </c>
      <c r="H1594" s="8">
        <f t="shared" ca="1" si="246"/>
        <v>0</v>
      </c>
      <c r="I1594" s="8">
        <f t="shared" ca="1" si="247"/>
        <v>366000</v>
      </c>
      <c r="J1594" s="8">
        <f t="shared" si="248"/>
        <v>122000</v>
      </c>
      <c r="K1594" s="17">
        <f t="shared" ca="1" si="249"/>
        <v>244000</v>
      </c>
    </row>
    <row r="1595" spans="1:11" x14ac:dyDescent="0.2">
      <c r="A1595" s="1">
        <v>1578</v>
      </c>
      <c r="B1595" s="15">
        <f t="shared" si="240"/>
        <v>12200</v>
      </c>
      <c r="C1595" s="16">
        <f t="shared" ca="1" si="241"/>
        <v>13903.10693070577</v>
      </c>
      <c r="D1595" s="8">
        <f t="shared" ca="1" si="242"/>
        <v>366000</v>
      </c>
      <c r="E1595" s="9">
        <f t="shared" ca="1" si="243"/>
        <v>0</v>
      </c>
      <c r="F1595" s="12">
        <f t="shared" ca="1" si="244"/>
        <v>0.613869908002728</v>
      </c>
      <c r="G1595" s="16">
        <f t="shared" ca="1" si="245"/>
        <v>750</v>
      </c>
      <c r="H1595" s="8">
        <f t="shared" ca="1" si="246"/>
        <v>0</v>
      </c>
      <c r="I1595" s="8">
        <f t="shared" ca="1" si="247"/>
        <v>366000</v>
      </c>
      <c r="J1595" s="8">
        <f t="shared" si="248"/>
        <v>122000</v>
      </c>
      <c r="K1595" s="17">
        <f t="shared" ca="1" si="249"/>
        <v>244000</v>
      </c>
    </row>
    <row r="1596" spans="1:11" x14ac:dyDescent="0.2">
      <c r="A1596" s="1">
        <v>1579</v>
      </c>
      <c r="B1596" s="15">
        <f t="shared" si="240"/>
        <v>12200</v>
      </c>
      <c r="C1596" s="16">
        <f t="shared" ca="1" si="241"/>
        <v>5522.6294903224662</v>
      </c>
      <c r="D1596" s="8">
        <f t="shared" ca="1" si="242"/>
        <v>165678.88470967399</v>
      </c>
      <c r="E1596" s="9">
        <f t="shared" ca="1" si="243"/>
        <v>6677.3705096775338</v>
      </c>
      <c r="F1596" s="12">
        <f t="shared" ca="1" si="244"/>
        <v>0.13527036537614867</v>
      </c>
      <c r="G1596" s="16">
        <f t="shared" ca="1" si="245"/>
        <v>500</v>
      </c>
      <c r="H1596" s="8">
        <f t="shared" ca="1" si="246"/>
        <v>6000</v>
      </c>
      <c r="I1596" s="8">
        <f t="shared" ca="1" si="247"/>
        <v>171678.88470967399</v>
      </c>
      <c r="J1596" s="8">
        <f t="shared" si="248"/>
        <v>122000</v>
      </c>
      <c r="K1596" s="17">
        <f t="shared" ca="1" si="249"/>
        <v>49678.884709673992</v>
      </c>
    </row>
    <row r="1597" spans="1:11" x14ac:dyDescent="0.2">
      <c r="A1597" s="1">
        <v>1580</v>
      </c>
      <c r="B1597" s="15">
        <f t="shared" si="240"/>
        <v>12200</v>
      </c>
      <c r="C1597" s="16">
        <f t="shared" ca="1" si="241"/>
        <v>9505.9308291068301</v>
      </c>
      <c r="D1597" s="8">
        <f t="shared" ca="1" si="242"/>
        <v>285177.9248732049</v>
      </c>
      <c r="E1597" s="9">
        <f t="shared" ca="1" si="243"/>
        <v>2694.0691708931699</v>
      </c>
      <c r="F1597" s="12">
        <f t="shared" ca="1" si="244"/>
        <v>0.50218427047914249</v>
      </c>
      <c r="G1597" s="16">
        <f t="shared" ca="1" si="245"/>
        <v>750</v>
      </c>
      <c r="H1597" s="8">
        <f t="shared" ca="1" si="246"/>
        <v>9000</v>
      </c>
      <c r="I1597" s="8">
        <f t="shared" ca="1" si="247"/>
        <v>294177.9248732049</v>
      </c>
      <c r="J1597" s="8">
        <f t="shared" si="248"/>
        <v>122000</v>
      </c>
      <c r="K1597" s="17">
        <f t="shared" ca="1" si="249"/>
        <v>172177.9248732049</v>
      </c>
    </row>
    <row r="1598" spans="1:11" x14ac:dyDescent="0.2">
      <c r="A1598" s="1">
        <v>1581</v>
      </c>
      <c r="B1598" s="15">
        <f t="shared" si="240"/>
        <v>12200</v>
      </c>
      <c r="C1598" s="16">
        <f t="shared" ca="1" si="241"/>
        <v>10132.957353927457</v>
      </c>
      <c r="D1598" s="8">
        <f t="shared" ca="1" si="242"/>
        <v>303988.72061782371</v>
      </c>
      <c r="E1598" s="9">
        <f t="shared" ca="1" si="243"/>
        <v>2067.042646072543</v>
      </c>
      <c r="F1598" s="12">
        <f t="shared" ca="1" si="244"/>
        <v>0.11312570687235379</v>
      </c>
      <c r="G1598" s="16">
        <f t="shared" ca="1" si="245"/>
        <v>500</v>
      </c>
      <c r="H1598" s="8">
        <f t="shared" ca="1" si="246"/>
        <v>6000</v>
      </c>
      <c r="I1598" s="8">
        <f t="shared" ca="1" si="247"/>
        <v>309988.72061782371</v>
      </c>
      <c r="J1598" s="8">
        <f t="shared" si="248"/>
        <v>122000</v>
      </c>
      <c r="K1598" s="17">
        <f t="shared" ca="1" si="249"/>
        <v>187988.72061782371</v>
      </c>
    </row>
    <row r="1599" spans="1:11" x14ac:dyDescent="0.2">
      <c r="A1599" s="1">
        <v>1582</v>
      </c>
      <c r="B1599" s="15">
        <f t="shared" si="240"/>
        <v>12200</v>
      </c>
      <c r="C1599" s="16">
        <f t="shared" ca="1" si="241"/>
        <v>9293.0298151911193</v>
      </c>
      <c r="D1599" s="8">
        <f t="shared" ca="1" si="242"/>
        <v>278790.89445573359</v>
      </c>
      <c r="E1599" s="9">
        <f t="shared" ca="1" si="243"/>
        <v>2906.9701848088807</v>
      </c>
      <c r="F1599" s="12">
        <f t="shared" ca="1" si="244"/>
        <v>0.91977941291570509</v>
      </c>
      <c r="G1599" s="16">
        <f t="shared" ca="1" si="245"/>
        <v>1000</v>
      </c>
      <c r="H1599" s="8">
        <f t="shared" ca="1" si="246"/>
        <v>12000</v>
      </c>
      <c r="I1599" s="8">
        <f t="shared" ca="1" si="247"/>
        <v>290790.89445573359</v>
      </c>
      <c r="J1599" s="8">
        <f t="shared" si="248"/>
        <v>122000</v>
      </c>
      <c r="K1599" s="17">
        <f t="shared" ca="1" si="249"/>
        <v>168790.89445573359</v>
      </c>
    </row>
    <row r="1600" spans="1:11" x14ac:dyDescent="0.2">
      <c r="A1600" s="1">
        <v>1583</v>
      </c>
      <c r="B1600" s="15">
        <f t="shared" si="240"/>
        <v>12200</v>
      </c>
      <c r="C1600" s="16">
        <f t="shared" ca="1" si="241"/>
        <v>8410.2421586988166</v>
      </c>
      <c r="D1600" s="8">
        <f t="shared" ca="1" si="242"/>
        <v>252307.26476096449</v>
      </c>
      <c r="E1600" s="9">
        <f t="shared" ca="1" si="243"/>
        <v>3789.7578413011834</v>
      </c>
      <c r="F1600" s="12">
        <f t="shared" ca="1" si="244"/>
        <v>0.54808854774806182</v>
      </c>
      <c r="G1600" s="16">
        <f t="shared" ca="1" si="245"/>
        <v>750</v>
      </c>
      <c r="H1600" s="8">
        <f t="shared" ca="1" si="246"/>
        <v>9000</v>
      </c>
      <c r="I1600" s="8">
        <f t="shared" ca="1" si="247"/>
        <v>261307.26476096449</v>
      </c>
      <c r="J1600" s="8">
        <f t="shared" si="248"/>
        <v>122000</v>
      </c>
      <c r="K1600" s="17">
        <f t="shared" ca="1" si="249"/>
        <v>139307.26476096449</v>
      </c>
    </row>
    <row r="1601" spans="1:11" x14ac:dyDescent="0.2">
      <c r="A1601" s="1">
        <v>1584</v>
      </c>
      <c r="B1601" s="15">
        <f t="shared" si="240"/>
        <v>12200</v>
      </c>
      <c r="C1601" s="16">
        <f t="shared" ca="1" si="241"/>
        <v>6745.9831960440397</v>
      </c>
      <c r="D1601" s="8">
        <f t="shared" ca="1" si="242"/>
        <v>202379.4958813212</v>
      </c>
      <c r="E1601" s="9">
        <f t="shared" ca="1" si="243"/>
        <v>5454.0168039559603</v>
      </c>
      <c r="F1601" s="12">
        <f t="shared" ca="1" si="244"/>
        <v>0.50033793773968627</v>
      </c>
      <c r="G1601" s="16">
        <f t="shared" ca="1" si="245"/>
        <v>750</v>
      </c>
      <c r="H1601" s="8">
        <f t="shared" ca="1" si="246"/>
        <v>9000</v>
      </c>
      <c r="I1601" s="8">
        <f t="shared" ca="1" si="247"/>
        <v>211379.4958813212</v>
      </c>
      <c r="J1601" s="8">
        <f t="shared" si="248"/>
        <v>122000</v>
      </c>
      <c r="K1601" s="17">
        <f t="shared" ca="1" si="249"/>
        <v>89379.4958813212</v>
      </c>
    </row>
    <row r="1602" spans="1:11" x14ac:dyDescent="0.2">
      <c r="A1602" s="1">
        <v>1585</v>
      </c>
      <c r="B1602" s="15">
        <f t="shared" si="240"/>
        <v>12200</v>
      </c>
      <c r="C1602" s="16">
        <f t="shared" ca="1" si="241"/>
        <v>10068.480693269807</v>
      </c>
      <c r="D1602" s="8">
        <f t="shared" ca="1" si="242"/>
        <v>302054.42079809419</v>
      </c>
      <c r="E1602" s="9">
        <f t="shared" ca="1" si="243"/>
        <v>2131.5193067301934</v>
      </c>
      <c r="F1602" s="12">
        <f t="shared" ca="1" si="244"/>
        <v>0.98015286783082556</v>
      </c>
      <c r="G1602" s="16">
        <f t="shared" ca="1" si="245"/>
        <v>1000</v>
      </c>
      <c r="H1602" s="8">
        <f t="shared" ca="1" si="246"/>
        <v>12000</v>
      </c>
      <c r="I1602" s="8">
        <f t="shared" ca="1" si="247"/>
        <v>314054.42079809419</v>
      </c>
      <c r="J1602" s="8">
        <f t="shared" si="248"/>
        <v>122000</v>
      </c>
      <c r="K1602" s="17">
        <f t="shared" ca="1" si="249"/>
        <v>192054.42079809419</v>
      </c>
    </row>
    <row r="1603" spans="1:11" x14ac:dyDescent="0.2">
      <c r="A1603" s="1">
        <v>1586</v>
      </c>
      <c r="B1603" s="15">
        <f t="shared" si="240"/>
        <v>12200</v>
      </c>
      <c r="C1603" s="16">
        <f t="shared" ca="1" si="241"/>
        <v>13687.72360108381</v>
      </c>
      <c r="D1603" s="8">
        <f t="shared" ca="1" si="242"/>
        <v>366000</v>
      </c>
      <c r="E1603" s="9">
        <f t="shared" ca="1" si="243"/>
        <v>0</v>
      </c>
      <c r="F1603" s="12">
        <f t="shared" ca="1" si="244"/>
        <v>0.994871359036689</v>
      </c>
      <c r="G1603" s="16">
        <f t="shared" ca="1" si="245"/>
        <v>1000</v>
      </c>
      <c r="H1603" s="8">
        <f t="shared" ca="1" si="246"/>
        <v>0</v>
      </c>
      <c r="I1603" s="8">
        <f t="shared" ca="1" si="247"/>
        <v>366000</v>
      </c>
      <c r="J1603" s="8">
        <f t="shared" si="248"/>
        <v>122000</v>
      </c>
      <c r="K1603" s="17">
        <f t="shared" ca="1" si="249"/>
        <v>244000</v>
      </c>
    </row>
    <row r="1604" spans="1:11" x14ac:dyDescent="0.2">
      <c r="A1604" s="1">
        <v>1587</v>
      </c>
      <c r="B1604" s="15">
        <f t="shared" si="240"/>
        <v>12200</v>
      </c>
      <c r="C1604" s="16">
        <f t="shared" ca="1" si="241"/>
        <v>13093.889464628315</v>
      </c>
      <c r="D1604" s="8">
        <f t="shared" ca="1" si="242"/>
        <v>366000</v>
      </c>
      <c r="E1604" s="9">
        <f t="shared" ca="1" si="243"/>
        <v>0</v>
      </c>
      <c r="F1604" s="12">
        <f t="shared" ca="1" si="244"/>
        <v>0.81856344522528179</v>
      </c>
      <c r="G1604" s="16">
        <f t="shared" ca="1" si="245"/>
        <v>1000</v>
      </c>
      <c r="H1604" s="8">
        <f t="shared" ca="1" si="246"/>
        <v>0</v>
      </c>
      <c r="I1604" s="8">
        <f t="shared" ca="1" si="247"/>
        <v>366000</v>
      </c>
      <c r="J1604" s="8">
        <f t="shared" si="248"/>
        <v>122000</v>
      </c>
      <c r="K1604" s="17">
        <f t="shared" ca="1" si="249"/>
        <v>244000</v>
      </c>
    </row>
    <row r="1605" spans="1:11" x14ac:dyDescent="0.2">
      <c r="A1605" s="1">
        <v>1588</v>
      </c>
      <c r="B1605" s="15">
        <f t="shared" si="240"/>
        <v>12200</v>
      </c>
      <c r="C1605" s="16">
        <f t="shared" ca="1" si="241"/>
        <v>11020.801471150473</v>
      </c>
      <c r="D1605" s="8">
        <f t="shared" ca="1" si="242"/>
        <v>330624.04413451417</v>
      </c>
      <c r="E1605" s="9">
        <f t="shared" ca="1" si="243"/>
        <v>1179.1985288495271</v>
      </c>
      <c r="F1605" s="12">
        <f t="shared" ca="1" si="244"/>
        <v>0.2851540356890524</v>
      </c>
      <c r="G1605" s="16">
        <f t="shared" ca="1" si="245"/>
        <v>500</v>
      </c>
      <c r="H1605" s="8">
        <f t="shared" ca="1" si="246"/>
        <v>6000</v>
      </c>
      <c r="I1605" s="8">
        <f t="shared" ca="1" si="247"/>
        <v>336624.04413451417</v>
      </c>
      <c r="J1605" s="8">
        <f t="shared" si="248"/>
        <v>122000</v>
      </c>
      <c r="K1605" s="17">
        <f t="shared" ca="1" si="249"/>
        <v>214624.04413451417</v>
      </c>
    </row>
    <row r="1606" spans="1:11" x14ac:dyDescent="0.2">
      <c r="A1606" s="1">
        <v>1589</v>
      </c>
      <c r="B1606" s="15">
        <f t="shared" si="240"/>
        <v>12200</v>
      </c>
      <c r="C1606" s="16">
        <f t="shared" ca="1" si="241"/>
        <v>7704.6063128247661</v>
      </c>
      <c r="D1606" s="8">
        <f t="shared" ca="1" si="242"/>
        <v>231138.18938474299</v>
      </c>
      <c r="E1606" s="9">
        <f t="shared" ca="1" si="243"/>
        <v>4495.3936871752339</v>
      </c>
      <c r="F1606" s="12">
        <f t="shared" ca="1" si="244"/>
        <v>0.36788884640695529</v>
      </c>
      <c r="G1606" s="16">
        <f t="shared" ca="1" si="245"/>
        <v>750</v>
      </c>
      <c r="H1606" s="8">
        <f t="shared" ca="1" si="246"/>
        <v>9000</v>
      </c>
      <c r="I1606" s="8">
        <f t="shared" ca="1" si="247"/>
        <v>240138.18938474299</v>
      </c>
      <c r="J1606" s="8">
        <f t="shared" si="248"/>
        <v>122000</v>
      </c>
      <c r="K1606" s="17">
        <f t="shared" ca="1" si="249"/>
        <v>118138.18938474299</v>
      </c>
    </row>
    <row r="1607" spans="1:11" x14ac:dyDescent="0.2">
      <c r="A1607" s="1">
        <v>1590</v>
      </c>
      <c r="B1607" s="15">
        <f t="shared" si="240"/>
        <v>12200</v>
      </c>
      <c r="C1607" s="16">
        <f t="shared" ca="1" si="241"/>
        <v>10681.463392133091</v>
      </c>
      <c r="D1607" s="8">
        <f t="shared" ca="1" si="242"/>
        <v>320443.90176399273</v>
      </c>
      <c r="E1607" s="9">
        <f t="shared" ca="1" si="243"/>
        <v>1518.5366078669085</v>
      </c>
      <c r="F1607" s="12">
        <f t="shared" ca="1" si="244"/>
        <v>0.35054797889788836</v>
      </c>
      <c r="G1607" s="16">
        <f t="shared" ca="1" si="245"/>
        <v>750</v>
      </c>
      <c r="H1607" s="8">
        <f t="shared" ca="1" si="246"/>
        <v>9000</v>
      </c>
      <c r="I1607" s="8">
        <f t="shared" ca="1" si="247"/>
        <v>329443.90176399273</v>
      </c>
      <c r="J1607" s="8">
        <f t="shared" si="248"/>
        <v>122000</v>
      </c>
      <c r="K1607" s="17">
        <f t="shared" ca="1" si="249"/>
        <v>207443.90176399273</v>
      </c>
    </row>
    <row r="1608" spans="1:11" x14ac:dyDescent="0.2">
      <c r="A1608" s="1">
        <v>1591</v>
      </c>
      <c r="B1608" s="15">
        <f t="shared" si="240"/>
        <v>12200</v>
      </c>
      <c r="C1608" s="16">
        <f t="shared" ca="1" si="241"/>
        <v>14984.548371960473</v>
      </c>
      <c r="D1608" s="8">
        <f t="shared" ca="1" si="242"/>
        <v>366000</v>
      </c>
      <c r="E1608" s="9">
        <f t="shared" ca="1" si="243"/>
        <v>0</v>
      </c>
      <c r="F1608" s="12">
        <f t="shared" ca="1" si="244"/>
        <v>0.67323329956438382</v>
      </c>
      <c r="G1608" s="16">
        <f t="shared" ca="1" si="245"/>
        <v>750</v>
      </c>
      <c r="H1608" s="8">
        <f t="shared" ca="1" si="246"/>
        <v>0</v>
      </c>
      <c r="I1608" s="8">
        <f t="shared" ca="1" si="247"/>
        <v>366000</v>
      </c>
      <c r="J1608" s="8">
        <f t="shared" si="248"/>
        <v>122000</v>
      </c>
      <c r="K1608" s="17">
        <f t="shared" ca="1" si="249"/>
        <v>244000</v>
      </c>
    </row>
    <row r="1609" spans="1:11" x14ac:dyDescent="0.2">
      <c r="A1609" s="1">
        <v>1592</v>
      </c>
      <c r="B1609" s="15">
        <f t="shared" si="240"/>
        <v>12200</v>
      </c>
      <c r="C1609" s="16">
        <f t="shared" ca="1" si="241"/>
        <v>8247.4239322305639</v>
      </c>
      <c r="D1609" s="8">
        <f t="shared" ca="1" si="242"/>
        <v>247422.71796691691</v>
      </c>
      <c r="E1609" s="9">
        <f t="shared" ca="1" si="243"/>
        <v>3952.5760677694361</v>
      </c>
      <c r="F1609" s="12">
        <f t="shared" ca="1" si="244"/>
        <v>0.94384567516133033</v>
      </c>
      <c r="G1609" s="16">
        <f t="shared" ca="1" si="245"/>
        <v>1000</v>
      </c>
      <c r="H1609" s="8">
        <f t="shared" ca="1" si="246"/>
        <v>12000</v>
      </c>
      <c r="I1609" s="8">
        <f t="shared" ca="1" si="247"/>
        <v>259422.71796691691</v>
      </c>
      <c r="J1609" s="8">
        <f t="shared" si="248"/>
        <v>122000</v>
      </c>
      <c r="K1609" s="17">
        <f t="shared" ca="1" si="249"/>
        <v>137422.71796691691</v>
      </c>
    </row>
    <row r="1610" spans="1:11" x14ac:dyDescent="0.2">
      <c r="A1610" s="1">
        <v>1593</v>
      </c>
      <c r="B1610" s="15">
        <f t="shared" si="240"/>
        <v>12200</v>
      </c>
      <c r="C1610" s="16">
        <f t="shared" ca="1" si="241"/>
        <v>7425.2342712504287</v>
      </c>
      <c r="D1610" s="8">
        <f t="shared" ca="1" si="242"/>
        <v>222757.02813751285</v>
      </c>
      <c r="E1610" s="9">
        <f t="shared" ca="1" si="243"/>
        <v>4774.7657287495713</v>
      </c>
      <c r="F1610" s="12">
        <f t="shared" ca="1" si="244"/>
        <v>0.88415633359771095</v>
      </c>
      <c r="G1610" s="16">
        <f t="shared" ca="1" si="245"/>
        <v>1000</v>
      </c>
      <c r="H1610" s="8">
        <f t="shared" ca="1" si="246"/>
        <v>12000</v>
      </c>
      <c r="I1610" s="8">
        <f t="shared" ca="1" si="247"/>
        <v>234757.02813751285</v>
      </c>
      <c r="J1610" s="8">
        <f t="shared" si="248"/>
        <v>122000</v>
      </c>
      <c r="K1610" s="17">
        <f t="shared" ca="1" si="249"/>
        <v>112757.02813751285</v>
      </c>
    </row>
    <row r="1611" spans="1:11" x14ac:dyDescent="0.2">
      <c r="A1611" s="1">
        <v>1594</v>
      </c>
      <c r="B1611" s="15">
        <f t="shared" si="240"/>
        <v>12200</v>
      </c>
      <c r="C1611" s="16">
        <f t="shared" ca="1" si="241"/>
        <v>11339.550804525417</v>
      </c>
      <c r="D1611" s="8">
        <f t="shared" ca="1" si="242"/>
        <v>340186.52413576253</v>
      </c>
      <c r="E1611" s="9">
        <f t="shared" ca="1" si="243"/>
        <v>860.44919547458267</v>
      </c>
      <c r="F1611" s="12">
        <f t="shared" ca="1" si="244"/>
        <v>0.49731719334534186</v>
      </c>
      <c r="G1611" s="16">
        <f t="shared" ca="1" si="245"/>
        <v>750</v>
      </c>
      <c r="H1611" s="8">
        <f t="shared" ca="1" si="246"/>
        <v>9000</v>
      </c>
      <c r="I1611" s="8">
        <f t="shared" ca="1" si="247"/>
        <v>349186.52413576253</v>
      </c>
      <c r="J1611" s="8">
        <f t="shared" si="248"/>
        <v>122000</v>
      </c>
      <c r="K1611" s="17">
        <f t="shared" ca="1" si="249"/>
        <v>227186.52413576253</v>
      </c>
    </row>
    <row r="1612" spans="1:11" x14ac:dyDescent="0.2">
      <c r="A1612" s="1">
        <v>1595</v>
      </c>
      <c r="B1612" s="15">
        <f t="shared" si="240"/>
        <v>12200</v>
      </c>
      <c r="C1612" s="16">
        <f t="shared" ca="1" si="241"/>
        <v>5014.050590169878</v>
      </c>
      <c r="D1612" s="8">
        <f t="shared" ca="1" si="242"/>
        <v>150421.51770509634</v>
      </c>
      <c r="E1612" s="9">
        <f t="shared" ca="1" si="243"/>
        <v>7185.949409830122</v>
      </c>
      <c r="F1612" s="12">
        <f t="shared" ca="1" si="244"/>
        <v>0.44723431885125331</v>
      </c>
      <c r="G1612" s="16">
        <f t="shared" ca="1" si="245"/>
        <v>750</v>
      </c>
      <c r="H1612" s="8">
        <f t="shared" ca="1" si="246"/>
        <v>9000</v>
      </c>
      <c r="I1612" s="8">
        <f t="shared" ca="1" si="247"/>
        <v>159421.51770509634</v>
      </c>
      <c r="J1612" s="8">
        <f t="shared" si="248"/>
        <v>122000</v>
      </c>
      <c r="K1612" s="17">
        <f t="shared" ca="1" si="249"/>
        <v>37421.517705096339</v>
      </c>
    </row>
    <row r="1613" spans="1:11" x14ac:dyDescent="0.2">
      <c r="A1613" s="1">
        <v>1596</v>
      </c>
      <c r="B1613" s="15">
        <f t="shared" si="240"/>
        <v>12200</v>
      </c>
      <c r="C1613" s="16">
        <f t="shared" ca="1" si="241"/>
        <v>7908.7307960538801</v>
      </c>
      <c r="D1613" s="8">
        <f t="shared" ca="1" si="242"/>
        <v>237261.92388161641</v>
      </c>
      <c r="E1613" s="9">
        <f t="shared" ca="1" si="243"/>
        <v>4291.2692039461199</v>
      </c>
      <c r="F1613" s="12">
        <f t="shared" ca="1" si="244"/>
        <v>0.86385889522034742</v>
      </c>
      <c r="G1613" s="16">
        <f t="shared" ca="1" si="245"/>
        <v>1000</v>
      </c>
      <c r="H1613" s="8">
        <f t="shared" ca="1" si="246"/>
        <v>12000</v>
      </c>
      <c r="I1613" s="8">
        <f t="shared" ca="1" si="247"/>
        <v>249261.92388161641</v>
      </c>
      <c r="J1613" s="8">
        <f t="shared" si="248"/>
        <v>122000</v>
      </c>
      <c r="K1613" s="17">
        <f t="shared" ca="1" si="249"/>
        <v>127261.92388161641</v>
      </c>
    </row>
    <row r="1614" spans="1:11" x14ac:dyDescent="0.2">
      <c r="A1614" s="1">
        <v>1597</v>
      </c>
      <c r="B1614" s="15">
        <f t="shared" si="240"/>
        <v>12200</v>
      </c>
      <c r="C1614" s="16">
        <f t="shared" ca="1" si="241"/>
        <v>8888.6257742100006</v>
      </c>
      <c r="D1614" s="8">
        <f t="shared" ca="1" si="242"/>
        <v>266658.77322630002</v>
      </c>
      <c r="E1614" s="9">
        <f t="shared" ca="1" si="243"/>
        <v>3311.3742257899994</v>
      </c>
      <c r="F1614" s="12">
        <f t="shared" ca="1" si="244"/>
        <v>0.35624533977427331</v>
      </c>
      <c r="G1614" s="16">
        <f t="shared" ca="1" si="245"/>
        <v>750</v>
      </c>
      <c r="H1614" s="8">
        <f t="shared" ca="1" si="246"/>
        <v>9000</v>
      </c>
      <c r="I1614" s="8">
        <f t="shared" ca="1" si="247"/>
        <v>275658.77322630002</v>
      </c>
      <c r="J1614" s="8">
        <f t="shared" si="248"/>
        <v>122000</v>
      </c>
      <c r="K1614" s="17">
        <f t="shared" ca="1" si="249"/>
        <v>153658.77322630002</v>
      </c>
    </row>
    <row r="1615" spans="1:11" x14ac:dyDescent="0.2">
      <c r="A1615" s="1">
        <v>1598</v>
      </c>
      <c r="B1615" s="15">
        <f t="shared" si="240"/>
        <v>12200</v>
      </c>
      <c r="C1615" s="16">
        <f t="shared" ca="1" si="241"/>
        <v>11121.837407801919</v>
      </c>
      <c r="D1615" s="8">
        <f t="shared" ca="1" si="242"/>
        <v>333655.12223405758</v>
      </c>
      <c r="E1615" s="9">
        <f t="shared" ca="1" si="243"/>
        <v>1078.1625921980813</v>
      </c>
      <c r="F1615" s="12">
        <f t="shared" ca="1" si="244"/>
        <v>0.20237684648496501</v>
      </c>
      <c r="G1615" s="16">
        <f t="shared" ca="1" si="245"/>
        <v>500</v>
      </c>
      <c r="H1615" s="8">
        <f t="shared" ca="1" si="246"/>
        <v>6000</v>
      </c>
      <c r="I1615" s="8">
        <f t="shared" ca="1" si="247"/>
        <v>339655.12223405758</v>
      </c>
      <c r="J1615" s="8">
        <f t="shared" si="248"/>
        <v>122000</v>
      </c>
      <c r="K1615" s="17">
        <f t="shared" ca="1" si="249"/>
        <v>217655.12223405758</v>
      </c>
    </row>
    <row r="1616" spans="1:11" x14ac:dyDescent="0.2">
      <c r="A1616" s="1">
        <v>1599</v>
      </c>
      <c r="B1616" s="15">
        <f t="shared" si="240"/>
        <v>12200</v>
      </c>
      <c r="C1616" s="16">
        <f t="shared" ca="1" si="241"/>
        <v>14385.61747258767</v>
      </c>
      <c r="D1616" s="8">
        <f t="shared" ca="1" si="242"/>
        <v>366000</v>
      </c>
      <c r="E1616" s="9">
        <f t="shared" ca="1" si="243"/>
        <v>0</v>
      </c>
      <c r="F1616" s="12">
        <f t="shared" ca="1" si="244"/>
        <v>0.19902891644177667</v>
      </c>
      <c r="G1616" s="16">
        <f t="shared" ca="1" si="245"/>
        <v>500</v>
      </c>
      <c r="H1616" s="8">
        <f t="shared" ca="1" si="246"/>
        <v>0</v>
      </c>
      <c r="I1616" s="8">
        <f t="shared" ca="1" si="247"/>
        <v>366000</v>
      </c>
      <c r="J1616" s="8">
        <f t="shared" si="248"/>
        <v>122000</v>
      </c>
      <c r="K1616" s="17">
        <f t="shared" ca="1" si="249"/>
        <v>244000</v>
      </c>
    </row>
    <row r="1617" spans="1:11" x14ac:dyDescent="0.2">
      <c r="A1617" s="1">
        <v>1600</v>
      </c>
      <c r="B1617" s="15">
        <f t="shared" si="240"/>
        <v>12200</v>
      </c>
      <c r="C1617" s="16">
        <f t="shared" ca="1" si="241"/>
        <v>12647.548200270716</v>
      </c>
      <c r="D1617" s="8">
        <f t="shared" ca="1" si="242"/>
        <v>366000</v>
      </c>
      <c r="E1617" s="9">
        <f t="shared" ca="1" si="243"/>
        <v>0</v>
      </c>
      <c r="F1617" s="12">
        <f t="shared" ca="1" si="244"/>
        <v>0.39004430177176774</v>
      </c>
      <c r="G1617" s="16">
        <f t="shared" ca="1" si="245"/>
        <v>750</v>
      </c>
      <c r="H1617" s="8">
        <f t="shared" ca="1" si="246"/>
        <v>0</v>
      </c>
      <c r="I1617" s="8">
        <f t="shared" ca="1" si="247"/>
        <v>366000</v>
      </c>
      <c r="J1617" s="8">
        <f t="shared" si="248"/>
        <v>122000</v>
      </c>
      <c r="K1617" s="17">
        <f t="shared" ca="1" si="249"/>
        <v>244000</v>
      </c>
    </row>
    <row r="1618" spans="1:11" x14ac:dyDescent="0.2">
      <c r="A1618" s="1">
        <v>1601</v>
      </c>
      <c r="B1618" s="15">
        <f t="shared" si="240"/>
        <v>12200</v>
      </c>
      <c r="C1618" s="16">
        <f t="shared" ca="1" si="241"/>
        <v>8146.4428866116195</v>
      </c>
      <c r="D1618" s="8">
        <f t="shared" ca="1" si="242"/>
        <v>244393.28659834858</v>
      </c>
      <c r="E1618" s="9">
        <f t="shared" ca="1" si="243"/>
        <v>4053.5571133883805</v>
      </c>
      <c r="F1618" s="12">
        <f t="shared" ca="1" si="244"/>
        <v>0.72828814363341299</v>
      </c>
      <c r="G1618" s="16">
        <f t="shared" ca="1" si="245"/>
        <v>1000</v>
      </c>
      <c r="H1618" s="8">
        <f t="shared" ca="1" si="246"/>
        <v>12000</v>
      </c>
      <c r="I1618" s="8">
        <f t="shared" ca="1" si="247"/>
        <v>256393.28659834858</v>
      </c>
      <c r="J1618" s="8">
        <f t="shared" si="248"/>
        <v>122000</v>
      </c>
      <c r="K1618" s="17">
        <f t="shared" ca="1" si="249"/>
        <v>134393.28659834858</v>
      </c>
    </row>
    <row r="1619" spans="1:11" x14ac:dyDescent="0.2">
      <c r="A1619" s="1">
        <v>1602</v>
      </c>
      <c r="B1619" s="15">
        <f t="shared" ref="B1619:B1682" si="250">$B$12*200</f>
        <v>12200</v>
      </c>
      <c r="C1619" s="16">
        <f t="shared" ref="C1619:C1682" ca="1" si="251">RAND()*($B$6-$B$5)+$B$5</f>
        <v>14074.660683474145</v>
      </c>
      <c r="D1619" s="8">
        <f t="shared" ref="D1619:D1682" ca="1" si="252">MIN(B1619,C1619)*$B$2</f>
        <v>366000</v>
      </c>
      <c r="E1619" s="9">
        <f t="shared" ref="E1619:E1682" ca="1" si="253">MAX(0,B1619-C1619)</f>
        <v>0</v>
      </c>
      <c r="F1619" s="12">
        <f t="shared" ref="F1619:F1682" ca="1" si="254">RAND()</f>
        <v>0.45486948388780846</v>
      </c>
      <c r="G1619" s="16">
        <f t="shared" ref="G1619:G1682" ca="1" si="255">IF(F1619&lt;=$C$7,$B$7,IF(F1619&lt;=$C$8,$B$8,$B$9))</f>
        <v>750</v>
      </c>
      <c r="H1619" s="8">
        <f t="shared" ref="H1619:H1682" ca="1" si="256">MIN(E1619,G1619)*$B$3</f>
        <v>0</v>
      </c>
      <c r="I1619" s="8">
        <f t="shared" ref="I1619:I1682" ca="1" si="257">D1619+H1619</f>
        <v>366000</v>
      </c>
      <c r="J1619" s="8">
        <f t="shared" ref="J1619:J1682" si="258">B1619*$B$4</f>
        <v>122000</v>
      </c>
      <c r="K1619" s="17">
        <f t="shared" ref="K1619:K1682" ca="1" si="259">I1619-J1619</f>
        <v>244000</v>
      </c>
    </row>
    <row r="1620" spans="1:11" x14ac:dyDescent="0.2">
      <c r="A1620" s="1">
        <v>1603</v>
      </c>
      <c r="B1620" s="15">
        <f t="shared" si="250"/>
        <v>12200</v>
      </c>
      <c r="C1620" s="16">
        <f t="shared" ca="1" si="251"/>
        <v>10410.935461989568</v>
      </c>
      <c r="D1620" s="8">
        <f t="shared" ca="1" si="252"/>
        <v>312328.06385968701</v>
      </c>
      <c r="E1620" s="9">
        <f t="shared" ca="1" si="253"/>
        <v>1789.0645380104324</v>
      </c>
      <c r="F1620" s="12">
        <f t="shared" ca="1" si="254"/>
        <v>8.9785119768543198E-2</v>
      </c>
      <c r="G1620" s="16">
        <f t="shared" ca="1" si="255"/>
        <v>500</v>
      </c>
      <c r="H1620" s="8">
        <f t="shared" ca="1" si="256"/>
        <v>6000</v>
      </c>
      <c r="I1620" s="8">
        <f t="shared" ca="1" si="257"/>
        <v>318328.06385968701</v>
      </c>
      <c r="J1620" s="8">
        <f t="shared" si="258"/>
        <v>122000</v>
      </c>
      <c r="K1620" s="17">
        <f t="shared" ca="1" si="259"/>
        <v>196328.06385968701</v>
      </c>
    </row>
    <row r="1621" spans="1:11" x14ac:dyDescent="0.2">
      <c r="A1621" s="1">
        <v>1604</v>
      </c>
      <c r="B1621" s="15">
        <f t="shared" si="250"/>
        <v>12200</v>
      </c>
      <c r="C1621" s="16">
        <f t="shared" ca="1" si="251"/>
        <v>12560.146350188297</v>
      </c>
      <c r="D1621" s="8">
        <f t="shared" ca="1" si="252"/>
        <v>366000</v>
      </c>
      <c r="E1621" s="9">
        <f t="shared" ca="1" si="253"/>
        <v>0</v>
      </c>
      <c r="F1621" s="12">
        <f t="shared" ca="1" si="254"/>
        <v>0.59325383069184945</v>
      </c>
      <c r="G1621" s="16">
        <f t="shared" ca="1" si="255"/>
        <v>750</v>
      </c>
      <c r="H1621" s="8">
        <f t="shared" ca="1" si="256"/>
        <v>0</v>
      </c>
      <c r="I1621" s="8">
        <f t="shared" ca="1" si="257"/>
        <v>366000</v>
      </c>
      <c r="J1621" s="8">
        <f t="shared" si="258"/>
        <v>122000</v>
      </c>
      <c r="K1621" s="17">
        <f t="shared" ca="1" si="259"/>
        <v>244000</v>
      </c>
    </row>
    <row r="1622" spans="1:11" x14ac:dyDescent="0.2">
      <c r="A1622" s="1">
        <v>1605</v>
      </c>
      <c r="B1622" s="15">
        <f t="shared" si="250"/>
        <v>12200</v>
      </c>
      <c r="C1622" s="16">
        <f t="shared" ca="1" si="251"/>
        <v>13605.706170858801</v>
      </c>
      <c r="D1622" s="8">
        <f t="shared" ca="1" si="252"/>
        <v>366000</v>
      </c>
      <c r="E1622" s="9">
        <f t="shared" ca="1" si="253"/>
        <v>0</v>
      </c>
      <c r="F1622" s="12">
        <f t="shared" ca="1" si="254"/>
        <v>4.0380333471105478E-2</v>
      </c>
      <c r="G1622" s="16">
        <f t="shared" ca="1" si="255"/>
        <v>500</v>
      </c>
      <c r="H1622" s="8">
        <f t="shared" ca="1" si="256"/>
        <v>0</v>
      </c>
      <c r="I1622" s="8">
        <f t="shared" ca="1" si="257"/>
        <v>366000</v>
      </c>
      <c r="J1622" s="8">
        <f t="shared" si="258"/>
        <v>122000</v>
      </c>
      <c r="K1622" s="17">
        <f t="shared" ca="1" si="259"/>
        <v>244000</v>
      </c>
    </row>
    <row r="1623" spans="1:11" x14ac:dyDescent="0.2">
      <c r="A1623" s="1">
        <v>1606</v>
      </c>
      <c r="B1623" s="15">
        <f t="shared" si="250"/>
        <v>12200</v>
      </c>
      <c r="C1623" s="16">
        <f t="shared" ca="1" si="251"/>
        <v>10948.788995544412</v>
      </c>
      <c r="D1623" s="8">
        <f t="shared" ca="1" si="252"/>
        <v>328463.66986633232</v>
      </c>
      <c r="E1623" s="9">
        <f t="shared" ca="1" si="253"/>
        <v>1251.2110044555884</v>
      </c>
      <c r="F1623" s="12">
        <f t="shared" ca="1" si="254"/>
        <v>0.8246184374974439</v>
      </c>
      <c r="G1623" s="16">
        <f t="shared" ca="1" si="255"/>
        <v>1000</v>
      </c>
      <c r="H1623" s="8">
        <f t="shared" ca="1" si="256"/>
        <v>12000</v>
      </c>
      <c r="I1623" s="8">
        <f t="shared" ca="1" si="257"/>
        <v>340463.66986633232</v>
      </c>
      <c r="J1623" s="8">
        <f t="shared" si="258"/>
        <v>122000</v>
      </c>
      <c r="K1623" s="17">
        <f t="shared" ca="1" si="259"/>
        <v>218463.66986633232</v>
      </c>
    </row>
    <row r="1624" spans="1:11" x14ac:dyDescent="0.2">
      <c r="A1624" s="1">
        <v>1607</v>
      </c>
      <c r="B1624" s="15">
        <f t="shared" si="250"/>
        <v>12200</v>
      </c>
      <c r="C1624" s="16">
        <f t="shared" ca="1" si="251"/>
        <v>6134.3069212609989</v>
      </c>
      <c r="D1624" s="8">
        <f t="shared" ca="1" si="252"/>
        <v>184029.20763782997</v>
      </c>
      <c r="E1624" s="9">
        <f t="shared" ca="1" si="253"/>
        <v>6065.6930787390011</v>
      </c>
      <c r="F1624" s="12">
        <f t="shared" ca="1" si="254"/>
        <v>0.20132280490863075</v>
      </c>
      <c r="G1624" s="16">
        <f t="shared" ca="1" si="255"/>
        <v>500</v>
      </c>
      <c r="H1624" s="8">
        <f t="shared" ca="1" si="256"/>
        <v>6000</v>
      </c>
      <c r="I1624" s="8">
        <f t="shared" ca="1" si="257"/>
        <v>190029.20763782997</v>
      </c>
      <c r="J1624" s="8">
        <f t="shared" si="258"/>
        <v>122000</v>
      </c>
      <c r="K1624" s="17">
        <f t="shared" ca="1" si="259"/>
        <v>68029.207637829968</v>
      </c>
    </row>
    <row r="1625" spans="1:11" x14ac:dyDescent="0.2">
      <c r="A1625" s="1">
        <v>1608</v>
      </c>
      <c r="B1625" s="15">
        <f t="shared" si="250"/>
        <v>12200</v>
      </c>
      <c r="C1625" s="16">
        <f t="shared" ca="1" si="251"/>
        <v>9344.195698704978</v>
      </c>
      <c r="D1625" s="8">
        <f t="shared" ca="1" si="252"/>
        <v>280325.87096114934</v>
      </c>
      <c r="E1625" s="9">
        <f t="shared" ca="1" si="253"/>
        <v>2855.804301295022</v>
      </c>
      <c r="F1625" s="12">
        <f t="shared" ca="1" si="254"/>
        <v>0.21794646761370762</v>
      </c>
      <c r="G1625" s="16">
        <f t="shared" ca="1" si="255"/>
        <v>500</v>
      </c>
      <c r="H1625" s="8">
        <f t="shared" ca="1" si="256"/>
        <v>6000</v>
      </c>
      <c r="I1625" s="8">
        <f t="shared" ca="1" si="257"/>
        <v>286325.87096114934</v>
      </c>
      <c r="J1625" s="8">
        <f t="shared" si="258"/>
        <v>122000</v>
      </c>
      <c r="K1625" s="17">
        <f t="shared" ca="1" si="259"/>
        <v>164325.87096114934</v>
      </c>
    </row>
    <row r="1626" spans="1:11" x14ac:dyDescent="0.2">
      <c r="A1626" s="1">
        <v>1609</v>
      </c>
      <c r="B1626" s="15">
        <f t="shared" si="250"/>
        <v>12200</v>
      </c>
      <c r="C1626" s="16">
        <f t="shared" ca="1" si="251"/>
        <v>7440.3047057324584</v>
      </c>
      <c r="D1626" s="8">
        <f t="shared" ca="1" si="252"/>
        <v>223209.14117197375</v>
      </c>
      <c r="E1626" s="9">
        <f t="shared" ca="1" si="253"/>
        <v>4759.6952942675416</v>
      </c>
      <c r="F1626" s="12">
        <f t="shared" ca="1" si="254"/>
        <v>0.2604418046670921</v>
      </c>
      <c r="G1626" s="16">
        <f t="shared" ca="1" si="255"/>
        <v>500</v>
      </c>
      <c r="H1626" s="8">
        <f t="shared" ca="1" si="256"/>
        <v>6000</v>
      </c>
      <c r="I1626" s="8">
        <f t="shared" ca="1" si="257"/>
        <v>229209.14117197375</v>
      </c>
      <c r="J1626" s="8">
        <f t="shared" si="258"/>
        <v>122000</v>
      </c>
      <c r="K1626" s="17">
        <f t="shared" ca="1" si="259"/>
        <v>107209.14117197375</v>
      </c>
    </row>
    <row r="1627" spans="1:11" x14ac:dyDescent="0.2">
      <c r="A1627" s="1">
        <v>1610</v>
      </c>
      <c r="B1627" s="15">
        <f t="shared" si="250"/>
        <v>12200</v>
      </c>
      <c r="C1627" s="16">
        <f t="shared" ca="1" si="251"/>
        <v>10570.119613029799</v>
      </c>
      <c r="D1627" s="8">
        <f t="shared" ca="1" si="252"/>
        <v>317103.588390894</v>
      </c>
      <c r="E1627" s="9">
        <f t="shared" ca="1" si="253"/>
        <v>1629.8803869702006</v>
      </c>
      <c r="F1627" s="12">
        <f t="shared" ca="1" si="254"/>
        <v>0.75343518529723674</v>
      </c>
      <c r="G1627" s="16">
        <f t="shared" ca="1" si="255"/>
        <v>1000</v>
      </c>
      <c r="H1627" s="8">
        <f t="shared" ca="1" si="256"/>
        <v>12000</v>
      </c>
      <c r="I1627" s="8">
        <f t="shared" ca="1" si="257"/>
        <v>329103.588390894</v>
      </c>
      <c r="J1627" s="8">
        <f t="shared" si="258"/>
        <v>122000</v>
      </c>
      <c r="K1627" s="17">
        <f t="shared" ca="1" si="259"/>
        <v>207103.588390894</v>
      </c>
    </row>
    <row r="1628" spans="1:11" x14ac:dyDescent="0.2">
      <c r="A1628" s="1">
        <v>1611</v>
      </c>
      <c r="B1628" s="15">
        <f t="shared" si="250"/>
        <v>12200</v>
      </c>
      <c r="C1628" s="16">
        <f t="shared" ca="1" si="251"/>
        <v>9565.6579057745839</v>
      </c>
      <c r="D1628" s="8">
        <f t="shared" ca="1" si="252"/>
        <v>286969.73717323749</v>
      </c>
      <c r="E1628" s="9">
        <f t="shared" ca="1" si="253"/>
        <v>2634.3420942254161</v>
      </c>
      <c r="F1628" s="12">
        <f t="shared" ca="1" si="254"/>
        <v>0.68750436279442073</v>
      </c>
      <c r="G1628" s="16">
        <f t="shared" ca="1" si="255"/>
        <v>750</v>
      </c>
      <c r="H1628" s="8">
        <f t="shared" ca="1" si="256"/>
        <v>9000</v>
      </c>
      <c r="I1628" s="8">
        <f t="shared" ca="1" si="257"/>
        <v>295969.73717323749</v>
      </c>
      <c r="J1628" s="8">
        <f t="shared" si="258"/>
        <v>122000</v>
      </c>
      <c r="K1628" s="17">
        <f t="shared" ca="1" si="259"/>
        <v>173969.73717323749</v>
      </c>
    </row>
    <row r="1629" spans="1:11" x14ac:dyDescent="0.2">
      <c r="A1629" s="1">
        <v>1612</v>
      </c>
      <c r="B1629" s="15">
        <f t="shared" si="250"/>
        <v>12200</v>
      </c>
      <c r="C1629" s="16">
        <f t="shared" ca="1" si="251"/>
        <v>6002.7985447008978</v>
      </c>
      <c r="D1629" s="8">
        <f t="shared" ca="1" si="252"/>
        <v>180083.95634102693</v>
      </c>
      <c r="E1629" s="9">
        <f t="shared" ca="1" si="253"/>
        <v>6197.2014552991022</v>
      </c>
      <c r="F1629" s="12">
        <f t="shared" ca="1" si="254"/>
        <v>0.81079855880176221</v>
      </c>
      <c r="G1629" s="16">
        <f t="shared" ca="1" si="255"/>
        <v>1000</v>
      </c>
      <c r="H1629" s="8">
        <f t="shared" ca="1" si="256"/>
        <v>12000</v>
      </c>
      <c r="I1629" s="8">
        <f t="shared" ca="1" si="257"/>
        <v>192083.95634102693</v>
      </c>
      <c r="J1629" s="8">
        <f t="shared" si="258"/>
        <v>122000</v>
      </c>
      <c r="K1629" s="17">
        <f t="shared" ca="1" si="259"/>
        <v>70083.956341026933</v>
      </c>
    </row>
    <row r="1630" spans="1:11" x14ac:dyDescent="0.2">
      <c r="A1630" s="1">
        <v>1613</v>
      </c>
      <c r="B1630" s="15">
        <f t="shared" si="250"/>
        <v>12200</v>
      </c>
      <c r="C1630" s="16">
        <f t="shared" ca="1" si="251"/>
        <v>5977.0500081006285</v>
      </c>
      <c r="D1630" s="8">
        <f t="shared" ca="1" si="252"/>
        <v>179311.50024301885</v>
      </c>
      <c r="E1630" s="9">
        <f t="shared" ca="1" si="253"/>
        <v>6222.9499918993715</v>
      </c>
      <c r="F1630" s="12">
        <f t="shared" ca="1" si="254"/>
        <v>0.66341432258560262</v>
      </c>
      <c r="G1630" s="16">
        <f t="shared" ca="1" si="255"/>
        <v>750</v>
      </c>
      <c r="H1630" s="8">
        <f t="shared" ca="1" si="256"/>
        <v>9000</v>
      </c>
      <c r="I1630" s="8">
        <f t="shared" ca="1" si="257"/>
        <v>188311.50024301885</v>
      </c>
      <c r="J1630" s="8">
        <f t="shared" si="258"/>
        <v>122000</v>
      </c>
      <c r="K1630" s="17">
        <f t="shared" ca="1" si="259"/>
        <v>66311.500243018847</v>
      </c>
    </row>
    <row r="1631" spans="1:11" x14ac:dyDescent="0.2">
      <c r="A1631" s="1">
        <v>1614</v>
      </c>
      <c r="B1631" s="15">
        <f t="shared" si="250"/>
        <v>12200</v>
      </c>
      <c r="C1631" s="16">
        <f t="shared" ca="1" si="251"/>
        <v>5161.1503002991039</v>
      </c>
      <c r="D1631" s="8">
        <f t="shared" ca="1" si="252"/>
        <v>154834.50900897311</v>
      </c>
      <c r="E1631" s="9">
        <f t="shared" ca="1" si="253"/>
        <v>7038.8496997008961</v>
      </c>
      <c r="F1631" s="12">
        <f t="shared" ca="1" si="254"/>
        <v>9.514255226806656E-2</v>
      </c>
      <c r="G1631" s="16">
        <f t="shared" ca="1" si="255"/>
        <v>500</v>
      </c>
      <c r="H1631" s="8">
        <f t="shared" ca="1" si="256"/>
        <v>6000</v>
      </c>
      <c r="I1631" s="8">
        <f t="shared" ca="1" si="257"/>
        <v>160834.50900897311</v>
      </c>
      <c r="J1631" s="8">
        <f t="shared" si="258"/>
        <v>122000</v>
      </c>
      <c r="K1631" s="17">
        <f t="shared" ca="1" si="259"/>
        <v>38834.509008973109</v>
      </c>
    </row>
    <row r="1632" spans="1:11" x14ac:dyDescent="0.2">
      <c r="A1632" s="1">
        <v>1615</v>
      </c>
      <c r="B1632" s="15">
        <f t="shared" si="250"/>
        <v>12200</v>
      </c>
      <c r="C1632" s="16">
        <f t="shared" ca="1" si="251"/>
        <v>8344.5110611045639</v>
      </c>
      <c r="D1632" s="8">
        <f t="shared" ca="1" si="252"/>
        <v>250335.33183313691</v>
      </c>
      <c r="E1632" s="9">
        <f t="shared" ca="1" si="253"/>
        <v>3855.4889388954361</v>
      </c>
      <c r="F1632" s="12">
        <f t="shared" ca="1" si="254"/>
        <v>0.71400701565626112</v>
      </c>
      <c r="G1632" s="16">
        <f t="shared" ca="1" si="255"/>
        <v>1000</v>
      </c>
      <c r="H1632" s="8">
        <f t="shared" ca="1" si="256"/>
        <v>12000</v>
      </c>
      <c r="I1632" s="8">
        <f t="shared" ca="1" si="257"/>
        <v>262335.33183313691</v>
      </c>
      <c r="J1632" s="8">
        <f t="shared" si="258"/>
        <v>122000</v>
      </c>
      <c r="K1632" s="17">
        <f t="shared" ca="1" si="259"/>
        <v>140335.33183313691</v>
      </c>
    </row>
    <row r="1633" spans="1:11" x14ac:dyDescent="0.2">
      <c r="A1633" s="1">
        <v>1616</v>
      </c>
      <c r="B1633" s="15">
        <f t="shared" si="250"/>
        <v>12200</v>
      </c>
      <c r="C1633" s="16">
        <f t="shared" ca="1" si="251"/>
        <v>14129.216960115511</v>
      </c>
      <c r="D1633" s="8">
        <f t="shared" ca="1" si="252"/>
        <v>366000</v>
      </c>
      <c r="E1633" s="9">
        <f t="shared" ca="1" si="253"/>
        <v>0</v>
      </c>
      <c r="F1633" s="12">
        <f t="shared" ca="1" si="254"/>
        <v>0.67303730089143754</v>
      </c>
      <c r="G1633" s="16">
        <f t="shared" ca="1" si="255"/>
        <v>750</v>
      </c>
      <c r="H1633" s="8">
        <f t="shared" ca="1" si="256"/>
        <v>0</v>
      </c>
      <c r="I1633" s="8">
        <f t="shared" ca="1" si="257"/>
        <v>366000</v>
      </c>
      <c r="J1633" s="8">
        <f t="shared" si="258"/>
        <v>122000</v>
      </c>
      <c r="K1633" s="17">
        <f t="shared" ca="1" si="259"/>
        <v>244000</v>
      </c>
    </row>
    <row r="1634" spans="1:11" x14ac:dyDescent="0.2">
      <c r="A1634" s="1">
        <v>1617</v>
      </c>
      <c r="B1634" s="15">
        <f t="shared" si="250"/>
        <v>12200</v>
      </c>
      <c r="C1634" s="16">
        <f t="shared" ca="1" si="251"/>
        <v>11897.879091009163</v>
      </c>
      <c r="D1634" s="8">
        <f t="shared" ca="1" si="252"/>
        <v>356936.37273027492</v>
      </c>
      <c r="E1634" s="9">
        <f t="shared" ca="1" si="253"/>
        <v>302.12090899083705</v>
      </c>
      <c r="F1634" s="12">
        <f t="shared" ca="1" si="254"/>
        <v>0.72756976067961276</v>
      </c>
      <c r="G1634" s="16">
        <f t="shared" ca="1" si="255"/>
        <v>1000</v>
      </c>
      <c r="H1634" s="8">
        <f t="shared" ca="1" si="256"/>
        <v>3625.4509078900446</v>
      </c>
      <c r="I1634" s="8">
        <f t="shared" ca="1" si="257"/>
        <v>360561.82363816496</v>
      </c>
      <c r="J1634" s="8">
        <f t="shared" si="258"/>
        <v>122000</v>
      </c>
      <c r="K1634" s="17">
        <f t="shared" ca="1" si="259"/>
        <v>238561.82363816496</v>
      </c>
    </row>
    <row r="1635" spans="1:11" x14ac:dyDescent="0.2">
      <c r="A1635" s="1">
        <v>1618</v>
      </c>
      <c r="B1635" s="15">
        <f t="shared" si="250"/>
        <v>12200</v>
      </c>
      <c r="C1635" s="16">
        <f t="shared" ca="1" si="251"/>
        <v>14998.013915080148</v>
      </c>
      <c r="D1635" s="8">
        <f t="shared" ca="1" si="252"/>
        <v>366000</v>
      </c>
      <c r="E1635" s="9">
        <f t="shared" ca="1" si="253"/>
        <v>0</v>
      </c>
      <c r="F1635" s="12">
        <f t="shared" ca="1" si="254"/>
        <v>0.34815426967899288</v>
      </c>
      <c r="G1635" s="16">
        <f t="shared" ca="1" si="255"/>
        <v>750</v>
      </c>
      <c r="H1635" s="8">
        <f t="shared" ca="1" si="256"/>
        <v>0</v>
      </c>
      <c r="I1635" s="8">
        <f t="shared" ca="1" si="257"/>
        <v>366000</v>
      </c>
      <c r="J1635" s="8">
        <f t="shared" si="258"/>
        <v>122000</v>
      </c>
      <c r="K1635" s="17">
        <f t="shared" ca="1" si="259"/>
        <v>244000</v>
      </c>
    </row>
    <row r="1636" spans="1:11" x14ac:dyDescent="0.2">
      <c r="A1636" s="1">
        <v>1619</v>
      </c>
      <c r="B1636" s="15">
        <f t="shared" si="250"/>
        <v>12200</v>
      </c>
      <c r="C1636" s="16">
        <f t="shared" ca="1" si="251"/>
        <v>7793.7475800318862</v>
      </c>
      <c r="D1636" s="8">
        <f t="shared" ca="1" si="252"/>
        <v>233812.42740095657</v>
      </c>
      <c r="E1636" s="9">
        <f t="shared" ca="1" si="253"/>
        <v>4406.2524199681138</v>
      </c>
      <c r="F1636" s="12">
        <f t="shared" ca="1" si="254"/>
        <v>1.8519338223693005E-2</v>
      </c>
      <c r="G1636" s="16">
        <f t="shared" ca="1" si="255"/>
        <v>500</v>
      </c>
      <c r="H1636" s="8">
        <f t="shared" ca="1" si="256"/>
        <v>6000</v>
      </c>
      <c r="I1636" s="8">
        <f t="shared" ca="1" si="257"/>
        <v>239812.42740095657</v>
      </c>
      <c r="J1636" s="8">
        <f t="shared" si="258"/>
        <v>122000</v>
      </c>
      <c r="K1636" s="17">
        <f t="shared" ca="1" si="259"/>
        <v>117812.42740095657</v>
      </c>
    </row>
    <row r="1637" spans="1:11" x14ac:dyDescent="0.2">
      <c r="A1637" s="1">
        <v>1620</v>
      </c>
      <c r="B1637" s="15">
        <f t="shared" si="250"/>
        <v>12200</v>
      </c>
      <c r="C1637" s="16">
        <f t="shared" ca="1" si="251"/>
        <v>14778.299143173832</v>
      </c>
      <c r="D1637" s="8">
        <f t="shared" ca="1" si="252"/>
        <v>366000</v>
      </c>
      <c r="E1637" s="9">
        <f t="shared" ca="1" si="253"/>
        <v>0</v>
      </c>
      <c r="F1637" s="12">
        <f t="shared" ca="1" si="254"/>
        <v>0.13128347295000697</v>
      </c>
      <c r="G1637" s="16">
        <f t="shared" ca="1" si="255"/>
        <v>500</v>
      </c>
      <c r="H1637" s="8">
        <f t="shared" ca="1" si="256"/>
        <v>0</v>
      </c>
      <c r="I1637" s="8">
        <f t="shared" ca="1" si="257"/>
        <v>366000</v>
      </c>
      <c r="J1637" s="8">
        <f t="shared" si="258"/>
        <v>122000</v>
      </c>
      <c r="K1637" s="17">
        <f t="shared" ca="1" si="259"/>
        <v>244000</v>
      </c>
    </row>
    <row r="1638" spans="1:11" x14ac:dyDescent="0.2">
      <c r="A1638" s="1">
        <v>1621</v>
      </c>
      <c r="B1638" s="15">
        <f t="shared" si="250"/>
        <v>12200</v>
      </c>
      <c r="C1638" s="16">
        <f t="shared" ca="1" si="251"/>
        <v>10788.145476902304</v>
      </c>
      <c r="D1638" s="8">
        <f t="shared" ca="1" si="252"/>
        <v>323644.3643070691</v>
      </c>
      <c r="E1638" s="9">
        <f t="shared" ca="1" si="253"/>
        <v>1411.8545230976961</v>
      </c>
      <c r="F1638" s="12">
        <f t="shared" ca="1" si="254"/>
        <v>0.77024942668012908</v>
      </c>
      <c r="G1638" s="16">
        <f t="shared" ca="1" si="255"/>
        <v>1000</v>
      </c>
      <c r="H1638" s="8">
        <f t="shared" ca="1" si="256"/>
        <v>12000</v>
      </c>
      <c r="I1638" s="8">
        <f t="shared" ca="1" si="257"/>
        <v>335644.3643070691</v>
      </c>
      <c r="J1638" s="8">
        <f t="shared" si="258"/>
        <v>122000</v>
      </c>
      <c r="K1638" s="17">
        <f t="shared" ca="1" si="259"/>
        <v>213644.3643070691</v>
      </c>
    </row>
    <row r="1639" spans="1:11" x14ac:dyDescent="0.2">
      <c r="A1639" s="1">
        <v>1622</v>
      </c>
      <c r="B1639" s="15">
        <f t="shared" si="250"/>
        <v>12200</v>
      </c>
      <c r="C1639" s="16">
        <f t="shared" ca="1" si="251"/>
        <v>14229.131461295494</v>
      </c>
      <c r="D1639" s="8">
        <f t="shared" ca="1" si="252"/>
        <v>366000</v>
      </c>
      <c r="E1639" s="9">
        <f t="shared" ca="1" si="253"/>
        <v>0</v>
      </c>
      <c r="F1639" s="12">
        <f t="shared" ca="1" si="254"/>
        <v>0.77609006053846941</v>
      </c>
      <c r="G1639" s="16">
        <f t="shared" ca="1" si="255"/>
        <v>1000</v>
      </c>
      <c r="H1639" s="8">
        <f t="shared" ca="1" si="256"/>
        <v>0</v>
      </c>
      <c r="I1639" s="8">
        <f t="shared" ca="1" si="257"/>
        <v>366000</v>
      </c>
      <c r="J1639" s="8">
        <f t="shared" si="258"/>
        <v>122000</v>
      </c>
      <c r="K1639" s="17">
        <f t="shared" ca="1" si="259"/>
        <v>244000</v>
      </c>
    </row>
    <row r="1640" spans="1:11" x14ac:dyDescent="0.2">
      <c r="A1640" s="1">
        <v>1623</v>
      </c>
      <c r="B1640" s="15">
        <f t="shared" si="250"/>
        <v>12200</v>
      </c>
      <c r="C1640" s="16">
        <f t="shared" ca="1" si="251"/>
        <v>13073.038238570523</v>
      </c>
      <c r="D1640" s="8">
        <f t="shared" ca="1" si="252"/>
        <v>366000</v>
      </c>
      <c r="E1640" s="9">
        <f t="shared" ca="1" si="253"/>
        <v>0</v>
      </c>
      <c r="F1640" s="12">
        <f t="shared" ca="1" si="254"/>
        <v>0.7333399415967885</v>
      </c>
      <c r="G1640" s="16">
        <f t="shared" ca="1" si="255"/>
        <v>1000</v>
      </c>
      <c r="H1640" s="8">
        <f t="shared" ca="1" si="256"/>
        <v>0</v>
      </c>
      <c r="I1640" s="8">
        <f t="shared" ca="1" si="257"/>
        <v>366000</v>
      </c>
      <c r="J1640" s="8">
        <f t="shared" si="258"/>
        <v>122000</v>
      </c>
      <c r="K1640" s="17">
        <f t="shared" ca="1" si="259"/>
        <v>244000</v>
      </c>
    </row>
    <row r="1641" spans="1:11" x14ac:dyDescent="0.2">
      <c r="A1641" s="1">
        <v>1624</v>
      </c>
      <c r="B1641" s="15">
        <f t="shared" si="250"/>
        <v>12200</v>
      </c>
      <c r="C1641" s="16">
        <f t="shared" ca="1" si="251"/>
        <v>14330.048463584995</v>
      </c>
      <c r="D1641" s="8">
        <f t="shared" ca="1" si="252"/>
        <v>366000</v>
      </c>
      <c r="E1641" s="9">
        <f t="shared" ca="1" si="253"/>
        <v>0</v>
      </c>
      <c r="F1641" s="12">
        <f t="shared" ca="1" si="254"/>
        <v>0.20740690577696907</v>
      </c>
      <c r="G1641" s="16">
        <f t="shared" ca="1" si="255"/>
        <v>500</v>
      </c>
      <c r="H1641" s="8">
        <f t="shared" ca="1" si="256"/>
        <v>0</v>
      </c>
      <c r="I1641" s="8">
        <f t="shared" ca="1" si="257"/>
        <v>366000</v>
      </c>
      <c r="J1641" s="8">
        <f t="shared" si="258"/>
        <v>122000</v>
      </c>
      <c r="K1641" s="17">
        <f t="shared" ca="1" si="259"/>
        <v>244000</v>
      </c>
    </row>
    <row r="1642" spans="1:11" x14ac:dyDescent="0.2">
      <c r="A1642" s="1">
        <v>1625</v>
      </c>
      <c r="B1642" s="15">
        <f t="shared" si="250"/>
        <v>12200</v>
      </c>
      <c r="C1642" s="16">
        <f t="shared" ca="1" si="251"/>
        <v>6371.958364639725</v>
      </c>
      <c r="D1642" s="8">
        <f t="shared" ca="1" si="252"/>
        <v>191158.75093919176</v>
      </c>
      <c r="E1642" s="9">
        <f t="shared" ca="1" si="253"/>
        <v>5828.041635360275</v>
      </c>
      <c r="F1642" s="12">
        <f t="shared" ca="1" si="254"/>
        <v>0.91956158154755452</v>
      </c>
      <c r="G1642" s="16">
        <f t="shared" ca="1" si="255"/>
        <v>1000</v>
      </c>
      <c r="H1642" s="8">
        <f t="shared" ca="1" si="256"/>
        <v>12000</v>
      </c>
      <c r="I1642" s="8">
        <f t="shared" ca="1" si="257"/>
        <v>203158.75093919176</v>
      </c>
      <c r="J1642" s="8">
        <f t="shared" si="258"/>
        <v>122000</v>
      </c>
      <c r="K1642" s="17">
        <f t="shared" ca="1" si="259"/>
        <v>81158.750939191756</v>
      </c>
    </row>
    <row r="1643" spans="1:11" x14ac:dyDescent="0.2">
      <c r="A1643" s="1">
        <v>1626</v>
      </c>
      <c r="B1643" s="15">
        <f t="shared" si="250"/>
        <v>12200</v>
      </c>
      <c r="C1643" s="16">
        <f t="shared" ca="1" si="251"/>
        <v>8671.4562490776698</v>
      </c>
      <c r="D1643" s="8">
        <f t="shared" ca="1" si="252"/>
        <v>260143.68747233009</v>
      </c>
      <c r="E1643" s="9">
        <f t="shared" ca="1" si="253"/>
        <v>3528.5437509223302</v>
      </c>
      <c r="F1643" s="12">
        <f t="shared" ca="1" si="254"/>
        <v>0.83030739427026989</v>
      </c>
      <c r="G1643" s="16">
        <f t="shared" ca="1" si="255"/>
        <v>1000</v>
      </c>
      <c r="H1643" s="8">
        <f t="shared" ca="1" si="256"/>
        <v>12000</v>
      </c>
      <c r="I1643" s="8">
        <f t="shared" ca="1" si="257"/>
        <v>272143.68747233006</v>
      </c>
      <c r="J1643" s="8">
        <f t="shared" si="258"/>
        <v>122000</v>
      </c>
      <c r="K1643" s="17">
        <f t="shared" ca="1" si="259"/>
        <v>150143.68747233006</v>
      </c>
    </row>
    <row r="1644" spans="1:11" x14ac:dyDescent="0.2">
      <c r="A1644" s="1">
        <v>1627</v>
      </c>
      <c r="B1644" s="15">
        <f t="shared" si="250"/>
        <v>12200</v>
      </c>
      <c r="C1644" s="16">
        <f t="shared" ca="1" si="251"/>
        <v>13351.145618867869</v>
      </c>
      <c r="D1644" s="8">
        <f t="shared" ca="1" si="252"/>
        <v>366000</v>
      </c>
      <c r="E1644" s="9">
        <f t="shared" ca="1" si="253"/>
        <v>0</v>
      </c>
      <c r="F1644" s="12">
        <f t="shared" ca="1" si="254"/>
        <v>3.0244781179637692E-2</v>
      </c>
      <c r="G1644" s="16">
        <f t="shared" ca="1" si="255"/>
        <v>500</v>
      </c>
      <c r="H1644" s="8">
        <f t="shared" ca="1" si="256"/>
        <v>0</v>
      </c>
      <c r="I1644" s="8">
        <f t="shared" ca="1" si="257"/>
        <v>366000</v>
      </c>
      <c r="J1644" s="8">
        <f t="shared" si="258"/>
        <v>122000</v>
      </c>
      <c r="K1644" s="17">
        <f t="shared" ca="1" si="259"/>
        <v>244000</v>
      </c>
    </row>
    <row r="1645" spans="1:11" x14ac:dyDescent="0.2">
      <c r="A1645" s="1">
        <v>1628</v>
      </c>
      <c r="B1645" s="15">
        <f t="shared" si="250"/>
        <v>12200</v>
      </c>
      <c r="C1645" s="16">
        <f t="shared" ca="1" si="251"/>
        <v>13714.309140558435</v>
      </c>
      <c r="D1645" s="8">
        <f t="shared" ca="1" si="252"/>
        <v>366000</v>
      </c>
      <c r="E1645" s="9">
        <f t="shared" ca="1" si="253"/>
        <v>0</v>
      </c>
      <c r="F1645" s="12">
        <f t="shared" ca="1" si="254"/>
        <v>0.43005874322524595</v>
      </c>
      <c r="G1645" s="16">
        <f t="shared" ca="1" si="255"/>
        <v>750</v>
      </c>
      <c r="H1645" s="8">
        <f t="shared" ca="1" si="256"/>
        <v>0</v>
      </c>
      <c r="I1645" s="8">
        <f t="shared" ca="1" si="257"/>
        <v>366000</v>
      </c>
      <c r="J1645" s="8">
        <f t="shared" si="258"/>
        <v>122000</v>
      </c>
      <c r="K1645" s="17">
        <f t="shared" ca="1" si="259"/>
        <v>244000</v>
      </c>
    </row>
    <row r="1646" spans="1:11" x14ac:dyDescent="0.2">
      <c r="A1646" s="1">
        <v>1629</v>
      </c>
      <c r="B1646" s="15">
        <f t="shared" si="250"/>
        <v>12200</v>
      </c>
      <c r="C1646" s="16">
        <f t="shared" ca="1" si="251"/>
        <v>5393.0976633714808</v>
      </c>
      <c r="D1646" s="8">
        <f t="shared" ca="1" si="252"/>
        <v>161792.92990114444</v>
      </c>
      <c r="E1646" s="9">
        <f t="shared" ca="1" si="253"/>
        <v>6806.9023366285192</v>
      </c>
      <c r="F1646" s="12">
        <f t="shared" ca="1" si="254"/>
        <v>0.19771812215817175</v>
      </c>
      <c r="G1646" s="16">
        <f t="shared" ca="1" si="255"/>
        <v>500</v>
      </c>
      <c r="H1646" s="8">
        <f t="shared" ca="1" si="256"/>
        <v>6000</v>
      </c>
      <c r="I1646" s="8">
        <f t="shared" ca="1" si="257"/>
        <v>167792.92990114444</v>
      </c>
      <c r="J1646" s="8">
        <f t="shared" si="258"/>
        <v>122000</v>
      </c>
      <c r="K1646" s="17">
        <f t="shared" ca="1" si="259"/>
        <v>45792.929901144438</v>
      </c>
    </row>
    <row r="1647" spans="1:11" x14ac:dyDescent="0.2">
      <c r="A1647" s="1">
        <v>1630</v>
      </c>
      <c r="B1647" s="15">
        <f t="shared" si="250"/>
        <v>12200</v>
      </c>
      <c r="C1647" s="16">
        <f t="shared" ca="1" si="251"/>
        <v>11009.573776647296</v>
      </c>
      <c r="D1647" s="8">
        <f t="shared" ca="1" si="252"/>
        <v>330287.21329941886</v>
      </c>
      <c r="E1647" s="9">
        <f t="shared" ca="1" si="253"/>
        <v>1190.4262233527043</v>
      </c>
      <c r="F1647" s="12">
        <f t="shared" ca="1" si="254"/>
        <v>0.22525121670871684</v>
      </c>
      <c r="G1647" s="16">
        <f t="shared" ca="1" si="255"/>
        <v>500</v>
      </c>
      <c r="H1647" s="8">
        <f t="shared" ca="1" si="256"/>
        <v>6000</v>
      </c>
      <c r="I1647" s="8">
        <f t="shared" ca="1" si="257"/>
        <v>336287.21329941886</v>
      </c>
      <c r="J1647" s="8">
        <f t="shared" si="258"/>
        <v>122000</v>
      </c>
      <c r="K1647" s="17">
        <f t="shared" ca="1" si="259"/>
        <v>214287.21329941886</v>
      </c>
    </row>
    <row r="1648" spans="1:11" x14ac:dyDescent="0.2">
      <c r="A1648" s="1">
        <v>1631</v>
      </c>
      <c r="B1648" s="15">
        <f t="shared" si="250"/>
        <v>12200</v>
      </c>
      <c r="C1648" s="16">
        <f t="shared" ca="1" si="251"/>
        <v>7919.2507948985158</v>
      </c>
      <c r="D1648" s="8">
        <f t="shared" ca="1" si="252"/>
        <v>237577.52384695548</v>
      </c>
      <c r="E1648" s="9">
        <f t="shared" ca="1" si="253"/>
        <v>4280.7492051014842</v>
      </c>
      <c r="F1648" s="12">
        <f t="shared" ca="1" si="254"/>
        <v>0.29436710594635918</v>
      </c>
      <c r="G1648" s="16">
        <f t="shared" ca="1" si="255"/>
        <v>500</v>
      </c>
      <c r="H1648" s="8">
        <f t="shared" ca="1" si="256"/>
        <v>6000</v>
      </c>
      <c r="I1648" s="8">
        <f t="shared" ca="1" si="257"/>
        <v>243577.52384695548</v>
      </c>
      <c r="J1648" s="8">
        <f t="shared" si="258"/>
        <v>122000</v>
      </c>
      <c r="K1648" s="17">
        <f t="shared" ca="1" si="259"/>
        <v>121577.52384695548</v>
      </c>
    </row>
    <row r="1649" spans="1:11" x14ac:dyDescent="0.2">
      <c r="A1649" s="1">
        <v>1632</v>
      </c>
      <c r="B1649" s="15">
        <f t="shared" si="250"/>
        <v>12200</v>
      </c>
      <c r="C1649" s="16">
        <f t="shared" ca="1" si="251"/>
        <v>11488.289239863921</v>
      </c>
      <c r="D1649" s="8">
        <f t="shared" ca="1" si="252"/>
        <v>344648.67719591764</v>
      </c>
      <c r="E1649" s="9">
        <f t="shared" ca="1" si="253"/>
        <v>711.71076013607853</v>
      </c>
      <c r="F1649" s="12">
        <f t="shared" ca="1" si="254"/>
        <v>0.95671288656545217</v>
      </c>
      <c r="G1649" s="16">
        <f t="shared" ca="1" si="255"/>
        <v>1000</v>
      </c>
      <c r="H1649" s="8">
        <f t="shared" ca="1" si="256"/>
        <v>8540.5291216329424</v>
      </c>
      <c r="I1649" s="8">
        <f t="shared" ca="1" si="257"/>
        <v>353189.20631755056</v>
      </c>
      <c r="J1649" s="8">
        <f t="shared" si="258"/>
        <v>122000</v>
      </c>
      <c r="K1649" s="17">
        <f t="shared" ca="1" si="259"/>
        <v>231189.20631755056</v>
      </c>
    </row>
    <row r="1650" spans="1:11" x14ac:dyDescent="0.2">
      <c r="A1650" s="1">
        <v>1633</v>
      </c>
      <c r="B1650" s="15">
        <f t="shared" si="250"/>
        <v>12200</v>
      </c>
      <c r="C1650" s="16">
        <f t="shared" ca="1" si="251"/>
        <v>14794.726432838828</v>
      </c>
      <c r="D1650" s="8">
        <f t="shared" ca="1" si="252"/>
        <v>366000</v>
      </c>
      <c r="E1650" s="9">
        <f t="shared" ca="1" si="253"/>
        <v>0</v>
      </c>
      <c r="F1650" s="12">
        <f t="shared" ca="1" si="254"/>
        <v>0.55296543928450992</v>
      </c>
      <c r="G1650" s="16">
        <f t="shared" ca="1" si="255"/>
        <v>750</v>
      </c>
      <c r="H1650" s="8">
        <f t="shared" ca="1" si="256"/>
        <v>0</v>
      </c>
      <c r="I1650" s="8">
        <f t="shared" ca="1" si="257"/>
        <v>366000</v>
      </c>
      <c r="J1650" s="8">
        <f t="shared" si="258"/>
        <v>122000</v>
      </c>
      <c r="K1650" s="17">
        <f t="shared" ca="1" si="259"/>
        <v>244000</v>
      </c>
    </row>
    <row r="1651" spans="1:11" x14ac:dyDescent="0.2">
      <c r="A1651" s="1">
        <v>1634</v>
      </c>
      <c r="B1651" s="15">
        <f t="shared" si="250"/>
        <v>12200</v>
      </c>
      <c r="C1651" s="16">
        <f t="shared" ca="1" si="251"/>
        <v>9020.7239170468929</v>
      </c>
      <c r="D1651" s="8">
        <f t="shared" ca="1" si="252"/>
        <v>270621.71751140681</v>
      </c>
      <c r="E1651" s="9">
        <f t="shared" ca="1" si="253"/>
        <v>3179.2760829531071</v>
      </c>
      <c r="F1651" s="12">
        <f t="shared" ca="1" si="254"/>
        <v>0.53084692571493408</v>
      </c>
      <c r="G1651" s="16">
        <f t="shared" ca="1" si="255"/>
        <v>750</v>
      </c>
      <c r="H1651" s="8">
        <f t="shared" ca="1" si="256"/>
        <v>9000</v>
      </c>
      <c r="I1651" s="8">
        <f t="shared" ca="1" si="257"/>
        <v>279621.71751140681</v>
      </c>
      <c r="J1651" s="8">
        <f t="shared" si="258"/>
        <v>122000</v>
      </c>
      <c r="K1651" s="17">
        <f t="shared" ca="1" si="259"/>
        <v>157621.71751140681</v>
      </c>
    </row>
    <row r="1652" spans="1:11" x14ac:dyDescent="0.2">
      <c r="A1652" s="1">
        <v>1635</v>
      </c>
      <c r="B1652" s="15">
        <f t="shared" si="250"/>
        <v>12200</v>
      </c>
      <c r="C1652" s="16">
        <f t="shared" ca="1" si="251"/>
        <v>9800.3150136224685</v>
      </c>
      <c r="D1652" s="8">
        <f t="shared" ca="1" si="252"/>
        <v>294009.45040867408</v>
      </c>
      <c r="E1652" s="9">
        <f t="shared" ca="1" si="253"/>
        <v>2399.6849863775315</v>
      </c>
      <c r="F1652" s="12">
        <f t="shared" ca="1" si="254"/>
        <v>0.18023645590768755</v>
      </c>
      <c r="G1652" s="16">
        <f t="shared" ca="1" si="255"/>
        <v>500</v>
      </c>
      <c r="H1652" s="8">
        <f t="shared" ca="1" si="256"/>
        <v>6000</v>
      </c>
      <c r="I1652" s="8">
        <f t="shared" ca="1" si="257"/>
        <v>300009.45040867408</v>
      </c>
      <c r="J1652" s="8">
        <f t="shared" si="258"/>
        <v>122000</v>
      </c>
      <c r="K1652" s="17">
        <f t="shared" ca="1" si="259"/>
        <v>178009.45040867408</v>
      </c>
    </row>
    <row r="1653" spans="1:11" x14ac:dyDescent="0.2">
      <c r="A1653" s="1">
        <v>1636</v>
      </c>
      <c r="B1653" s="15">
        <f t="shared" si="250"/>
        <v>12200</v>
      </c>
      <c r="C1653" s="16">
        <f t="shared" ca="1" si="251"/>
        <v>9392.2225092472363</v>
      </c>
      <c r="D1653" s="8">
        <f t="shared" ca="1" si="252"/>
        <v>281766.67527741706</v>
      </c>
      <c r="E1653" s="9">
        <f t="shared" ca="1" si="253"/>
        <v>2807.7774907527637</v>
      </c>
      <c r="F1653" s="12">
        <f t="shared" ca="1" si="254"/>
        <v>0.94404897565225743</v>
      </c>
      <c r="G1653" s="16">
        <f t="shared" ca="1" si="255"/>
        <v>1000</v>
      </c>
      <c r="H1653" s="8">
        <f t="shared" ca="1" si="256"/>
        <v>12000</v>
      </c>
      <c r="I1653" s="8">
        <f t="shared" ca="1" si="257"/>
        <v>293766.67527741706</v>
      </c>
      <c r="J1653" s="8">
        <f t="shared" si="258"/>
        <v>122000</v>
      </c>
      <c r="K1653" s="17">
        <f t="shared" ca="1" si="259"/>
        <v>171766.67527741706</v>
      </c>
    </row>
    <row r="1654" spans="1:11" x14ac:dyDescent="0.2">
      <c r="A1654" s="1">
        <v>1637</v>
      </c>
      <c r="B1654" s="15">
        <f t="shared" si="250"/>
        <v>12200</v>
      </c>
      <c r="C1654" s="16">
        <f t="shared" ca="1" si="251"/>
        <v>13850.391329014272</v>
      </c>
      <c r="D1654" s="8">
        <f t="shared" ca="1" si="252"/>
        <v>366000</v>
      </c>
      <c r="E1654" s="9">
        <f t="shared" ca="1" si="253"/>
        <v>0</v>
      </c>
      <c r="F1654" s="12">
        <f t="shared" ca="1" si="254"/>
        <v>0.88067080635787376</v>
      </c>
      <c r="G1654" s="16">
        <f t="shared" ca="1" si="255"/>
        <v>1000</v>
      </c>
      <c r="H1654" s="8">
        <f t="shared" ca="1" si="256"/>
        <v>0</v>
      </c>
      <c r="I1654" s="8">
        <f t="shared" ca="1" si="257"/>
        <v>366000</v>
      </c>
      <c r="J1654" s="8">
        <f t="shared" si="258"/>
        <v>122000</v>
      </c>
      <c r="K1654" s="17">
        <f t="shared" ca="1" si="259"/>
        <v>244000</v>
      </c>
    </row>
    <row r="1655" spans="1:11" x14ac:dyDescent="0.2">
      <c r="A1655" s="1">
        <v>1638</v>
      </c>
      <c r="B1655" s="15">
        <f t="shared" si="250"/>
        <v>12200</v>
      </c>
      <c r="C1655" s="16">
        <f t="shared" ca="1" si="251"/>
        <v>6973.0815682841258</v>
      </c>
      <c r="D1655" s="8">
        <f t="shared" ca="1" si="252"/>
        <v>209192.44704852378</v>
      </c>
      <c r="E1655" s="9">
        <f t="shared" ca="1" si="253"/>
        <v>5226.9184317158742</v>
      </c>
      <c r="F1655" s="12">
        <f t="shared" ca="1" si="254"/>
        <v>0.6373116696352561</v>
      </c>
      <c r="G1655" s="16">
        <f t="shared" ca="1" si="255"/>
        <v>750</v>
      </c>
      <c r="H1655" s="8">
        <f t="shared" ca="1" si="256"/>
        <v>9000</v>
      </c>
      <c r="I1655" s="8">
        <f t="shared" ca="1" si="257"/>
        <v>218192.44704852378</v>
      </c>
      <c r="J1655" s="8">
        <f t="shared" si="258"/>
        <v>122000</v>
      </c>
      <c r="K1655" s="17">
        <f t="shared" ca="1" si="259"/>
        <v>96192.447048523783</v>
      </c>
    </row>
    <row r="1656" spans="1:11" x14ac:dyDescent="0.2">
      <c r="A1656" s="1">
        <v>1639</v>
      </c>
      <c r="B1656" s="15">
        <f t="shared" si="250"/>
        <v>12200</v>
      </c>
      <c r="C1656" s="16">
        <f t="shared" ca="1" si="251"/>
        <v>5247.7889380262841</v>
      </c>
      <c r="D1656" s="8">
        <f t="shared" ca="1" si="252"/>
        <v>157433.66814078853</v>
      </c>
      <c r="E1656" s="9">
        <f t="shared" ca="1" si="253"/>
        <v>6952.2110619737159</v>
      </c>
      <c r="F1656" s="12">
        <f t="shared" ca="1" si="254"/>
        <v>0.2548128502971535</v>
      </c>
      <c r="G1656" s="16">
        <f t="shared" ca="1" si="255"/>
        <v>500</v>
      </c>
      <c r="H1656" s="8">
        <f t="shared" ca="1" si="256"/>
        <v>6000</v>
      </c>
      <c r="I1656" s="8">
        <f t="shared" ca="1" si="257"/>
        <v>163433.66814078853</v>
      </c>
      <c r="J1656" s="8">
        <f t="shared" si="258"/>
        <v>122000</v>
      </c>
      <c r="K1656" s="17">
        <f t="shared" ca="1" si="259"/>
        <v>41433.668140788533</v>
      </c>
    </row>
    <row r="1657" spans="1:11" x14ac:dyDescent="0.2">
      <c r="A1657" s="1">
        <v>1640</v>
      </c>
      <c r="B1657" s="15">
        <f t="shared" si="250"/>
        <v>12200</v>
      </c>
      <c r="C1657" s="16">
        <f t="shared" ca="1" si="251"/>
        <v>6620.4257870047204</v>
      </c>
      <c r="D1657" s="8">
        <f t="shared" ca="1" si="252"/>
        <v>198612.77361014162</v>
      </c>
      <c r="E1657" s="9">
        <f t="shared" ca="1" si="253"/>
        <v>5579.5742129952796</v>
      </c>
      <c r="F1657" s="12">
        <f t="shared" ca="1" si="254"/>
        <v>0.64270962737047121</v>
      </c>
      <c r="G1657" s="16">
        <f t="shared" ca="1" si="255"/>
        <v>750</v>
      </c>
      <c r="H1657" s="8">
        <f t="shared" ca="1" si="256"/>
        <v>9000</v>
      </c>
      <c r="I1657" s="8">
        <f t="shared" ca="1" si="257"/>
        <v>207612.77361014162</v>
      </c>
      <c r="J1657" s="8">
        <f t="shared" si="258"/>
        <v>122000</v>
      </c>
      <c r="K1657" s="17">
        <f t="shared" ca="1" si="259"/>
        <v>85612.773610141623</v>
      </c>
    </row>
    <row r="1658" spans="1:11" x14ac:dyDescent="0.2">
      <c r="A1658" s="1">
        <v>1641</v>
      </c>
      <c r="B1658" s="15">
        <f t="shared" si="250"/>
        <v>12200</v>
      </c>
      <c r="C1658" s="16">
        <f t="shared" ca="1" si="251"/>
        <v>9588.8271665670691</v>
      </c>
      <c r="D1658" s="8">
        <f t="shared" ca="1" si="252"/>
        <v>287664.81499701209</v>
      </c>
      <c r="E1658" s="9">
        <f t="shared" ca="1" si="253"/>
        <v>2611.1728334329309</v>
      </c>
      <c r="F1658" s="12">
        <f t="shared" ca="1" si="254"/>
        <v>0.70558296765434669</v>
      </c>
      <c r="G1658" s="16">
        <f t="shared" ca="1" si="255"/>
        <v>1000</v>
      </c>
      <c r="H1658" s="8">
        <f t="shared" ca="1" si="256"/>
        <v>12000</v>
      </c>
      <c r="I1658" s="8">
        <f t="shared" ca="1" si="257"/>
        <v>299664.81499701209</v>
      </c>
      <c r="J1658" s="8">
        <f t="shared" si="258"/>
        <v>122000</v>
      </c>
      <c r="K1658" s="17">
        <f t="shared" ca="1" si="259"/>
        <v>177664.81499701209</v>
      </c>
    </row>
    <row r="1659" spans="1:11" x14ac:dyDescent="0.2">
      <c r="A1659" s="1">
        <v>1642</v>
      </c>
      <c r="B1659" s="15">
        <f t="shared" si="250"/>
        <v>12200</v>
      </c>
      <c r="C1659" s="16">
        <f t="shared" ca="1" si="251"/>
        <v>6394.3528588561348</v>
      </c>
      <c r="D1659" s="8">
        <f t="shared" ca="1" si="252"/>
        <v>191830.58576568405</v>
      </c>
      <c r="E1659" s="9">
        <f t="shared" ca="1" si="253"/>
        <v>5805.6471411438652</v>
      </c>
      <c r="F1659" s="12">
        <f t="shared" ca="1" si="254"/>
        <v>0.59151375175563981</v>
      </c>
      <c r="G1659" s="16">
        <f t="shared" ca="1" si="255"/>
        <v>750</v>
      </c>
      <c r="H1659" s="8">
        <f t="shared" ca="1" si="256"/>
        <v>9000</v>
      </c>
      <c r="I1659" s="8">
        <f t="shared" ca="1" si="257"/>
        <v>200830.58576568405</v>
      </c>
      <c r="J1659" s="8">
        <f t="shared" si="258"/>
        <v>122000</v>
      </c>
      <c r="K1659" s="17">
        <f t="shared" ca="1" si="259"/>
        <v>78830.585765684053</v>
      </c>
    </row>
    <row r="1660" spans="1:11" x14ac:dyDescent="0.2">
      <c r="A1660" s="1">
        <v>1643</v>
      </c>
      <c r="B1660" s="15">
        <f t="shared" si="250"/>
        <v>12200</v>
      </c>
      <c r="C1660" s="16">
        <f t="shared" ca="1" si="251"/>
        <v>7641.1892341768762</v>
      </c>
      <c r="D1660" s="8">
        <f t="shared" ca="1" si="252"/>
        <v>229235.67702530627</v>
      </c>
      <c r="E1660" s="9">
        <f t="shared" ca="1" si="253"/>
        <v>4558.8107658231238</v>
      </c>
      <c r="F1660" s="12">
        <f t="shared" ca="1" si="254"/>
        <v>0.79064492942792908</v>
      </c>
      <c r="G1660" s="16">
        <f t="shared" ca="1" si="255"/>
        <v>1000</v>
      </c>
      <c r="H1660" s="8">
        <f t="shared" ca="1" si="256"/>
        <v>12000</v>
      </c>
      <c r="I1660" s="8">
        <f t="shared" ca="1" si="257"/>
        <v>241235.67702530627</v>
      </c>
      <c r="J1660" s="8">
        <f t="shared" si="258"/>
        <v>122000</v>
      </c>
      <c r="K1660" s="17">
        <f t="shared" ca="1" si="259"/>
        <v>119235.67702530627</v>
      </c>
    </row>
    <row r="1661" spans="1:11" x14ac:dyDescent="0.2">
      <c r="A1661" s="1">
        <v>1644</v>
      </c>
      <c r="B1661" s="15">
        <f t="shared" si="250"/>
        <v>12200</v>
      </c>
      <c r="C1661" s="16">
        <f t="shared" ca="1" si="251"/>
        <v>12335.592378795118</v>
      </c>
      <c r="D1661" s="8">
        <f t="shared" ca="1" si="252"/>
        <v>366000</v>
      </c>
      <c r="E1661" s="9">
        <f t="shared" ca="1" si="253"/>
        <v>0</v>
      </c>
      <c r="F1661" s="12">
        <f t="shared" ca="1" si="254"/>
        <v>0.193779082008808</v>
      </c>
      <c r="G1661" s="16">
        <f t="shared" ca="1" si="255"/>
        <v>500</v>
      </c>
      <c r="H1661" s="8">
        <f t="shared" ca="1" si="256"/>
        <v>0</v>
      </c>
      <c r="I1661" s="8">
        <f t="shared" ca="1" si="257"/>
        <v>366000</v>
      </c>
      <c r="J1661" s="8">
        <f t="shared" si="258"/>
        <v>122000</v>
      </c>
      <c r="K1661" s="17">
        <f t="shared" ca="1" si="259"/>
        <v>244000</v>
      </c>
    </row>
    <row r="1662" spans="1:11" x14ac:dyDescent="0.2">
      <c r="A1662" s="1">
        <v>1645</v>
      </c>
      <c r="B1662" s="15">
        <f t="shared" si="250"/>
        <v>12200</v>
      </c>
      <c r="C1662" s="16">
        <f t="shared" ca="1" si="251"/>
        <v>12802.958013668676</v>
      </c>
      <c r="D1662" s="8">
        <f t="shared" ca="1" si="252"/>
        <v>366000</v>
      </c>
      <c r="E1662" s="9">
        <f t="shared" ca="1" si="253"/>
        <v>0</v>
      </c>
      <c r="F1662" s="12">
        <f t="shared" ca="1" si="254"/>
        <v>0.32071960893937079</v>
      </c>
      <c r="G1662" s="16">
        <f t="shared" ca="1" si="255"/>
        <v>750</v>
      </c>
      <c r="H1662" s="8">
        <f t="shared" ca="1" si="256"/>
        <v>0</v>
      </c>
      <c r="I1662" s="8">
        <f t="shared" ca="1" si="257"/>
        <v>366000</v>
      </c>
      <c r="J1662" s="8">
        <f t="shared" si="258"/>
        <v>122000</v>
      </c>
      <c r="K1662" s="17">
        <f t="shared" ca="1" si="259"/>
        <v>244000</v>
      </c>
    </row>
    <row r="1663" spans="1:11" x14ac:dyDescent="0.2">
      <c r="A1663" s="1">
        <v>1646</v>
      </c>
      <c r="B1663" s="15">
        <f t="shared" si="250"/>
        <v>12200</v>
      </c>
      <c r="C1663" s="16">
        <f t="shared" ca="1" si="251"/>
        <v>13873.841090189135</v>
      </c>
      <c r="D1663" s="8">
        <f t="shared" ca="1" si="252"/>
        <v>366000</v>
      </c>
      <c r="E1663" s="9">
        <f t="shared" ca="1" si="253"/>
        <v>0</v>
      </c>
      <c r="F1663" s="12">
        <f t="shared" ca="1" si="254"/>
        <v>0.19476742834704142</v>
      </c>
      <c r="G1663" s="16">
        <f t="shared" ca="1" si="255"/>
        <v>500</v>
      </c>
      <c r="H1663" s="8">
        <f t="shared" ca="1" si="256"/>
        <v>0</v>
      </c>
      <c r="I1663" s="8">
        <f t="shared" ca="1" si="257"/>
        <v>366000</v>
      </c>
      <c r="J1663" s="8">
        <f t="shared" si="258"/>
        <v>122000</v>
      </c>
      <c r="K1663" s="17">
        <f t="shared" ca="1" si="259"/>
        <v>244000</v>
      </c>
    </row>
    <row r="1664" spans="1:11" x14ac:dyDescent="0.2">
      <c r="A1664" s="1">
        <v>1647</v>
      </c>
      <c r="B1664" s="15">
        <f t="shared" si="250"/>
        <v>12200</v>
      </c>
      <c r="C1664" s="16">
        <f t="shared" ca="1" si="251"/>
        <v>5088.2919635853741</v>
      </c>
      <c r="D1664" s="8">
        <f t="shared" ca="1" si="252"/>
        <v>152648.75890756122</v>
      </c>
      <c r="E1664" s="9">
        <f t="shared" ca="1" si="253"/>
        <v>7111.7080364146259</v>
      </c>
      <c r="F1664" s="12">
        <f t="shared" ca="1" si="254"/>
        <v>0.10890502330987184</v>
      </c>
      <c r="G1664" s="16">
        <f t="shared" ca="1" si="255"/>
        <v>500</v>
      </c>
      <c r="H1664" s="8">
        <f t="shared" ca="1" si="256"/>
        <v>6000</v>
      </c>
      <c r="I1664" s="8">
        <f t="shared" ca="1" si="257"/>
        <v>158648.75890756122</v>
      </c>
      <c r="J1664" s="8">
        <f t="shared" si="258"/>
        <v>122000</v>
      </c>
      <c r="K1664" s="17">
        <f t="shared" ca="1" si="259"/>
        <v>36648.75890756122</v>
      </c>
    </row>
    <row r="1665" spans="1:11" x14ac:dyDescent="0.2">
      <c r="A1665" s="1">
        <v>1648</v>
      </c>
      <c r="B1665" s="15">
        <f t="shared" si="250"/>
        <v>12200</v>
      </c>
      <c r="C1665" s="16">
        <f t="shared" ca="1" si="251"/>
        <v>12689.088384246847</v>
      </c>
      <c r="D1665" s="8">
        <f t="shared" ca="1" si="252"/>
        <v>366000</v>
      </c>
      <c r="E1665" s="9">
        <f t="shared" ca="1" si="253"/>
        <v>0</v>
      </c>
      <c r="F1665" s="12">
        <f t="shared" ca="1" si="254"/>
        <v>0.48632870888346436</v>
      </c>
      <c r="G1665" s="16">
        <f t="shared" ca="1" si="255"/>
        <v>750</v>
      </c>
      <c r="H1665" s="8">
        <f t="shared" ca="1" si="256"/>
        <v>0</v>
      </c>
      <c r="I1665" s="8">
        <f t="shared" ca="1" si="257"/>
        <v>366000</v>
      </c>
      <c r="J1665" s="8">
        <f t="shared" si="258"/>
        <v>122000</v>
      </c>
      <c r="K1665" s="17">
        <f t="shared" ca="1" si="259"/>
        <v>244000</v>
      </c>
    </row>
    <row r="1666" spans="1:11" x14ac:dyDescent="0.2">
      <c r="A1666" s="1">
        <v>1649</v>
      </c>
      <c r="B1666" s="15">
        <f t="shared" si="250"/>
        <v>12200</v>
      </c>
      <c r="C1666" s="16">
        <f t="shared" ca="1" si="251"/>
        <v>6046.2086759827052</v>
      </c>
      <c r="D1666" s="8">
        <f t="shared" ca="1" si="252"/>
        <v>181386.26027948115</v>
      </c>
      <c r="E1666" s="9">
        <f t="shared" ca="1" si="253"/>
        <v>6153.7913240172948</v>
      </c>
      <c r="F1666" s="12">
        <f t="shared" ca="1" si="254"/>
        <v>0.36575557980907569</v>
      </c>
      <c r="G1666" s="16">
        <f t="shared" ca="1" si="255"/>
        <v>750</v>
      </c>
      <c r="H1666" s="8">
        <f t="shared" ca="1" si="256"/>
        <v>9000</v>
      </c>
      <c r="I1666" s="8">
        <f t="shared" ca="1" si="257"/>
        <v>190386.26027948115</v>
      </c>
      <c r="J1666" s="8">
        <f t="shared" si="258"/>
        <v>122000</v>
      </c>
      <c r="K1666" s="17">
        <f t="shared" ca="1" si="259"/>
        <v>68386.260279481154</v>
      </c>
    </row>
    <row r="1667" spans="1:11" x14ac:dyDescent="0.2">
      <c r="A1667" s="1">
        <v>1650</v>
      </c>
      <c r="B1667" s="15">
        <f t="shared" si="250"/>
        <v>12200</v>
      </c>
      <c r="C1667" s="16">
        <f t="shared" ca="1" si="251"/>
        <v>7170.5945695801292</v>
      </c>
      <c r="D1667" s="8">
        <f t="shared" ca="1" si="252"/>
        <v>215117.83708740387</v>
      </c>
      <c r="E1667" s="9">
        <f t="shared" ca="1" si="253"/>
        <v>5029.4054304198708</v>
      </c>
      <c r="F1667" s="12">
        <f t="shared" ca="1" si="254"/>
        <v>0.52947443635568237</v>
      </c>
      <c r="G1667" s="16">
        <f t="shared" ca="1" si="255"/>
        <v>750</v>
      </c>
      <c r="H1667" s="8">
        <f t="shared" ca="1" si="256"/>
        <v>9000</v>
      </c>
      <c r="I1667" s="8">
        <f t="shared" ca="1" si="257"/>
        <v>224117.83708740387</v>
      </c>
      <c r="J1667" s="8">
        <f t="shared" si="258"/>
        <v>122000</v>
      </c>
      <c r="K1667" s="17">
        <f t="shared" ca="1" si="259"/>
        <v>102117.83708740387</v>
      </c>
    </row>
    <row r="1668" spans="1:11" x14ac:dyDescent="0.2">
      <c r="A1668" s="1">
        <v>1651</v>
      </c>
      <c r="B1668" s="15">
        <f t="shared" si="250"/>
        <v>12200</v>
      </c>
      <c r="C1668" s="16">
        <f t="shared" ca="1" si="251"/>
        <v>5012.7838679355609</v>
      </c>
      <c r="D1668" s="8">
        <f t="shared" ca="1" si="252"/>
        <v>150383.51603806682</v>
      </c>
      <c r="E1668" s="9">
        <f t="shared" ca="1" si="253"/>
        <v>7187.2161320644391</v>
      </c>
      <c r="F1668" s="12">
        <f t="shared" ca="1" si="254"/>
        <v>0.76304835232560797</v>
      </c>
      <c r="G1668" s="16">
        <f t="shared" ca="1" si="255"/>
        <v>1000</v>
      </c>
      <c r="H1668" s="8">
        <f t="shared" ca="1" si="256"/>
        <v>12000</v>
      </c>
      <c r="I1668" s="8">
        <f t="shared" ca="1" si="257"/>
        <v>162383.51603806682</v>
      </c>
      <c r="J1668" s="8">
        <f t="shared" si="258"/>
        <v>122000</v>
      </c>
      <c r="K1668" s="17">
        <f t="shared" ca="1" si="259"/>
        <v>40383.516038066824</v>
      </c>
    </row>
    <row r="1669" spans="1:11" x14ac:dyDescent="0.2">
      <c r="A1669" s="1">
        <v>1652</v>
      </c>
      <c r="B1669" s="15">
        <f t="shared" si="250"/>
        <v>12200</v>
      </c>
      <c r="C1669" s="16">
        <f t="shared" ca="1" si="251"/>
        <v>14935.698974539779</v>
      </c>
      <c r="D1669" s="8">
        <f t="shared" ca="1" si="252"/>
        <v>366000</v>
      </c>
      <c r="E1669" s="9">
        <f t="shared" ca="1" si="253"/>
        <v>0</v>
      </c>
      <c r="F1669" s="12">
        <f t="shared" ca="1" si="254"/>
        <v>0.28479189700774954</v>
      </c>
      <c r="G1669" s="16">
        <f t="shared" ca="1" si="255"/>
        <v>500</v>
      </c>
      <c r="H1669" s="8">
        <f t="shared" ca="1" si="256"/>
        <v>0</v>
      </c>
      <c r="I1669" s="8">
        <f t="shared" ca="1" si="257"/>
        <v>366000</v>
      </c>
      <c r="J1669" s="8">
        <f t="shared" si="258"/>
        <v>122000</v>
      </c>
      <c r="K1669" s="17">
        <f t="shared" ca="1" si="259"/>
        <v>244000</v>
      </c>
    </row>
    <row r="1670" spans="1:11" x14ac:dyDescent="0.2">
      <c r="A1670" s="1">
        <v>1653</v>
      </c>
      <c r="B1670" s="15">
        <f t="shared" si="250"/>
        <v>12200</v>
      </c>
      <c r="C1670" s="16">
        <f t="shared" ca="1" si="251"/>
        <v>13166.607532682485</v>
      </c>
      <c r="D1670" s="8">
        <f t="shared" ca="1" si="252"/>
        <v>366000</v>
      </c>
      <c r="E1670" s="9">
        <f t="shared" ca="1" si="253"/>
        <v>0</v>
      </c>
      <c r="F1670" s="12">
        <f t="shared" ca="1" si="254"/>
        <v>0.11148126619580145</v>
      </c>
      <c r="G1670" s="16">
        <f t="shared" ca="1" si="255"/>
        <v>500</v>
      </c>
      <c r="H1670" s="8">
        <f t="shared" ca="1" si="256"/>
        <v>0</v>
      </c>
      <c r="I1670" s="8">
        <f t="shared" ca="1" si="257"/>
        <v>366000</v>
      </c>
      <c r="J1670" s="8">
        <f t="shared" si="258"/>
        <v>122000</v>
      </c>
      <c r="K1670" s="17">
        <f t="shared" ca="1" si="259"/>
        <v>244000</v>
      </c>
    </row>
    <row r="1671" spans="1:11" x14ac:dyDescent="0.2">
      <c r="A1671" s="1">
        <v>1654</v>
      </c>
      <c r="B1671" s="15">
        <f t="shared" si="250"/>
        <v>12200</v>
      </c>
      <c r="C1671" s="16">
        <f t="shared" ca="1" si="251"/>
        <v>7714.8113585725096</v>
      </c>
      <c r="D1671" s="8">
        <f t="shared" ca="1" si="252"/>
        <v>231444.34075717529</v>
      </c>
      <c r="E1671" s="9">
        <f t="shared" ca="1" si="253"/>
        <v>4485.1886414274904</v>
      </c>
      <c r="F1671" s="12">
        <f t="shared" ca="1" si="254"/>
        <v>0.54790498078858618</v>
      </c>
      <c r="G1671" s="16">
        <f t="shared" ca="1" si="255"/>
        <v>750</v>
      </c>
      <c r="H1671" s="8">
        <f t="shared" ca="1" si="256"/>
        <v>9000</v>
      </c>
      <c r="I1671" s="8">
        <f t="shared" ca="1" si="257"/>
        <v>240444.34075717529</v>
      </c>
      <c r="J1671" s="8">
        <f t="shared" si="258"/>
        <v>122000</v>
      </c>
      <c r="K1671" s="17">
        <f t="shared" ca="1" si="259"/>
        <v>118444.34075717529</v>
      </c>
    </row>
    <row r="1672" spans="1:11" x14ac:dyDescent="0.2">
      <c r="A1672" s="1">
        <v>1655</v>
      </c>
      <c r="B1672" s="15">
        <f t="shared" si="250"/>
        <v>12200</v>
      </c>
      <c r="C1672" s="16">
        <f t="shared" ca="1" si="251"/>
        <v>10730.24170055614</v>
      </c>
      <c r="D1672" s="8">
        <f t="shared" ca="1" si="252"/>
        <v>321907.25101668423</v>
      </c>
      <c r="E1672" s="9">
        <f t="shared" ca="1" si="253"/>
        <v>1469.7582994438599</v>
      </c>
      <c r="F1672" s="12">
        <f t="shared" ca="1" si="254"/>
        <v>0.982326557271473</v>
      </c>
      <c r="G1672" s="16">
        <f t="shared" ca="1" si="255"/>
        <v>1000</v>
      </c>
      <c r="H1672" s="8">
        <f t="shared" ca="1" si="256"/>
        <v>12000</v>
      </c>
      <c r="I1672" s="8">
        <f t="shared" ca="1" si="257"/>
        <v>333907.25101668423</v>
      </c>
      <c r="J1672" s="8">
        <f t="shared" si="258"/>
        <v>122000</v>
      </c>
      <c r="K1672" s="17">
        <f t="shared" ca="1" si="259"/>
        <v>211907.25101668423</v>
      </c>
    </row>
    <row r="1673" spans="1:11" x14ac:dyDescent="0.2">
      <c r="A1673" s="1">
        <v>1656</v>
      </c>
      <c r="B1673" s="15">
        <f t="shared" si="250"/>
        <v>12200</v>
      </c>
      <c r="C1673" s="16">
        <f t="shared" ca="1" si="251"/>
        <v>6678.2624901773434</v>
      </c>
      <c r="D1673" s="8">
        <f t="shared" ca="1" si="252"/>
        <v>200347.87470532031</v>
      </c>
      <c r="E1673" s="9">
        <f t="shared" ca="1" si="253"/>
        <v>5521.7375098226566</v>
      </c>
      <c r="F1673" s="12">
        <f t="shared" ca="1" si="254"/>
        <v>0.24728175445451306</v>
      </c>
      <c r="G1673" s="16">
        <f t="shared" ca="1" si="255"/>
        <v>500</v>
      </c>
      <c r="H1673" s="8">
        <f t="shared" ca="1" si="256"/>
        <v>6000</v>
      </c>
      <c r="I1673" s="8">
        <f t="shared" ca="1" si="257"/>
        <v>206347.87470532031</v>
      </c>
      <c r="J1673" s="8">
        <f t="shared" si="258"/>
        <v>122000</v>
      </c>
      <c r="K1673" s="17">
        <f t="shared" ca="1" si="259"/>
        <v>84347.874705320311</v>
      </c>
    </row>
    <row r="1674" spans="1:11" x14ac:dyDescent="0.2">
      <c r="A1674" s="1">
        <v>1657</v>
      </c>
      <c r="B1674" s="15">
        <f t="shared" si="250"/>
        <v>12200</v>
      </c>
      <c r="C1674" s="16">
        <f t="shared" ca="1" si="251"/>
        <v>11008.388474898318</v>
      </c>
      <c r="D1674" s="8">
        <f t="shared" ca="1" si="252"/>
        <v>330251.65424694953</v>
      </c>
      <c r="E1674" s="9">
        <f t="shared" ca="1" si="253"/>
        <v>1191.6115251016818</v>
      </c>
      <c r="F1674" s="12">
        <f t="shared" ca="1" si="254"/>
        <v>9.1773704360283093E-2</v>
      </c>
      <c r="G1674" s="16">
        <f t="shared" ca="1" si="255"/>
        <v>500</v>
      </c>
      <c r="H1674" s="8">
        <f t="shared" ca="1" si="256"/>
        <v>6000</v>
      </c>
      <c r="I1674" s="8">
        <f t="shared" ca="1" si="257"/>
        <v>336251.65424694953</v>
      </c>
      <c r="J1674" s="8">
        <f t="shared" si="258"/>
        <v>122000</v>
      </c>
      <c r="K1674" s="17">
        <f t="shared" ca="1" si="259"/>
        <v>214251.65424694953</v>
      </c>
    </row>
    <row r="1675" spans="1:11" x14ac:dyDescent="0.2">
      <c r="A1675" s="1">
        <v>1658</v>
      </c>
      <c r="B1675" s="15">
        <f t="shared" si="250"/>
        <v>12200</v>
      </c>
      <c r="C1675" s="16">
        <f t="shared" ca="1" si="251"/>
        <v>7390.2955010492378</v>
      </c>
      <c r="D1675" s="8">
        <f t="shared" ca="1" si="252"/>
        <v>221708.86503147712</v>
      </c>
      <c r="E1675" s="9">
        <f t="shared" ca="1" si="253"/>
        <v>4809.7044989507622</v>
      </c>
      <c r="F1675" s="12">
        <f t="shared" ca="1" si="254"/>
        <v>0.14990020420934191</v>
      </c>
      <c r="G1675" s="16">
        <f t="shared" ca="1" si="255"/>
        <v>500</v>
      </c>
      <c r="H1675" s="8">
        <f t="shared" ca="1" si="256"/>
        <v>6000</v>
      </c>
      <c r="I1675" s="8">
        <f t="shared" ca="1" si="257"/>
        <v>227708.86503147712</v>
      </c>
      <c r="J1675" s="8">
        <f t="shared" si="258"/>
        <v>122000</v>
      </c>
      <c r="K1675" s="17">
        <f t="shared" ca="1" si="259"/>
        <v>105708.86503147712</v>
      </c>
    </row>
    <row r="1676" spans="1:11" x14ac:dyDescent="0.2">
      <c r="A1676" s="1">
        <v>1659</v>
      </c>
      <c r="B1676" s="15">
        <f t="shared" si="250"/>
        <v>12200</v>
      </c>
      <c r="C1676" s="16">
        <f t="shared" ca="1" si="251"/>
        <v>9624.9693647220429</v>
      </c>
      <c r="D1676" s="8">
        <f t="shared" ca="1" si="252"/>
        <v>288749.08094166126</v>
      </c>
      <c r="E1676" s="9">
        <f t="shared" ca="1" si="253"/>
        <v>2575.0306352779571</v>
      </c>
      <c r="F1676" s="12">
        <f t="shared" ca="1" si="254"/>
        <v>0.92422530697745431</v>
      </c>
      <c r="G1676" s="16">
        <f t="shared" ca="1" si="255"/>
        <v>1000</v>
      </c>
      <c r="H1676" s="8">
        <f t="shared" ca="1" si="256"/>
        <v>12000</v>
      </c>
      <c r="I1676" s="8">
        <f t="shared" ca="1" si="257"/>
        <v>300749.08094166126</v>
      </c>
      <c r="J1676" s="8">
        <f t="shared" si="258"/>
        <v>122000</v>
      </c>
      <c r="K1676" s="17">
        <f t="shared" ca="1" si="259"/>
        <v>178749.08094166126</v>
      </c>
    </row>
    <row r="1677" spans="1:11" x14ac:dyDescent="0.2">
      <c r="A1677" s="1">
        <v>1660</v>
      </c>
      <c r="B1677" s="15">
        <f t="shared" si="250"/>
        <v>12200</v>
      </c>
      <c r="C1677" s="16">
        <f t="shared" ca="1" si="251"/>
        <v>14888.357659026138</v>
      </c>
      <c r="D1677" s="8">
        <f t="shared" ca="1" si="252"/>
        <v>366000</v>
      </c>
      <c r="E1677" s="9">
        <f t="shared" ca="1" si="253"/>
        <v>0</v>
      </c>
      <c r="F1677" s="12">
        <f t="shared" ca="1" si="254"/>
        <v>0.45113962308083777</v>
      </c>
      <c r="G1677" s="16">
        <f t="shared" ca="1" si="255"/>
        <v>750</v>
      </c>
      <c r="H1677" s="8">
        <f t="shared" ca="1" si="256"/>
        <v>0</v>
      </c>
      <c r="I1677" s="8">
        <f t="shared" ca="1" si="257"/>
        <v>366000</v>
      </c>
      <c r="J1677" s="8">
        <f t="shared" si="258"/>
        <v>122000</v>
      </c>
      <c r="K1677" s="17">
        <f t="shared" ca="1" si="259"/>
        <v>244000</v>
      </c>
    </row>
    <row r="1678" spans="1:11" x14ac:dyDescent="0.2">
      <c r="A1678" s="1">
        <v>1661</v>
      </c>
      <c r="B1678" s="15">
        <f t="shared" si="250"/>
        <v>12200</v>
      </c>
      <c r="C1678" s="16">
        <f t="shared" ca="1" si="251"/>
        <v>9830.8604434409754</v>
      </c>
      <c r="D1678" s="8">
        <f t="shared" ca="1" si="252"/>
        <v>294925.81330322928</v>
      </c>
      <c r="E1678" s="9">
        <f t="shared" ca="1" si="253"/>
        <v>2369.1395565590246</v>
      </c>
      <c r="F1678" s="12">
        <f t="shared" ca="1" si="254"/>
        <v>0.91323958433273456</v>
      </c>
      <c r="G1678" s="16">
        <f t="shared" ca="1" si="255"/>
        <v>1000</v>
      </c>
      <c r="H1678" s="8">
        <f t="shared" ca="1" si="256"/>
        <v>12000</v>
      </c>
      <c r="I1678" s="8">
        <f t="shared" ca="1" si="257"/>
        <v>306925.81330322928</v>
      </c>
      <c r="J1678" s="8">
        <f t="shared" si="258"/>
        <v>122000</v>
      </c>
      <c r="K1678" s="17">
        <f t="shared" ca="1" si="259"/>
        <v>184925.81330322928</v>
      </c>
    </row>
    <row r="1679" spans="1:11" x14ac:dyDescent="0.2">
      <c r="A1679" s="1">
        <v>1662</v>
      </c>
      <c r="B1679" s="15">
        <f t="shared" si="250"/>
        <v>12200</v>
      </c>
      <c r="C1679" s="16">
        <f t="shared" ca="1" si="251"/>
        <v>5323.4454214080133</v>
      </c>
      <c r="D1679" s="8">
        <f t="shared" ca="1" si="252"/>
        <v>159703.36264224039</v>
      </c>
      <c r="E1679" s="9">
        <f t="shared" ca="1" si="253"/>
        <v>6876.5545785919867</v>
      </c>
      <c r="F1679" s="12">
        <f t="shared" ca="1" si="254"/>
        <v>0.59851749354198214</v>
      </c>
      <c r="G1679" s="16">
        <f t="shared" ca="1" si="255"/>
        <v>750</v>
      </c>
      <c r="H1679" s="8">
        <f t="shared" ca="1" si="256"/>
        <v>9000</v>
      </c>
      <c r="I1679" s="8">
        <f t="shared" ca="1" si="257"/>
        <v>168703.36264224039</v>
      </c>
      <c r="J1679" s="8">
        <f t="shared" si="258"/>
        <v>122000</v>
      </c>
      <c r="K1679" s="17">
        <f t="shared" ca="1" si="259"/>
        <v>46703.36264224039</v>
      </c>
    </row>
    <row r="1680" spans="1:11" x14ac:dyDescent="0.2">
      <c r="A1680" s="1">
        <v>1663</v>
      </c>
      <c r="B1680" s="15">
        <f t="shared" si="250"/>
        <v>12200</v>
      </c>
      <c r="C1680" s="16">
        <f t="shared" ca="1" si="251"/>
        <v>14414.386008577329</v>
      </c>
      <c r="D1680" s="8">
        <f t="shared" ca="1" si="252"/>
        <v>366000</v>
      </c>
      <c r="E1680" s="9">
        <f t="shared" ca="1" si="253"/>
        <v>0</v>
      </c>
      <c r="F1680" s="12">
        <f t="shared" ca="1" si="254"/>
        <v>0.37430758723718671</v>
      </c>
      <c r="G1680" s="16">
        <f t="shared" ca="1" si="255"/>
        <v>750</v>
      </c>
      <c r="H1680" s="8">
        <f t="shared" ca="1" si="256"/>
        <v>0</v>
      </c>
      <c r="I1680" s="8">
        <f t="shared" ca="1" si="257"/>
        <v>366000</v>
      </c>
      <c r="J1680" s="8">
        <f t="shared" si="258"/>
        <v>122000</v>
      </c>
      <c r="K1680" s="17">
        <f t="shared" ca="1" si="259"/>
        <v>244000</v>
      </c>
    </row>
    <row r="1681" spans="1:11" x14ac:dyDescent="0.2">
      <c r="A1681" s="1">
        <v>1664</v>
      </c>
      <c r="B1681" s="15">
        <f t="shared" si="250"/>
        <v>12200</v>
      </c>
      <c r="C1681" s="16">
        <f t="shared" ca="1" si="251"/>
        <v>8647.2963457265796</v>
      </c>
      <c r="D1681" s="8">
        <f t="shared" ca="1" si="252"/>
        <v>259418.89037179737</v>
      </c>
      <c r="E1681" s="9">
        <f t="shared" ca="1" si="253"/>
        <v>3552.7036542734204</v>
      </c>
      <c r="F1681" s="12">
        <f t="shared" ca="1" si="254"/>
        <v>0.6060020884022026</v>
      </c>
      <c r="G1681" s="16">
        <f t="shared" ca="1" si="255"/>
        <v>750</v>
      </c>
      <c r="H1681" s="8">
        <f t="shared" ca="1" si="256"/>
        <v>9000</v>
      </c>
      <c r="I1681" s="8">
        <f t="shared" ca="1" si="257"/>
        <v>268418.89037179737</v>
      </c>
      <c r="J1681" s="8">
        <f t="shared" si="258"/>
        <v>122000</v>
      </c>
      <c r="K1681" s="17">
        <f t="shared" ca="1" si="259"/>
        <v>146418.89037179737</v>
      </c>
    </row>
    <row r="1682" spans="1:11" x14ac:dyDescent="0.2">
      <c r="A1682" s="1">
        <v>1665</v>
      </c>
      <c r="B1682" s="15">
        <f t="shared" si="250"/>
        <v>12200</v>
      </c>
      <c r="C1682" s="16">
        <f t="shared" ca="1" si="251"/>
        <v>11570.282489212612</v>
      </c>
      <c r="D1682" s="8">
        <f t="shared" ca="1" si="252"/>
        <v>347108.47467637836</v>
      </c>
      <c r="E1682" s="9">
        <f t="shared" ca="1" si="253"/>
        <v>629.71751078738816</v>
      </c>
      <c r="F1682" s="12">
        <f t="shared" ca="1" si="254"/>
        <v>0.42183428146917923</v>
      </c>
      <c r="G1682" s="16">
        <f t="shared" ca="1" si="255"/>
        <v>750</v>
      </c>
      <c r="H1682" s="8">
        <f t="shared" ca="1" si="256"/>
        <v>7556.610129448658</v>
      </c>
      <c r="I1682" s="8">
        <f t="shared" ca="1" si="257"/>
        <v>354665.08480582701</v>
      </c>
      <c r="J1682" s="8">
        <f t="shared" si="258"/>
        <v>122000</v>
      </c>
      <c r="K1682" s="17">
        <f t="shared" ca="1" si="259"/>
        <v>232665.08480582701</v>
      </c>
    </row>
    <row r="1683" spans="1:11" x14ac:dyDescent="0.2">
      <c r="A1683" s="1">
        <v>1666</v>
      </c>
      <c r="B1683" s="15">
        <f t="shared" ref="B1683:B1746" si="260">$B$12*200</f>
        <v>12200</v>
      </c>
      <c r="C1683" s="16">
        <f t="shared" ref="C1683:C1746" ca="1" si="261">RAND()*($B$6-$B$5)+$B$5</f>
        <v>7717.2176863141722</v>
      </c>
      <c r="D1683" s="8">
        <f t="shared" ref="D1683:D1746" ca="1" si="262">MIN(B1683,C1683)*$B$2</f>
        <v>231516.53058942518</v>
      </c>
      <c r="E1683" s="9">
        <f t="shared" ref="E1683:E1746" ca="1" si="263">MAX(0,B1683-C1683)</f>
        <v>4482.7823136858278</v>
      </c>
      <c r="F1683" s="12">
        <f t="shared" ref="F1683:F1746" ca="1" si="264">RAND()</f>
        <v>0.16282494486045462</v>
      </c>
      <c r="G1683" s="16">
        <f t="shared" ref="G1683:G1746" ca="1" si="265">IF(F1683&lt;=$C$7,$B$7,IF(F1683&lt;=$C$8,$B$8,$B$9))</f>
        <v>500</v>
      </c>
      <c r="H1683" s="8">
        <f t="shared" ref="H1683:H1746" ca="1" si="266">MIN(E1683,G1683)*$B$3</f>
        <v>6000</v>
      </c>
      <c r="I1683" s="8">
        <f t="shared" ref="I1683:I1746" ca="1" si="267">D1683+H1683</f>
        <v>237516.53058942518</v>
      </c>
      <c r="J1683" s="8">
        <f t="shared" ref="J1683:J1746" si="268">B1683*$B$4</f>
        <v>122000</v>
      </c>
      <c r="K1683" s="17">
        <f t="shared" ref="K1683:K1746" ca="1" si="269">I1683-J1683</f>
        <v>115516.53058942518</v>
      </c>
    </row>
    <row r="1684" spans="1:11" x14ac:dyDescent="0.2">
      <c r="A1684" s="1">
        <v>1667</v>
      </c>
      <c r="B1684" s="15">
        <f t="shared" si="260"/>
        <v>12200</v>
      </c>
      <c r="C1684" s="16">
        <f t="shared" ca="1" si="261"/>
        <v>12871.42566784651</v>
      </c>
      <c r="D1684" s="8">
        <f t="shared" ca="1" si="262"/>
        <v>366000</v>
      </c>
      <c r="E1684" s="9">
        <f t="shared" ca="1" si="263"/>
        <v>0</v>
      </c>
      <c r="F1684" s="12">
        <f t="shared" ca="1" si="264"/>
        <v>0.23964285532035934</v>
      </c>
      <c r="G1684" s="16">
        <f t="shared" ca="1" si="265"/>
        <v>500</v>
      </c>
      <c r="H1684" s="8">
        <f t="shared" ca="1" si="266"/>
        <v>0</v>
      </c>
      <c r="I1684" s="8">
        <f t="shared" ca="1" si="267"/>
        <v>366000</v>
      </c>
      <c r="J1684" s="8">
        <f t="shared" si="268"/>
        <v>122000</v>
      </c>
      <c r="K1684" s="17">
        <f t="shared" ca="1" si="269"/>
        <v>244000</v>
      </c>
    </row>
    <row r="1685" spans="1:11" x14ac:dyDescent="0.2">
      <c r="A1685" s="1">
        <v>1668</v>
      </c>
      <c r="B1685" s="15">
        <f t="shared" si="260"/>
        <v>12200</v>
      </c>
      <c r="C1685" s="16">
        <f t="shared" ca="1" si="261"/>
        <v>12379.539008067846</v>
      </c>
      <c r="D1685" s="8">
        <f t="shared" ca="1" si="262"/>
        <v>366000</v>
      </c>
      <c r="E1685" s="9">
        <f t="shared" ca="1" si="263"/>
        <v>0</v>
      </c>
      <c r="F1685" s="12">
        <f t="shared" ca="1" si="264"/>
        <v>2.0353200245480929E-3</v>
      </c>
      <c r="G1685" s="16">
        <f t="shared" ca="1" si="265"/>
        <v>500</v>
      </c>
      <c r="H1685" s="8">
        <f t="shared" ca="1" si="266"/>
        <v>0</v>
      </c>
      <c r="I1685" s="8">
        <f t="shared" ca="1" si="267"/>
        <v>366000</v>
      </c>
      <c r="J1685" s="8">
        <f t="shared" si="268"/>
        <v>122000</v>
      </c>
      <c r="K1685" s="17">
        <f t="shared" ca="1" si="269"/>
        <v>244000</v>
      </c>
    </row>
    <row r="1686" spans="1:11" x14ac:dyDescent="0.2">
      <c r="A1686" s="1">
        <v>1669</v>
      </c>
      <c r="B1686" s="15">
        <f t="shared" si="260"/>
        <v>12200</v>
      </c>
      <c r="C1686" s="16">
        <f t="shared" ca="1" si="261"/>
        <v>6376.6983858702733</v>
      </c>
      <c r="D1686" s="8">
        <f t="shared" ca="1" si="262"/>
        <v>191300.9515761082</v>
      </c>
      <c r="E1686" s="9">
        <f t="shared" ca="1" si="263"/>
        <v>5823.3016141297267</v>
      </c>
      <c r="F1686" s="12">
        <f t="shared" ca="1" si="264"/>
        <v>0.67712182001623278</v>
      </c>
      <c r="G1686" s="16">
        <f t="shared" ca="1" si="265"/>
        <v>750</v>
      </c>
      <c r="H1686" s="8">
        <f t="shared" ca="1" si="266"/>
        <v>9000</v>
      </c>
      <c r="I1686" s="8">
        <f t="shared" ca="1" si="267"/>
        <v>200300.9515761082</v>
      </c>
      <c r="J1686" s="8">
        <f t="shared" si="268"/>
        <v>122000</v>
      </c>
      <c r="K1686" s="17">
        <f t="shared" ca="1" si="269"/>
        <v>78300.9515761082</v>
      </c>
    </row>
    <row r="1687" spans="1:11" x14ac:dyDescent="0.2">
      <c r="A1687" s="1">
        <v>1670</v>
      </c>
      <c r="B1687" s="15">
        <f t="shared" si="260"/>
        <v>12200</v>
      </c>
      <c r="C1687" s="16">
        <f t="shared" ca="1" si="261"/>
        <v>10192.975058963868</v>
      </c>
      <c r="D1687" s="8">
        <f t="shared" ca="1" si="262"/>
        <v>305789.25176891603</v>
      </c>
      <c r="E1687" s="9">
        <f t="shared" ca="1" si="263"/>
        <v>2007.0249410361321</v>
      </c>
      <c r="F1687" s="12">
        <f t="shared" ca="1" si="264"/>
        <v>0.43218321440727825</v>
      </c>
      <c r="G1687" s="16">
        <f t="shared" ca="1" si="265"/>
        <v>750</v>
      </c>
      <c r="H1687" s="8">
        <f t="shared" ca="1" si="266"/>
        <v>9000</v>
      </c>
      <c r="I1687" s="8">
        <f t="shared" ca="1" si="267"/>
        <v>314789.25176891603</v>
      </c>
      <c r="J1687" s="8">
        <f t="shared" si="268"/>
        <v>122000</v>
      </c>
      <c r="K1687" s="17">
        <f t="shared" ca="1" si="269"/>
        <v>192789.25176891603</v>
      </c>
    </row>
    <row r="1688" spans="1:11" x14ac:dyDescent="0.2">
      <c r="A1688" s="1">
        <v>1671</v>
      </c>
      <c r="B1688" s="15">
        <f t="shared" si="260"/>
        <v>12200</v>
      </c>
      <c r="C1688" s="16">
        <f t="shared" ca="1" si="261"/>
        <v>5806.5870767327233</v>
      </c>
      <c r="D1688" s="8">
        <f t="shared" ca="1" si="262"/>
        <v>174197.61230198169</v>
      </c>
      <c r="E1688" s="9">
        <f t="shared" ca="1" si="263"/>
        <v>6393.4129232672767</v>
      </c>
      <c r="F1688" s="12">
        <f t="shared" ca="1" si="264"/>
        <v>0.22685500892394739</v>
      </c>
      <c r="G1688" s="16">
        <f t="shared" ca="1" si="265"/>
        <v>500</v>
      </c>
      <c r="H1688" s="8">
        <f t="shared" ca="1" si="266"/>
        <v>6000</v>
      </c>
      <c r="I1688" s="8">
        <f t="shared" ca="1" si="267"/>
        <v>180197.61230198169</v>
      </c>
      <c r="J1688" s="8">
        <f t="shared" si="268"/>
        <v>122000</v>
      </c>
      <c r="K1688" s="17">
        <f t="shared" ca="1" si="269"/>
        <v>58197.612301981688</v>
      </c>
    </row>
    <row r="1689" spans="1:11" x14ac:dyDescent="0.2">
      <c r="A1689" s="1">
        <v>1672</v>
      </c>
      <c r="B1689" s="15">
        <f t="shared" si="260"/>
        <v>12200</v>
      </c>
      <c r="C1689" s="16">
        <f t="shared" ca="1" si="261"/>
        <v>9058.469278666973</v>
      </c>
      <c r="D1689" s="8">
        <f t="shared" ca="1" si="262"/>
        <v>271754.07836000918</v>
      </c>
      <c r="E1689" s="9">
        <f t="shared" ca="1" si="263"/>
        <v>3141.530721333027</v>
      </c>
      <c r="F1689" s="12">
        <f t="shared" ca="1" si="264"/>
        <v>0.66774254680004363</v>
      </c>
      <c r="G1689" s="16">
        <f t="shared" ca="1" si="265"/>
        <v>750</v>
      </c>
      <c r="H1689" s="8">
        <f t="shared" ca="1" si="266"/>
        <v>9000</v>
      </c>
      <c r="I1689" s="8">
        <f t="shared" ca="1" si="267"/>
        <v>280754.07836000918</v>
      </c>
      <c r="J1689" s="8">
        <f t="shared" si="268"/>
        <v>122000</v>
      </c>
      <c r="K1689" s="17">
        <f t="shared" ca="1" si="269"/>
        <v>158754.07836000918</v>
      </c>
    </row>
    <row r="1690" spans="1:11" x14ac:dyDescent="0.2">
      <c r="A1690" s="1">
        <v>1673</v>
      </c>
      <c r="B1690" s="15">
        <f t="shared" si="260"/>
        <v>12200</v>
      </c>
      <c r="C1690" s="16">
        <f t="shared" ca="1" si="261"/>
        <v>12762.660265338085</v>
      </c>
      <c r="D1690" s="8">
        <f t="shared" ca="1" si="262"/>
        <v>366000</v>
      </c>
      <c r="E1690" s="9">
        <f t="shared" ca="1" si="263"/>
        <v>0</v>
      </c>
      <c r="F1690" s="12">
        <f t="shared" ca="1" si="264"/>
        <v>4.9784335946361669E-2</v>
      </c>
      <c r="G1690" s="16">
        <f t="shared" ca="1" si="265"/>
        <v>500</v>
      </c>
      <c r="H1690" s="8">
        <f t="shared" ca="1" si="266"/>
        <v>0</v>
      </c>
      <c r="I1690" s="8">
        <f t="shared" ca="1" si="267"/>
        <v>366000</v>
      </c>
      <c r="J1690" s="8">
        <f t="shared" si="268"/>
        <v>122000</v>
      </c>
      <c r="K1690" s="17">
        <f t="shared" ca="1" si="269"/>
        <v>244000</v>
      </c>
    </row>
    <row r="1691" spans="1:11" x14ac:dyDescent="0.2">
      <c r="A1691" s="1">
        <v>1674</v>
      </c>
      <c r="B1691" s="15">
        <f t="shared" si="260"/>
        <v>12200</v>
      </c>
      <c r="C1691" s="16">
        <f t="shared" ca="1" si="261"/>
        <v>12622.233575343416</v>
      </c>
      <c r="D1691" s="8">
        <f t="shared" ca="1" si="262"/>
        <v>366000</v>
      </c>
      <c r="E1691" s="9">
        <f t="shared" ca="1" si="263"/>
        <v>0</v>
      </c>
      <c r="F1691" s="12">
        <f t="shared" ca="1" si="264"/>
        <v>9.6618132980267224E-2</v>
      </c>
      <c r="G1691" s="16">
        <f t="shared" ca="1" si="265"/>
        <v>500</v>
      </c>
      <c r="H1691" s="8">
        <f t="shared" ca="1" si="266"/>
        <v>0</v>
      </c>
      <c r="I1691" s="8">
        <f t="shared" ca="1" si="267"/>
        <v>366000</v>
      </c>
      <c r="J1691" s="8">
        <f t="shared" si="268"/>
        <v>122000</v>
      </c>
      <c r="K1691" s="17">
        <f t="shared" ca="1" si="269"/>
        <v>244000</v>
      </c>
    </row>
    <row r="1692" spans="1:11" x14ac:dyDescent="0.2">
      <c r="A1692" s="1">
        <v>1675</v>
      </c>
      <c r="B1692" s="15">
        <f t="shared" si="260"/>
        <v>12200</v>
      </c>
      <c r="C1692" s="16">
        <f t="shared" ca="1" si="261"/>
        <v>13204.335936544529</v>
      </c>
      <c r="D1692" s="8">
        <f t="shared" ca="1" si="262"/>
        <v>366000</v>
      </c>
      <c r="E1692" s="9">
        <f t="shared" ca="1" si="263"/>
        <v>0</v>
      </c>
      <c r="F1692" s="12">
        <f t="shared" ca="1" si="264"/>
        <v>0.10408606288957201</v>
      </c>
      <c r="G1692" s="16">
        <f t="shared" ca="1" si="265"/>
        <v>500</v>
      </c>
      <c r="H1692" s="8">
        <f t="shared" ca="1" si="266"/>
        <v>0</v>
      </c>
      <c r="I1692" s="8">
        <f t="shared" ca="1" si="267"/>
        <v>366000</v>
      </c>
      <c r="J1692" s="8">
        <f t="shared" si="268"/>
        <v>122000</v>
      </c>
      <c r="K1692" s="17">
        <f t="shared" ca="1" si="269"/>
        <v>244000</v>
      </c>
    </row>
    <row r="1693" spans="1:11" x14ac:dyDescent="0.2">
      <c r="A1693" s="1">
        <v>1676</v>
      </c>
      <c r="B1693" s="15">
        <f t="shared" si="260"/>
        <v>12200</v>
      </c>
      <c r="C1693" s="16">
        <f t="shared" ca="1" si="261"/>
        <v>14625.534142876475</v>
      </c>
      <c r="D1693" s="8">
        <f t="shared" ca="1" si="262"/>
        <v>366000</v>
      </c>
      <c r="E1693" s="9">
        <f t="shared" ca="1" si="263"/>
        <v>0</v>
      </c>
      <c r="F1693" s="12">
        <f t="shared" ca="1" si="264"/>
        <v>0.53802083709886195</v>
      </c>
      <c r="G1693" s="16">
        <f t="shared" ca="1" si="265"/>
        <v>750</v>
      </c>
      <c r="H1693" s="8">
        <f t="shared" ca="1" si="266"/>
        <v>0</v>
      </c>
      <c r="I1693" s="8">
        <f t="shared" ca="1" si="267"/>
        <v>366000</v>
      </c>
      <c r="J1693" s="8">
        <f t="shared" si="268"/>
        <v>122000</v>
      </c>
      <c r="K1693" s="17">
        <f t="shared" ca="1" si="269"/>
        <v>244000</v>
      </c>
    </row>
    <row r="1694" spans="1:11" x14ac:dyDescent="0.2">
      <c r="A1694" s="1">
        <v>1677</v>
      </c>
      <c r="B1694" s="15">
        <f t="shared" si="260"/>
        <v>12200</v>
      </c>
      <c r="C1694" s="16">
        <f t="shared" ca="1" si="261"/>
        <v>7624.8374440754469</v>
      </c>
      <c r="D1694" s="8">
        <f t="shared" ca="1" si="262"/>
        <v>228745.12332226342</v>
      </c>
      <c r="E1694" s="9">
        <f t="shared" ca="1" si="263"/>
        <v>4575.1625559245531</v>
      </c>
      <c r="F1694" s="12">
        <f t="shared" ca="1" si="264"/>
        <v>0.8783840882732904</v>
      </c>
      <c r="G1694" s="16">
        <f t="shared" ca="1" si="265"/>
        <v>1000</v>
      </c>
      <c r="H1694" s="8">
        <f t="shared" ca="1" si="266"/>
        <v>12000</v>
      </c>
      <c r="I1694" s="8">
        <f t="shared" ca="1" si="267"/>
        <v>240745.12332226342</v>
      </c>
      <c r="J1694" s="8">
        <f t="shared" si="268"/>
        <v>122000</v>
      </c>
      <c r="K1694" s="17">
        <f t="shared" ca="1" si="269"/>
        <v>118745.12332226342</v>
      </c>
    </row>
    <row r="1695" spans="1:11" x14ac:dyDescent="0.2">
      <c r="A1695" s="1">
        <v>1678</v>
      </c>
      <c r="B1695" s="15">
        <f t="shared" si="260"/>
        <v>12200</v>
      </c>
      <c r="C1695" s="16">
        <f t="shared" ca="1" si="261"/>
        <v>12857.537727060502</v>
      </c>
      <c r="D1695" s="8">
        <f t="shared" ca="1" si="262"/>
        <v>366000</v>
      </c>
      <c r="E1695" s="9">
        <f t="shared" ca="1" si="263"/>
        <v>0</v>
      </c>
      <c r="F1695" s="12">
        <f t="shared" ca="1" si="264"/>
        <v>0.19586836631415105</v>
      </c>
      <c r="G1695" s="16">
        <f t="shared" ca="1" si="265"/>
        <v>500</v>
      </c>
      <c r="H1695" s="8">
        <f t="shared" ca="1" si="266"/>
        <v>0</v>
      </c>
      <c r="I1695" s="8">
        <f t="shared" ca="1" si="267"/>
        <v>366000</v>
      </c>
      <c r="J1695" s="8">
        <f t="shared" si="268"/>
        <v>122000</v>
      </c>
      <c r="K1695" s="17">
        <f t="shared" ca="1" si="269"/>
        <v>244000</v>
      </c>
    </row>
    <row r="1696" spans="1:11" x14ac:dyDescent="0.2">
      <c r="A1696" s="1">
        <v>1679</v>
      </c>
      <c r="B1696" s="15">
        <f t="shared" si="260"/>
        <v>12200</v>
      </c>
      <c r="C1696" s="16">
        <f t="shared" ca="1" si="261"/>
        <v>9370.1238607509731</v>
      </c>
      <c r="D1696" s="8">
        <f t="shared" ca="1" si="262"/>
        <v>281103.71582252916</v>
      </c>
      <c r="E1696" s="9">
        <f t="shared" ca="1" si="263"/>
        <v>2829.8761392490269</v>
      </c>
      <c r="F1696" s="12">
        <f t="shared" ca="1" si="264"/>
        <v>0.7987463338898092</v>
      </c>
      <c r="G1696" s="16">
        <f t="shared" ca="1" si="265"/>
        <v>1000</v>
      </c>
      <c r="H1696" s="8">
        <f t="shared" ca="1" si="266"/>
        <v>12000</v>
      </c>
      <c r="I1696" s="8">
        <f t="shared" ca="1" si="267"/>
        <v>293103.71582252916</v>
      </c>
      <c r="J1696" s="8">
        <f t="shared" si="268"/>
        <v>122000</v>
      </c>
      <c r="K1696" s="17">
        <f t="shared" ca="1" si="269"/>
        <v>171103.71582252916</v>
      </c>
    </row>
    <row r="1697" spans="1:11" x14ac:dyDescent="0.2">
      <c r="A1697" s="1">
        <v>1680</v>
      </c>
      <c r="B1697" s="15">
        <f t="shared" si="260"/>
        <v>12200</v>
      </c>
      <c r="C1697" s="16">
        <f t="shared" ca="1" si="261"/>
        <v>13179.913947670528</v>
      </c>
      <c r="D1697" s="8">
        <f t="shared" ca="1" si="262"/>
        <v>366000</v>
      </c>
      <c r="E1697" s="9">
        <f t="shared" ca="1" si="263"/>
        <v>0</v>
      </c>
      <c r="F1697" s="12">
        <f t="shared" ca="1" si="264"/>
        <v>0.37830119991931388</v>
      </c>
      <c r="G1697" s="16">
        <f t="shared" ca="1" si="265"/>
        <v>750</v>
      </c>
      <c r="H1697" s="8">
        <f t="shared" ca="1" si="266"/>
        <v>0</v>
      </c>
      <c r="I1697" s="8">
        <f t="shared" ca="1" si="267"/>
        <v>366000</v>
      </c>
      <c r="J1697" s="8">
        <f t="shared" si="268"/>
        <v>122000</v>
      </c>
      <c r="K1697" s="17">
        <f t="shared" ca="1" si="269"/>
        <v>244000</v>
      </c>
    </row>
    <row r="1698" spans="1:11" x14ac:dyDescent="0.2">
      <c r="A1698" s="1">
        <v>1681</v>
      </c>
      <c r="B1698" s="15">
        <f t="shared" si="260"/>
        <v>12200</v>
      </c>
      <c r="C1698" s="16">
        <f t="shared" ca="1" si="261"/>
        <v>14294.318207108838</v>
      </c>
      <c r="D1698" s="8">
        <f t="shared" ca="1" si="262"/>
        <v>366000</v>
      </c>
      <c r="E1698" s="9">
        <f t="shared" ca="1" si="263"/>
        <v>0</v>
      </c>
      <c r="F1698" s="12">
        <f t="shared" ca="1" si="264"/>
        <v>2.1931285502966857E-2</v>
      </c>
      <c r="G1698" s="16">
        <f t="shared" ca="1" si="265"/>
        <v>500</v>
      </c>
      <c r="H1698" s="8">
        <f t="shared" ca="1" si="266"/>
        <v>0</v>
      </c>
      <c r="I1698" s="8">
        <f t="shared" ca="1" si="267"/>
        <v>366000</v>
      </c>
      <c r="J1698" s="8">
        <f t="shared" si="268"/>
        <v>122000</v>
      </c>
      <c r="K1698" s="17">
        <f t="shared" ca="1" si="269"/>
        <v>244000</v>
      </c>
    </row>
    <row r="1699" spans="1:11" x14ac:dyDescent="0.2">
      <c r="A1699" s="1">
        <v>1682</v>
      </c>
      <c r="B1699" s="15">
        <f t="shared" si="260"/>
        <v>12200</v>
      </c>
      <c r="C1699" s="16">
        <f t="shared" ca="1" si="261"/>
        <v>12343.578126406988</v>
      </c>
      <c r="D1699" s="8">
        <f t="shared" ca="1" si="262"/>
        <v>366000</v>
      </c>
      <c r="E1699" s="9">
        <f t="shared" ca="1" si="263"/>
        <v>0</v>
      </c>
      <c r="F1699" s="12">
        <f t="shared" ca="1" si="264"/>
        <v>0.72162864233299207</v>
      </c>
      <c r="G1699" s="16">
        <f t="shared" ca="1" si="265"/>
        <v>1000</v>
      </c>
      <c r="H1699" s="8">
        <f t="shared" ca="1" si="266"/>
        <v>0</v>
      </c>
      <c r="I1699" s="8">
        <f t="shared" ca="1" si="267"/>
        <v>366000</v>
      </c>
      <c r="J1699" s="8">
        <f t="shared" si="268"/>
        <v>122000</v>
      </c>
      <c r="K1699" s="17">
        <f t="shared" ca="1" si="269"/>
        <v>244000</v>
      </c>
    </row>
    <row r="1700" spans="1:11" x14ac:dyDescent="0.2">
      <c r="A1700" s="1">
        <v>1683</v>
      </c>
      <c r="B1700" s="15">
        <f t="shared" si="260"/>
        <v>12200</v>
      </c>
      <c r="C1700" s="16">
        <f t="shared" ca="1" si="261"/>
        <v>12229.258024715076</v>
      </c>
      <c r="D1700" s="8">
        <f t="shared" ca="1" si="262"/>
        <v>366000</v>
      </c>
      <c r="E1700" s="9">
        <f t="shared" ca="1" si="263"/>
        <v>0</v>
      </c>
      <c r="F1700" s="12">
        <f t="shared" ca="1" si="264"/>
        <v>0.95788736782353545</v>
      </c>
      <c r="G1700" s="16">
        <f t="shared" ca="1" si="265"/>
        <v>1000</v>
      </c>
      <c r="H1700" s="8">
        <f t="shared" ca="1" si="266"/>
        <v>0</v>
      </c>
      <c r="I1700" s="8">
        <f t="shared" ca="1" si="267"/>
        <v>366000</v>
      </c>
      <c r="J1700" s="8">
        <f t="shared" si="268"/>
        <v>122000</v>
      </c>
      <c r="K1700" s="17">
        <f t="shared" ca="1" si="269"/>
        <v>244000</v>
      </c>
    </row>
    <row r="1701" spans="1:11" x14ac:dyDescent="0.2">
      <c r="A1701" s="1">
        <v>1684</v>
      </c>
      <c r="B1701" s="15">
        <f t="shared" si="260"/>
        <v>12200</v>
      </c>
      <c r="C1701" s="16">
        <f t="shared" ca="1" si="261"/>
        <v>14400.027276072089</v>
      </c>
      <c r="D1701" s="8">
        <f t="shared" ca="1" si="262"/>
        <v>366000</v>
      </c>
      <c r="E1701" s="9">
        <f t="shared" ca="1" si="263"/>
        <v>0</v>
      </c>
      <c r="F1701" s="12">
        <f t="shared" ca="1" si="264"/>
        <v>0.28493448416871425</v>
      </c>
      <c r="G1701" s="16">
        <f t="shared" ca="1" si="265"/>
        <v>500</v>
      </c>
      <c r="H1701" s="8">
        <f t="shared" ca="1" si="266"/>
        <v>0</v>
      </c>
      <c r="I1701" s="8">
        <f t="shared" ca="1" si="267"/>
        <v>366000</v>
      </c>
      <c r="J1701" s="8">
        <f t="shared" si="268"/>
        <v>122000</v>
      </c>
      <c r="K1701" s="17">
        <f t="shared" ca="1" si="269"/>
        <v>244000</v>
      </c>
    </row>
    <row r="1702" spans="1:11" x14ac:dyDescent="0.2">
      <c r="A1702" s="1">
        <v>1685</v>
      </c>
      <c r="B1702" s="15">
        <f t="shared" si="260"/>
        <v>12200</v>
      </c>
      <c r="C1702" s="16">
        <f t="shared" ca="1" si="261"/>
        <v>13224.67858153584</v>
      </c>
      <c r="D1702" s="8">
        <f t="shared" ca="1" si="262"/>
        <v>366000</v>
      </c>
      <c r="E1702" s="9">
        <f t="shared" ca="1" si="263"/>
        <v>0</v>
      </c>
      <c r="F1702" s="12">
        <f t="shared" ca="1" si="264"/>
        <v>0.48743250179946285</v>
      </c>
      <c r="G1702" s="16">
        <f t="shared" ca="1" si="265"/>
        <v>750</v>
      </c>
      <c r="H1702" s="8">
        <f t="shared" ca="1" si="266"/>
        <v>0</v>
      </c>
      <c r="I1702" s="8">
        <f t="shared" ca="1" si="267"/>
        <v>366000</v>
      </c>
      <c r="J1702" s="8">
        <f t="shared" si="268"/>
        <v>122000</v>
      </c>
      <c r="K1702" s="17">
        <f t="shared" ca="1" si="269"/>
        <v>244000</v>
      </c>
    </row>
    <row r="1703" spans="1:11" x14ac:dyDescent="0.2">
      <c r="A1703" s="1">
        <v>1686</v>
      </c>
      <c r="B1703" s="15">
        <f t="shared" si="260"/>
        <v>12200</v>
      </c>
      <c r="C1703" s="16">
        <f t="shared" ca="1" si="261"/>
        <v>14551.481389292343</v>
      </c>
      <c r="D1703" s="8">
        <f t="shared" ca="1" si="262"/>
        <v>366000</v>
      </c>
      <c r="E1703" s="9">
        <f t="shared" ca="1" si="263"/>
        <v>0</v>
      </c>
      <c r="F1703" s="12">
        <f t="shared" ca="1" si="264"/>
        <v>0.5338671162512747</v>
      </c>
      <c r="G1703" s="16">
        <f t="shared" ca="1" si="265"/>
        <v>750</v>
      </c>
      <c r="H1703" s="8">
        <f t="shared" ca="1" si="266"/>
        <v>0</v>
      </c>
      <c r="I1703" s="8">
        <f t="shared" ca="1" si="267"/>
        <v>366000</v>
      </c>
      <c r="J1703" s="8">
        <f t="shared" si="268"/>
        <v>122000</v>
      </c>
      <c r="K1703" s="17">
        <f t="shared" ca="1" si="269"/>
        <v>244000</v>
      </c>
    </row>
    <row r="1704" spans="1:11" x14ac:dyDescent="0.2">
      <c r="A1704" s="1">
        <v>1687</v>
      </c>
      <c r="B1704" s="15">
        <f t="shared" si="260"/>
        <v>12200</v>
      </c>
      <c r="C1704" s="16">
        <f t="shared" ca="1" si="261"/>
        <v>8469.0280085613049</v>
      </c>
      <c r="D1704" s="8">
        <f t="shared" ca="1" si="262"/>
        <v>254070.84025683915</v>
      </c>
      <c r="E1704" s="9">
        <f t="shared" ca="1" si="263"/>
        <v>3730.9719914386951</v>
      </c>
      <c r="F1704" s="12">
        <f t="shared" ca="1" si="264"/>
        <v>3.1645620470255209E-2</v>
      </c>
      <c r="G1704" s="16">
        <f t="shared" ca="1" si="265"/>
        <v>500</v>
      </c>
      <c r="H1704" s="8">
        <f t="shared" ca="1" si="266"/>
        <v>6000</v>
      </c>
      <c r="I1704" s="8">
        <f t="shared" ca="1" si="267"/>
        <v>260070.84025683915</v>
      </c>
      <c r="J1704" s="8">
        <f t="shared" si="268"/>
        <v>122000</v>
      </c>
      <c r="K1704" s="17">
        <f t="shared" ca="1" si="269"/>
        <v>138070.84025683915</v>
      </c>
    </row>
    <row r="1705" spans="1:11" x14ac:dyDescent="0.2">
      <c r="A1705" s="1">
        <v>1688</v>
      </c>
      <c r="B1705" s="15">
        <f t="shared" si="260"/>
        <v>12200</v>
      </c>
      <c r="C1705" s="16">
        <f t="shared" ca="1" si="261"/>
        <v>9444.2259662967081</v>
      </c>
      <c r="D1705" s="8">
        <f t="shared" ca="1" si="262"/>
        <v>283326.77898890123</v>
      </c>
      <c r="E1705" s="9">
        <f t="shared" ca="1" si="263"/>
        <v>2755.7740337032919</v>
      </c>
      <c r="F1705" s="12">
        <f t="shared" ca="1" si="264"/>
        <v>0.33944413823058217</v>
      </c>
      <c r="G1705" s="16">
        <f t="shared" ca="1" si="265"/>
        <v>750</v>
      </c>
      <c r="H1705" s="8">
        <f t="shared" ca="1" si="266"/>
        <v>9000</v>
      </c>
      <c r="I1705" s="8">
        <f t="shared" ca="1" si="267"/>
        <v>292326.77898890123</v>
      </c>
      <c r="J1705" s="8">
        <f t="shared" si="268"/>
        <v>122000</v>
      </c>
      <c r="K1705" s="17">
        <f t="shared" ca="1" si="269"/>
        <v>170326.77898890123</v>
      </c>
    </row>
    <row r="1706" spans="1:11" x14ac:dyDescent="0.2">
      <c r="A1706" s="1">
        <v>1689</v>
      </c>
      <c r="B1706" s="15">
        <f t="shared" si="260"/>
        <v>12200</v>
      </c>
      <c r="C1706" s="16">
        <f t="shared" ca="1" si="261"/>
        <v>9555.8247085782568</v>
      </c>
      <c r="D1706" s="8">
        <f t="shared" ca="1" si="262"/>
        <v>286674.74125734769</v>
      </c>
      <c r="E1706" s="9">
        <f t="shared" ca="1" si="263"/>
        <v>2644.1752914217432</v>
      </c>
      <c r="F1706" s="12">
        <f t="shared" ca="1" si="264"/>
        <v>0.33115516133969103</v>
      </c>
      <c r="G1706" s="16">
        <f t="shared" ca="1" si="265"/>
        <v>750</v>
      </c>
      <c r="H1706" s="8">
        <f t="shared" ca="1" si="266"/>
        <v>9000</v>
      </c>
      <c r="I1706" s="8">
        <f t="shared" ca="1" si="267"/>
        <v>295674.74125734769</v>
      </c>
      <c r="J1706" s="8">
        <f t="shared" si="268"/>
        <v>122000</v>
      </c>
      <c r="K1706" s="17">
        <f t="shared" ca="1" si="269"/>
        <v>173674.74125734769</v>
      </c>
    </row>
    <row r="1707" spans="1:11" x14ac:dyDescent="0.2">
      <c r="A1707" s="1">
        <v>1690</v>
      </c>
      <c r="B1707" s="15">
        <f t="shared" si="260"/>
        <v>12200</v>
      </c>
      <c r="C1707" s="16">
        <f t="shared" ca="1" si="261"/>
        <v>12902.130918710718</v>
      </c>
      <c r="D1707" s="8">
        <f t="shared" ca="1" si="262"/>
        <v>366000</v>
      </c>
      <c r="E1707" s="9">
        <f t="shared" ca="1" si="263"/>
        <v>0</v>
      </c>
      <c r="F1707" s="12">
        <f t="shared" ca="1" si="264"/>
        <v>0.3588165463684323</v>
      </c>
      <c r="G1707" s="16">
        <f t="shared" ca="1" si="265"/>
        <v>750</v>
      </c>
      <c r="H1707" s="8">
        <f t="shared" ca="1" si="266"/>
        <v>0</v>
      </c>
      <c r="I1707" s="8">
        <f t="shared" ca="1" si="267"/>
        <v>366000</v>
      </c>
      <c r="J1707" s="8">
        <f t="shared" si="268"/>
        <v>122000</v>
      </c>
      <c r="K1707" s="17">
        <f t="shared" ca="1" si="269"/>
        <v>244000</v>
      </c>
    </row>
    <row r="1708" spans="1:11" x14ac:dyDescent="0.2">
      <c r="A1708" s="1">
        <v>1691</v>
      </c>
      <c r="B1708" s="15">
        <f t="shared" si="260"/>
        <v>12200</v>
      </c>
      <c r="C1708" s="16">
        <f t="shared" ca="1" si="261"/>
        <v>7672.4000178119913</v>
      </c>
      <c r="D1708" s="8">
        <f t="shared" ca="1" si="262"/>
        <v>230172.00053435974</v>
      </c>
      <c r="E1708" s="9">
        <f t="shared" ca="1" si="263"/>
        <v>4527.5999821880087</v>
      </c>
      <c r="F1708" s="12">
        <f t="shared" ca="1" si="264"/>
        <v>0.60280924383148704</v>
      </c>
      <c r="G1708" s="16">
        <f t="shared" ca="1" si="265"/>
        <v>750</v>
      </c>
      <c r="H1708" s="8">
        <f t="shared" ca="1" si="266"/>
        <v>9000</v>
      </c>
      <c r="I1708" s="8">
        <f t="shared" ca="1" si="267"/>
        <v>239172.00053435974</v>
      </c>
      <c r="J1708" s="8">
        <f t="shared" si="268"/>
        <v>122000</v>
      </c>
      <c r="K1708" s="17">
        <f t="shared" ca="1" si="269"/>
        <v>117172.00053435974</v>
      </c>
    </row>
    <row r="1709" spans="1:11" x14ac:dyDescent="0.2">
      <c r="A1709" s="1">
        <v>1692</v>
      </c>
      <c r="B1709" s="15">
        <f t="shared" si="260"/>
        <v>12200</v>
      </c>
      <c r="C1709" s="16">
        <f t="shared" ca="1" si="261"/>
        <v>12517.756384837228</v>
      </c>
      <c r="D1709" s="8">
        <f t="shared" ca="1" si="262"/>
        <v>366000</v>
      </c>
      <c r="E1709" s="9">
        <f t="shared" ca="1" si="263"/>
        <v>0</v>
      </c>
      <c r="F1709" s="12">
        <f t="shared" ca="1" si="264"/>
        <v>0.13989086643615711</v>
      </c>
      <c r="G1709" s="16">
        <f t="shared" ca="1" si="265"/>
        <v>500</v>
      </c>
      <c r="H1709" s="8">
        <f t="shared" ca="1" si="266"/>
        <v>0</v>
      </c>
      <c r="I1709" s="8">
        <f t="shared" ca="1" si="267"/>
        <v>366000</v>
      </c>
      <c r="J1709" s="8">
        <f t="shared" si="268"/>
        <v>122000</v>
      </c>
      <c r="K1709" s="17">
        <f t="shared" ca="1" si="269"/>
        <v>244000</v>
      </c>
    </row>
    <row r="1710" spans="1:11" x14ac:dyDescent="0.2">
      <c r="A1710" s="1">
        <v>1693</v>
      </c>
      <c r="B1710" s="15">
        <f t="shared" si="260"/>
        <v>12200</v>
      </c>
      <c r="C1710" s="16">
        <f t="shared" ca="1" si="261"/>
        <v>6366.0164695646781</v>
      </c>
      <c r="D1710" s="8">
        <f t="shared" ca="1" si="262"/>
        <v>190980.49408694034</v>
      </c>
      <c r="E1710" s="9">
        <f t="shared" ca="1" si="263"/>
        <v>5833.9835304353219</v>
      </c>
      <c r="F1710" s="12">
        <f t="shared" ca="1" si="264"/>
        <v>0.78546989300188985</v>
      </c>
      <c r="G1710" s="16">
        <f t="shared" ca="1" si="265"/>
        <v>1000</v>
      </c>
      <c r="H1710" s="8">
        <f t="shared" ca="1" si="266"/>
        <v>12000</v>
      </c>
      <c r="I1710" s="8">
        <f t="shared" ca="1" si="267"/>
        <v>202980.49408694034</v>
      </c>
      <c r="J1710" s="8">
        <f t="shared" si="268"/>
        <v>122000</v>
      </c>
      <c r="K1710" s="17">
        <f t="shared" ca="1" si="269"/>
        <v>80980.494086940336</v>
      </c>
    </row>
    <row r="1711" spans="1:11" x14ac:dyDescent="0.2">
      <c r="A1711" s="1">
        <v>1694</v>
      </c>
      <c r="B1711" s="15">
        <f t="shared" si="260"/>
        <v>12200</v>
      </c>
      <c r="C1711" s="16">
        <f t="shared" ca="1" si="261"/>
        <v>8707.8605479692724</v>
      </c>
      <c r="D1711" s="8">
        <f t="shared" ca="1" si="262"/>
        <v>261235.81643907816</v>
      </c>
      <c r="E1711" s="9">
        <f t="shared" ca="1" si="263"/>
        <v>3492.1394520307276</v>
      </c>
      <c r="F1711" s="12">
        <f t="shared" ca="1" si="264"/>
        <v>7.4039797918303063E-2</v>
      </c>
      <c r="G1711" s="16">
        <f t="shared" ca="1" si="265"/>
        <v>500</v>
      </c>
      <c r="H1711" s="8">
        <f t="shared" ca="1" si="266"/>
        <v>6000</v>
      </c>
      <c r="I1711" s="8">
        <f t="shared" ca="1" si="267"/>
        <v>267235.81643907819</v>
      </c>
      <c r="J1711" s="8">
        <f t="shared" si="268"/>
        <v>122000</v>
      </c>
      <c r="K1711" s="17">
        <f t="shared" ca="1" si="269"/>
        <v>145235.81643907819</v>
      </c>
    </row>
    <row r="1712" spans="1:11" x14ac:dyDescent="0.2">
      <c r="A1712" s="1">
        <v>1695</v>
      </c>
      <c r="B1712" s="15">
        <f t="shared" si="260"/>
        <v>12200</v>
      </c>
      <c r="C1712" s="16">
        <f t="shared" ca="1" si="261"/>
        <v>5388.2571926519549</v>
      </c>
      <c r="D1712" s="8">
        <f t="shared" ca="1" si="262"/>
        <v>161647.71577955864</v>
      </c>
      <c r="E1712" s="9">
        <f t="shared" ca="1" si="263"/>
        <v>6811.7428073480451</v>
      </c>
      <c r="F1712" s="12">
        <f t="shared" ca="1" si="264"/>
        <v>0.55875414212217356</v>
      </c>
      <c r="G1712" s="16">
        <f t="shared" ca="1" si="265"/>
        <v>750</v>
      </c>
      <c r="H1712" s="8">
        <f t="shared" ca="1" si="266"/>
        <v>9000</v>
      </c>
      <c r="I1712" s="8">
        <f t="shared" ca="1" si="267"/>
        <v>170647.71577955864</v>
      </c>
      <c r="J1712" s="8">
        <f t="shared" si="268"/>
        <v>122000</v>
      </c>
      <c r="K1712" s="17">
        <f t="shared" ca="1" si="269"/>
        <v>48647.715779558639</v>
      </c>
    </row>
    <row r="1713" spans="1:11" x14ac:dyDescent="0.2">
      <c r="A1713" s="1">
        <v>1696</v>
      </c>
      <c r="B1713" s="15">
        <f t="shared" si="260"/>
        <v>12200</v>
      </c>
      <c r="C1713" s="16">
        <f t="shared" ca="1" si="261"/>
        <v>13325.833285127515</v>
      </c>
      <c r="D1713" s="8">
        <f t="shared" ca="1" si="262"/>
        <v>366000</v>
      </c>
      <c r="E1713" s="9">
        <f t="shared" ca="1" si="263"/>
        <v>0</v>
      </c>
      <c r="F1713" s="12">
        <f t="shared" ca="1" si="264"/>
        <v>0.68986622520877339</v>
      </c>
      <c r="G1713" s="16">
        <f t="shared" ca="1" si="265"/>
        <v>750</v>
      </c>
      <c r="H1713" s="8">
        <f t="shared" ca="1" si="266"/>
        <v>0</v>
      </c>
      <c r="I1713" s="8">
        <f t="shared" ca="1" si="267"/>
        <v>366000</v>
      </c>
      <c r="J1713" s="8">
        <f t="shared" si="268"/>
        <v>122000</v>
      </c>
      <c r="K1713" s="17">
        <f t="shared" ca="1" si="269"/>
        <v>244000</v>
      </c>
    </row>
    <row r="1714" spans="1:11" x14ac:dyDescent="0.2">
      <c r="A1714" s="1">
        <v>1697</v>
      </c>
      <c r="B1714" s="15">
        <f t="shared" si="260"/>
        <v>12200</v>
      </c>
      <c r="C1714" s="16">
        <f t="shared" ca="1" si="261"/>
        <v>12446.483345268047</v>
      </c>
      <c r="D1714" s="8">
        <f t="shared" ca="1" si="262"/>
        <v>366000</v>
      </c>
      <c r="E1714" s="9">
        <f t="shared" ca="1" si="263"/>
        <v>0</v>
      </c>
      <c r="F1714" s="12">
        <f t="shared" ca="1" si="264"/>
        <v>0.38922824756306373</v>
      </c>
      <c r="G1714" s="16">
        <f t="shared" ca="1" si="265"/>
        <v>750</v>
      </c>
      <c r="H1714" s="8">
        <f t="shared" ca="1" si="266"/>
        <v>0</v>
      </c>
      <c r="I1714" s="8">
        <f t="shared" ca="1" si="267"/>
        <v>366000</v>
      </c>
      <c r="J1714" s="8">
        <f t="shared" si="268"/>
        <v>122000</v>
      </c>
      <c r="K1714" s="17">
        <f t="shared" ca="1" si="269"/>
        <v>244000</v>
      </c>
    </row>
    <row r="1715" spans="1:11" x14ac:dyDescent="0.2">
      <c r="A1715" s="1">
        <v>1698</v>
      </c>
      <c r="B1715" s="15">
        <f t="shared" si="260"/>
        <v>12200</v>
      </c>
      <c r="C1715" s="16">
        <f t="shared" ca="1" si="261"/>
        <v>11664.749713187952</v>
      </c>
      <c r="D1715" s="8">
        <f t="shared" ca="1" si="262"/>
        <v>349942.49139563856</v>
      </c>
      <c r="E1715" s="9">
        <f t="shared" ca="1" si="263"/>
        <v>535.25028681204822</v>
      </c>
      <c r="F1715" s="12">
        <f t="shared" ca="1" si="264"/>
        <v>8.5958486333830408E-2</v>
      </c>
      <c r="G1715" s="16">
        <f t="shared" ca="1" si="265"/>
        <v>500</v>
      </c>
      <c r="H1715" s="8">
        <f t="shared" ca="1" si="266"/>
        <v>6000</v>
      </c>
      <c r="I1715" s="8">
        <f t="shared" ca="1" si="267"/>
        <v>355942.49139563856</v>
      </c>
      <c r="J1715" s="8">
        <f t="shared" si="268"/>
        <v>122000</v>
      </c>
      <c r="K1715" s="17">
        <f t="shared" ca="1" si="269"/>
        <v>233942.49139563856</v>
      </c>
    </row>
    <row r="1716" spans="1:11" x14ac:dyDescent="0.2">
      <c r="A1716" s="1">
        <v>1699</v>
      </c>
      <c r="B1716" s="15">
        <f t="shared" si="260"/>
        <v>12200</v>
      </c>
      <c r="C1716" s="16">
        <f t="shared" ca="1" si="261"/>
        <v>13369.995764554276</v>
      </c>
      <c r="D1716" s="8">
        <f t="shared" ca="1" si="262"/>
        <v>366000</v>
      </c>
      <c r="E1716" s="9">
        <f t="shared" ca="1" si="263"/>
        <v>0</v>
      </c>
      <c r="F1716" s="12">
        <f t="shared" ca="1" si="264"/>
        <v>0.70569591688972899</v>
      </c>
      <c r="G1716" s="16">
        <f t="shared" ca="1" si="265"/>
        <v>1000</v>
      </c>
      <c r="H1716" s="8">
        <f t="shared" ca="1" si="266"/>
        <v>0</v>
      </c>
      <c r="I1716" s="8">
        <f t="shared" ca="1" si="267"/>
        <v>366000</v>
      </c>
      <c r="J1716" s="8">
        <f t="shared" si="268"/>
        <v>122000</v>
      </c>
      <c r="K1716" s="17">
        <f t="shared" ca="1" si="269"/>
        <v>244000</v>
      </c>
    </row>
    <row r="1717" spans="1:11" x14ac:dyDescent="0.2">
      <c r="A1717" s="1">
        <v>1700</v>
      </c>
      <c r="B1717" s="15">
        <f t="shared" si="260"/>
        <v>12200</v>
      </c>
      <c r="C1717" s="16">
        <f t="shared" ca="1" si="261"/>
        <v>6979.4250084196192</v>
      </c>
      <c r="D1717" s="8">
        <f t="shared" ca="1" si="262"/>
        <v>209382.75025258856</v>
      </c>
      <c r="E1717" s="9">
        <f t="shared" ca="1" si="263"/>
        <v>5220.5749915803808</v>
      </c>
      <c r="F1717" s="12">
        <f t="shared" ca="1" si="264"/>
        <v>0.65931410163249016</v>
      </c>
      <c r="G1717" s="16">
        <f t="shared" ca="1" si="265"/>
        <v>750</v>
      </c>
      <c r="H1717" s="8">
        <f t="shared" ca="1" si="266"/>
        <v>9000</v>
      </c>
      <c r="I1717" s="8">
        <f t="shared" ca="1" si="267"/>
        <v>218382.75025258856</v>
      </c>
      <c r="J1717" s="8">
        <f t="shared" si="268"/>
        <v>122000</v>
      </c>
      <c r="K1717" s="17">
        <f t="shared" ca="1" si="269"/>
        <v>96382.750252588565</v>
      </c>
    </row>
    <row r="1718" spans="1:11" x14ac:dyDescent="0.2">
      <c r="A1718" s="1">
        <v>1701</v>
      </c>
      <c r="B1718" s="15">
        <f t="shared" si="260"/>
        <v>12200</v>
      </c>
      <c r="C1718" s="16">
        <f t="shared" ca="1" si="261"/>
        <v>10790.056832600152</v>
      </c>
      <c r="D1718" s="8">
        <f t="shared" ca="1" si="262"/>
        <v>323701.70497800456</v>
      </c>
      <c r="E1718" s="9">
        <f t="shared" ca="1" si="263"/>
        <v>1409.9431673998479</v>
      </c>
      <c r="F1718" s="12">
        <f t="shared" ca="1" si="264"/>
        <v>0.2633156306905613</v>
      </c>
      <c r="G1718" s="16">
        <f t="shared" ca="1" si="265"/>
        <v>500</v>
      </c>
      <c r="H1718" s="8">
        <f t="shared" ca="1" si="266"/>
        <v>6000</v>
      </c>
      <c r="I1718" s="8">
        <f t="shared" ca="1" si="267"/>
        <v>329701.70497800456</v>
      </c>
      <c r="J1718" s="8">
        <f t="shared" si="268"/>
        <v>122000</v>
      </c>
      <c r="K1718" s="17">
        <f t="shared" ca="1" si="269"/>
        <v>207701.70497800456</v>
      </c>
    </row>
    <row r="1719" spans="1:11" x14ac:dyDescent="0.2">
      <c r="A1719" s="1">
        <v>1702</v>
      </c>
      <c r="B1719" s="15">
        <f t="shared" si="260"/>
        <v>12200</v>
      </c>
      <c r="C1719" s="16">
        <f t="shared" ca="1" si="261"/>
        <v>9753.637373642352</v>
      </c>
      <c r="D1719" s="8">
        <f t="shared" ca="1" si="262"/>
        <v>292609.12120927055</v>
      </c>
      <c r="E1719" s="9">
        <f t="shared" ca="1" si="263"/>
        <v>2446.362626357648</v>
      </c>
      <c r="F1719" s="12">
        <f t="shared" ca="1" si="264"/>
        <v>0.68519349718306954</v>
      </c>
      <c r="G1719" s="16">
        <f t="shared" ca="1" si="265"/>
        <v>750</v>
      </c>
      <c r="H1719" s="8">
        <f t="shared" ca="1" si="266"/>
        <v>9000</v>
      </c>
      <c r="I1719" s="8">
        <f t="shared" ca="1" si="267"/>
        <v>301609.12120927055</v>
      </c>
      <c r="J1719" s="8">
        <f t="shared" si="268"/>
        <v>122000</v>
      </c>
      <c r="K1719" s="17">
        <f t="shared" ca="1" si="269"/>
        <v>179609.12120927055</v>
      </c>
    </row>
    <row r="1720" spans="1:11" x14ac:dyDescent="0.2">
      <c r="A1720" s="1">
        <v>1703</v>
      </c>
      <c r="B1720" s="15">
        <f t="shared" si="260"/>
        <v>12200</v>
      </c>
      <c r="C1720" s="16">
        <f t="shared" ca="1" si="261"/>
        <v>7148.3112372637643</v>
      </c>
      <c r="D1720" s="8">
        <f t="shared" ca="1" si="262"/>
        <v>214449.33711791292</v>
      </c>
      <c r="E1720" s="9">
        <f t="shared" ca="1" si="263"/>
        <v>5051.6887627362357</v>
      </c>
      <c r="F1720" s="12">
        <f t="shared" ca="1" si="264"/>
        <v>0.47210068982981823</v>
      </c>
      <c r="G1720" s="16">
        <f t="shared" ca="1" si="265"/>
        <v>750</v>
      </c>
      <c r="H1720" s="8">
        <f t="shared" ca="1" si="266"/>
        <v>9000</v>
      </c>
      <c r="I1720" s="8">
        <f t="shared" ca="1" si="267"/>
        <v>223449.33711791292</v>
      </c>
      <c r="J1720" s="8">
        <f t="shared" si="268"/>
        <v>122000</v>
      </c>
      <c r="K1720" s="17">
        <f t="shared" ca="1" si="269"/>
        <v>101449.33711791292</v>
      </c>
    </row>
    <row r="1721" spans="1:11" x14ac:dyDescent="0.2">
      <c r="A1721" s="1">
        <v>1704</v>
      </c>
      <c r="B1721" s="15">
        <f t="shared" si="260"/>
        <v>12200</v>
      </c>
      <c r="C1721" s="16">
        <f t="shared" ca="1" si="261"/>
        <v>9342.2404834089066</v>
      </c>
      <c r="D1721" s="8">
        <f t="shared" ca="1" si="262"/>
        <v>280267.21450226719</v>
      </c>
      <c r="E1721" s="9">
        <f t="shared" ca="1" si="263"/>
        <v>2857.7595165910934</v>
      </c>
      <c r="F1721" s="12">
        <f t="shared" ca="1" si="264"/>
        <v>0.19842757061051475</v>
      </c>
      <c r="G1721" s="16">
        <f t="shared" ca="1" si="265"/>
        <v>500</v>
      </c>
      <c r="H1721" s="8">
        <f t="shared" ca="1" si="266"/>
        <v>6000</v>
      </c>
      <c r="I1721" s="8">
        <f t="shared" ca="1" si="267"/>
        <v>286267.21450226719</v>
      </c>
      <c r="J1721" s="8">
        <f t="shared" si="268"/>
        <v>122000</v>
      </c>
      <c r="K1721" s="17">
        <f t="shared" ca="1" si="269"/>
        <v>164267.21450226719</v>
      </c>
    </row>
    <row r="1722" spans="1:11" x14ac:dyDescent="0.2">
      <c r="A1722" s="1">
        <v>1705</v>
      </c>
      <c r="B1722" s="15">
        <f t="shared" si="260"/>
        <v>12200</v>
      </c>
      <c r="C1722" s="16">
        <f t="shared" ca="1" si="261"/>
        <v>13406.06876436367</v>
      </c>
      <c r="D1722" s="8">
        <f t="shared" ca="1" si="262"/>
        <v>366000</v>
      </c>
      <c r="E1722" s="9">
        <f t="shared" ca="1" si="263"/>
        <v>0</v>
      </c>
      <c r="F1722" s="12">
        <f t="shared" ca="1" si="264"/>
        <v>0.83645956091546125</v>
      </c>
      <c r="G1722" s="16">
        <f t="shared" ca="1" si="265"/>
        <v>1000</v>
      </c>
      <c r="H1722" s="8">
        <f t="shared" ca="1" si="266"/>
        <v>0</v>
      </c>
      <c r="I1722" s="8">
        <f t="shared" ca="1" si="267"/>
        <v>366000</v>
      </c>
      <c r="J1722" s="8">
        <f t="shared" si="268"/>
        <v>122000</v>
      </c>
      <c r="K1722" s="17">
        <f t="shared" ca="1" si="269"/>
        <v>244000</v>
      </c>
    </row>
    <row r="1723" spans="1:11" x14ac:dyDescent="0.2">
      <c r="A1723" s="1">
        <v>1706</v>
      </c>
      <c r="B1723" s="15">
        <f t="shared" si="260"/>
        <v>12200</v>
      </c>
      <c r="C1723" s="16">
        <f t="shared" ca="1" si="261"/>
        <v>9873.65150396219</v>
      </c>
      <c r="D1723" s="8">
        <f t="shared" ca="1" si="262"/>
        <v>296209.54511886567</v>
      </c>
      <c r="E1723" s="9">
        <f t="shared" ca="1" si="263"/>
        <v>2326.34849603781</v>
      </c>
      <c r="F1723" s="12">
        <f t="shared" ca="1" si="264"/>
        <v>0.99587488349050091</v>
      </c>
      <c r="G1723" s="16">
        <f t="shared" ca="1" si="265"/>
        <v>1000</v>
      </c>
      <c r="H1723" s="8">
        <f t="shared" ca="1" si="266"/>
        <v>12000</v>
      </c>
      <c r="I1723" s="8">
        <f t="shared" ca="1" si="267"/>
        <v>308209.54511886567</v>
      </c>
      <c r="J1723" s="8">
        <f t="shared" si="268"/>
        <v>122000</v>
      </c>
      <c r="K1723" s="17">
        <f t="shared" ca="1" si="269"/>
        <v>186209.54511886567</v>
      </c>
    </row>
    <row r="1724" spans="1:11" x14ac:dyDescent="0.2">
      <c r="A1724" s="1">
        <v>1707</v>
      </c>
      <c r="B1724" s="15">
        <f t="shared" si="260"/>
        <v>12200</v>
      </c>
      <c r="C1724" s="16">
        <f t="shared" ca="1" si="261"/>
        <v>12997.894855191775</v>
      </c>
      <c r="D1724" s="8">
        <f t="shared" ca="1" si="262"/>
        <v>366000</v>
      </c>
      <c r="E1724" s="9">
        <f t="shared" ca="1" si="263"/>
        <v>0</v>
      </c>
      <c r="F1724" s="12">
        <f t="shared" ca="1" si="264"/>
        <v>0.92559043528360518</v>
      </c>
      <c r="G1724" s="16">
        <f t="shared" ca="1" si="265"/>
        <v>1000</v>
      </c>
      <c r="H1724" s="8">
        <f t="shared" ca="1" si="266"/>
        <v>0</v>
      </c>
      <c r="I1724" s="8">
        <f t="shared" ca="1" si="267"/>
        <v>366000</v>
      </c>
      <c r="J1724" s="8">
        <f t="shared" si="268"/>
        <v>122000</v>
      </c>
      <c r="K1724" s="17">
        <f t="shared" ca="1" si="269"/>
        <v>244000</v>
      </c>
    </row>
    <row r="1725" spans="1:11" x14ac:dyDescent="0.2">
      <c r="A1725" s="1">
        <v>1708</v>
      </c>
      <c r="B1725" s="15">
        <f t="shared" si="260"/>
        <v>12200</v>
      </c>
      <c r="C1725" s="16">
        <f t="shared" ca="1" si="261"/>
        <v>5850.6148949331546</v>
      </c>
      <c r="D1725" s="8">
        <f t="shared" ca="1" si="262"/>
        <v>175518.44684799464</v>
      </c>
      <c r="E1725" s="9">
        <f t="shared" ca="1" si="263"/>
        <v>6349.3851050668454</v>
      </c>
      <c r="F1725" s="12">
        <f t="shared" ca="1" si="264"/>
        <v>0.90533949889447474</v>
      </c>
      <c r="G1725" s="16">
        <f t="shared" ca="1" si="265"/>
        <v>1000</v>
      </c>
      <c r="H1725" s="8">
        <f t="shared" ca="1" si="266"/>
        <v>12000</v>
      </c>
      <c r="I1725" s="8">
        <f t="shared" ca="1" si="267"/>
        <v>187518.44684799464</v>
      </c>
      <c r="J1725" s="8">
        <f t="shared" si="268"/>
        <v>122000</v>
      </c>
      <c r="K1725" s="17">
        <f t="shared" ca="1" si="269"/>
        <v>65518.446847994637</v>
      </c>
    </row>
    <row r="1726" spans="1:11" x14ac:dyDescent="0.2">
      <c r="A1726" s="1">
        <v>1709</v>
      </c>
      <c r="B1726" s="15">
        <f t="shared" si="260"/>
        <v>12200</v>
      </c>
      <c r="C1726" s="16">
        <f t="shared" ca="1" si="261"/>
        <v>10478.157198879484</v>
      </c>
      <c r="D1726" s="8">
        <f t="shared" ca="1" si="262"/>
        <v>314344.71596638451</v>
      </c>
      <c r="E1726" s="9">
        <f t="shared" ca="1" si="263"/>
        <v>1721.842801120516</v>
      </c>
      <c r="F1726" s="12">
        <f t="shared" ca="1" si="264"/>
        <v>0.90538272658096819</v>
      </c>
      <c r="G1726" s="16">
        <f t="shared" ca="1" si="265"/>
        <v>1000</v>
      </c>
      <c r="H1726" s="8">
        <f t="shared" ca="1" si="266"/>
        <v>12000</v>
      </c>
      <c r="I1726" s="8">
        <f t="shared" ca="1" si="267"/>
        <v>326344.71596638451</v>
      </c>
      <c r="J1726" s="8">
        <f t="shared" si="268"/>
        <v>122000</v>
      </c>
      <c r="K1726" s="17">
        <f t="shared" ca="1" si="269"/>
        <v>204344.71596638451</v>
      </c>
    </row>
    <row r="1727" spans="1:11" x14ac:dyDescent="0.2">
      <c r="A1727" s="1">
        <v>1710</v>
      </c>
      <c r="B1727" s="15">
        <f t="shared" si="260"/>
        <v>12200</v>
      </c>
      <c r="C1727" s="16">
        <f t="shared" ca="1" si="261"/>
        <v>7797.4222947750222</v>
      </c>
      <c r="D1727" s="8">
        <f t="shared" ca="1" si="262"/>
        <v>233922.66884325066</v>
      </c>
      <c r="E1727" s="9">
        <f t="shared" ca="1" si="263"/>
        <v>4402.5777052249778</v>
      </c>
      <c r="F1727" s="12">
        <f t="shared" ca="1" si="264"/>
        <v>0.46498526360725101</v>
      </c>
      <c r="G1727" s="16">
        <f t="shared" ca="1" si="265"/>
        <v>750</v>
      </c>
      <c r="H1727" s="8">
        <f t="shared" ca="1" si="266"/>
        <v>9000</v>
      </c>
      <c r="I1727" s="8">
        <f t="shared" ca="1" si="267"/>
        <v>242922.66884325066</v>
      </c>
      <c r="J1727" s="8">
        <f t="shared" si="268"/>
        <v>122000</v>
      </c>
      <c r="K1727" s="17">
        <f t="shared" ca="1" si="269"/>
        <v>120922.66884325066</v>
      </c>
    </row>
    <row r="1728" spans="1:11" x14ac:dyDescent="0.2">
      <c r="A1728" s="1">
        <v>1711</v>
      </c>
      <c r="B1728" s="15">
        <f t="shared" si="260"/>
        <v>12200</v>
      </c>
      <c r="C1728" s="16">
        <f t="shared" ca="1" si="261"/>
        <v>9034.6141132596567</v>
      </c>
      <c r="D1728" s="8">
        <f t="shared" ca="1" si="262"/>
        <v>271038.42339778971</v>
      </c>
      <c r="E1728" s="9">
        <f t="shared" ca="1" si="263"/>
        <v>3165.3858867403433</v>
      </c>
      <c r="F1728" s="12">
        <f t="shared" ca="1" si="264"/>
        <v>2.5612761805926643E-2</v>
      </c>
      <c r="G1728" s="16">
        <f t="shared" ca="1" si="265"/>
        <v>500</v>
      </c>
      <c r="H1728" s="8">
        <f t="shared" ca="1" si="266"/>
        <v>6000</v>
      </c>
      <c r="I1728" s="8">
        <f t="shared" ca="1" si="267"/>
        <v>277038.42339778971</v>
      </c>
      <c r="J1728" s="8">
        <f t="shared" si="268"/>
        <v>122000</v>
      </c>
      <c r="K1728" s="17">
        <f t="shared" ca="1" si="269"/>
        <v>155038.42339778971</v>
      </c>
    </row>
    <row r="1729" spans="1:11" x14ac:dyDescent="0.2">
      <c r="A1729" s="1">
        <v>1712</v>
      </c>
      <c r="B1729" s="15">
        <f t="shared" si="260"/>
        <v>12200</v>
      </c>
      <c r="C1729" s="16">
        <f t="shared" ca="1" si="261"/>
        <v>7338.1509140939052</v>
      </c>
      <c r="D1729" s="8">
        <f t="shared" ca="1" si="262"/>
        <v>220144.52742281716</v>
      </c>
      <c r="E1729" s="9">
        <f t="shared" ca="1" si="263"/>
        <v>4861.8490859060948</v>
      </c>
      <c r="F1729" s="12">
        <f t="shared" ca="1" si="264"/>
        <v>0.21348014010171168</v>
      </c>
      <c r="G1729" s="16">
        <f t="shared" ca="1" si="265"/>
        <v>500</v>
      </c>
      <c r="H1729" s="8">
        <f t="shared" ca="1" si="266"/>
        <v>6000</v>
      </c>
      <c r="I1729" s="8">
        <f t="shared" ca="1" si="267"/>
        <v>226144.52742281716</v>
      </c>
      <c r="J1729" s="8">
        <f t="shared" si="268"/>
        <v>122000</v>
      </c>
      <c r="K1729" s="17">
        <f t="shared" ca="1" si="269"/>
        <v>104144.52742281716</v>
      </c>
    </row>
    <row r="1730" spans="1:11" x14ac:dyDescent="0.2">
      <c r="A1730" s="1">
        <v>1713</v>
      </c>
      <c r="B1730" s="15">
        <f t="shared" si="260"/>
        <v>12200</v>
      </c>
      <c r="C1730" s="16">
        <f t="shared" ca="1" si="261"/>
        <v>13241.409278621484</v>
      </c>
      <c r="D1730" s="8">
        <f t="shared" ca="1" si="262"/>
        <v>366000</v>
      </c>
      <c r="E1730" s="9">
        <f t="shared" ca="1" si="263"/>
        <v>0</v>
      </c>
      <c r="F1730" s="12">
        <f t="shared" ca="1" si="264"/>
        <v>0.72411176021891499</v>
      </c>
      <c r="G1730" s="16">
        <f t="shared" ca="1" si="265"/>
        <v>1000</v>
      </c>
      <c r="H1730" s="8">
        <f t="shared" ca="1" si="266"/>
        <v>0</v>
      </c>
      <c r="I1730" s="8">
        <f t="shared" ca="1" si="267"/>
        <v>366000</v>
      </c>
      <c r="J1730" s="8">
        <f t="shared" si="268"/>
        <v>122000</v>
      </c>
      <c r="K1730" s="17">
        <f t="shared" ca="1" si="269"/>
        <v>244000</v>
      </c>
    </row>
    <row r="1731" spans="1:11" x14ac:dyDescent="0.2">
      <c r="A1731" s="1">
        <v>1714</v>
      </c>
      <c r="B1731" s="15">
        <f t="shared" si="260"/>
        <v>12200</v>
      </c>
      <c r="C1731" s="16">
        <f t="shared" ca="1" si="261"/>
        <v>6772.1915064040031</v>
      </c>
      <c r="D1731" s="8">
        <f t="shared" ca="1" si="262"/>
        <v>203165.74519212008</v>
      </c>
      <c r="E1731" s="9">
        <f t="shared" ca="1" si="263"/>
        <v>5427.8084935959969</v>
      </c>
      <c r="F1731" s="12">
        <f t="shared" ca="1" si="264"/>
        <v>0.7603268975616414</v>
      </c>
      <c r="G1731" s="16">
        <f t="shared" ca="1" si="265"/>
        <v>1000</v>
      </c>
      <c r="H1731" s="8">
        <f t="shared" ca="1" si="266"/>
        <v>12000</v>
      </c>
      <c r="I1731" s="8">
        <f t="shared" ca="1" si="267"/>
        <v>215165.74519212008</v>
      </c>
      <c r="J1731" s="8">
        <f t="shared" si="268"/>
        <v>122000</v>
      </c>
      <c r="K1731" s="17">
        <f t="shared" ca="1" si="269"/>
        <v>93165.745192120085</v>
      </c>
    </row>
    <row r="1732" spans="1:11" x14ac:dyDescent="0.2">
      <c r="A1732" s="1">
        <v>1715</v>
      </c>
      <c r="B1732" s="15">
        <f t="shared" si="260"/>
        <v>12200</v>
      </c>
      <c r="C1732" s="16">
        <f t="shared" ca="1" si="261"/>
        <v>12388.754297725482</v>
      </c>
      <c r="D1732" s="8">
        <f t="shared" ca="1" si="262"/>
        <v>366000</v>
      </c>
      <c r="E1732" s="9">
        <f t="shared" ca="1" si="263"/>
        <v>0</v>
      </c>
      <c r="F1732" s="12">
        <f t="shared" ca="1" si="264"/>
        <v>0.51146023392807416</v>
      </c>
      <c r="G1732" s="16">
        <f t="shared" ca="1" si="265"/>
        <v>750</v>
      </c>
      <c r="H1732" s="8">
        <f t="shared" ca="1" si="266"/>
        <v>0</v>
      </c>
      <c r="I1732" s="8">
        <f t="shared" ca="1" si="267"/>
        <v>366000</v>
      </c>
      <c r="J1732" s="8">
        <f t="shared" si="268"/>
        <v>122000</v>
      </c>
      <c r="K1732" s="17">
        <f t="shared" ca="1" si="269"/>
        <v>244000</v>
      </c>
    </row>
    <row r="1733" spans="1:11" x14ac:dyDescent="0.2">
      <c r="A1733" s="1">
        <v>1716</v>
      </c>
      <c r="B1733" s="15">
        <f t="shared" si="260"/>
        <v>12200</v>
      </c>
      <c r="C1733" s="16">
        <f t="shared" ca="1" si="261"/>
        <v>7249.1376013663994</v>
      </c>
      <c r="D1733" s="8">
        <f t="shared" ca="1" si="262"/>
        <v>217474.12804099199</v>
      </c>
      <c r="E1733" s="9">
        <f t="shared" ca="1" si="263"/>
        <v>4950.8623986336006</v>
      </c>
      <c r="F1733" s="12">
        <f t="shared" ca="1" si="264"/>
        <v>0.54313700865768277</v>
      </c>
      <c r="G1733" s="16">
        <f t="shared" ca="1" si="265"/>
        <v>750</v>
      </c>
      <c r="H1733" s="8">
        <f t="shared" ca="1" si="266"/>
        <v>9000</v>
      </c>
      <c r="I1733" s="8">
        <f t="shared" ca="1" si="267"/>
        <v>226474.12804099199</v>
      </c>
      <c r="J1733" s="8">
        <f t="shared" si="268"/>
        <v>122000</v>
      </c>
      <c r="K1733" s="17">
        <f t="shared" ca="1" si="269"/>
        <v>104474.12804099199</v>
      </c>
    </row>
    <row r="1734" spans="1:11" x14ac:dyDescent="0.2">
      <c r="A1734" s="1">
        <v>1717</v>
      </c>
      <c r="B1734" s="15">
        <f t="shared" si="260"/>
        <v>12200</v>
      </c>
      <c r="C1734" s="16">
        <f t="shared" ca="1" si="261"/>
        <v>6551.6725323556293</v>
      </c>
      <c r="D1734" s="8">
        <f t="shared" ca="1" si="262"/>
        <v>196550.17597066888</v>
      </c>
      <c r="E1734" s="9">
        <f t="shared" ca="1" si="263"/>
        <v>5648.3274676443707</v>
      </c>
      <c r="F1734" s="12">
        <f t="shared" ca="1" si="264"/>
        <v>0.30497391787572148</v>
      </c>
      <c r="G1734" s="16">
        <f t="shared" ca="1" si="265"/>
        <v>750</v>
      </c>
      <c r="H1734" s="8">
        <f t="shared" ca="1" si="266"/>
        <v>9000</v>
      </c>
      <c r="I1734" s="8">
        <f t="shared" ca="1" si="267"/>
        <v>205550.17597066888</v>
      </c>
      <c r="J1734" s="8">
        <f t="shared" si="268"/>
        <v>122000</v>
      </c>
      <c r="K1734" s="17">
        <f t="shared" ca="1" si="269"/>
        <v>83550.175970668875</v>
      </c>
    </row>
    <row r="1735" spans="1:11" x14ac:dyDescent="0.2">
      <c r="A1735" s="1">
        <v>1718</v>
      </c>
      <c r="B1735" s="15">
        <f t="shared" si="260"/>
        <v>12200</v>
      </c>
      <c r="C1735" s="16">
        <f t="shared" ca="1" si="261"/>
        <v>12911.732621429592</v>
      </c>
      <c r="D1735" s="8">
        <f t="shared" ca="1" si="262"/>
        <v>366000</v>
      </c>
      <c r="E1735" s="9">
        <f t="shared" ca="1" si="263"/>
        <v>0</v>
      </c>
      <c r="F1735" s="12">
        <f t="shared" ca="1" si="264"/>
        <v>3.7684987602183306E-2</v>
      </c>
      <c r="G1735" s="16">
        <f t="shared" ca="1" si="265"/>
        <v>500</v>
      </c>
      <c r="H1735" s="8">
        <f t="shared" ca="1" si="266"/>
        <v>0</v>
      </c>
      <c r="I1735" s="8">
        <f t="shared" ca="1" si="267"/>
        <v>366000</v>
      </c>
      <c r="J1735" s="8">
        <f t="shared" si="268"/>
        <v>122000</v>
      </c>
      <c r="K1735" s="17">
        <f t="shared" ca="1" si="269"/>
        <v>244000</v>
      </c>
    </row>
    <row r="1736" spans="1:11" x14ac:dyDescent="0.2">
      <c r="A1736" s="1">
        <v>1719</v>
      </c>
      <c r="B1736" s="15">
        <f t="shared" si="260"/>
        <v>12200</v>
      </c>
      <c r="C1736" s="16">
        <f t="shared" ca="1" si="261"/>
        <v>13188.057075284785</v>
      </c>
      <c r="D1736" s="8">
        <f t="shared" ca="1" si="262"/>
        <v>366000</v>
      </c>
      <c r="E1736" s="9">
        <f t="shared" ca="1" si="263"/>
        <v>0</v>
      </c>
      <c r="F1736" s="12">
        <f t="shared" ca="1" si="264"/>
        <v>0.10462685395782434</v>
      </c>
      <c r="G1736" s="16">
        <f t="shared" ca="1" si="265"/>
        <v>500</v>
      </c>
      <c r="H1736" s="8">
        <f t="shared" ca="1" si="266"/>
        <v>0</v>
      </c>
      <c r="I1736" s="8">
        <f t="shared" ca="1" si="267"/>
        <v>366000</v>
      </c>
      <c r="J1736" s="8">
        <f t="shared" si="268"/>
        <v>122000</v>
      </c>
      <c r="K1736" s="17">
        <f t="shared" ca="1" si="269"/>
        <v>244000</v>
      </c>
    </row>
    <row r="1737" spans="1:11" x14ac:dyDescent="0.2">
      <c r="A1737" s="1">
        <v>1720</v>
      </c>
      <c r="B1737" s="15">
        <f t="shared" si="260"/>
        <v>12200</v>
      </c>
      <c r="C1737" s="16">
        <f t="shared" ca="1" si="261"/>
        <v>11243.914766834441</v>
      </c>
      <c r="D1737" s="8">
        <f t="shared" ca="1" si="262"/>
        <v>337317.44300503324</v>
      </c>
      <c r="E1737" s="9">
        <f t="shared" ca="1" si="263"/>
        <v>956.08523316555875</v>
      </c>
      <c r="F1737" s="12">
        <f t="shared" ca="1" si="264"/>
        <v>9.0728903100398162E-2</v>
      </c>
      <c r="G1737" s="16">
        <f t="shared" ca="1" si="265"/>
        <v>500</v>
      </c>
      <c r="H1737" s="8">
        <f t="shared" ca="1" si="266"/>
        <v>6000</v>
      </c>
      <c r="I1737" s="8">
        <f t="shared" ca="1" si="267"/>
        <v>343317.44300503324</v>
      </c>
      <c r="J1737" s="8">
        <f t="shared" si="268"/>
        <v>122000</v>
      </c>
      <c r="K1737" s="17">
        <f t="shared" ca="1" si="269"/>
        <v>221317.44300503324</v>
      </c>
    </row>
    <row r="1738" spans="1:11" x14ac:dyDescent="0.2">
      <c r="A1738" s="1">
        <v>1721</v>
      </c>
      <c r="B1738" s="15">
        <f t="shared" si="260"/>
        <v>12200</v>
      </c>
      <c r="C1738" s="16">
        <f t="shared" ca="1" si="261"/>
        <v>12311.52400187065</v>
      </c>
      <c r="D1738" s="8">
        <f t="shared" ca="1" si="262"/>
        <v>366000</v>
      </c>
      <c r="E1738" s="9">
        <f t="shared" ca="1" si="263"/>
        <v>0</v>
      </c>
      <c r="F1738" s="12">
        <f t="shared" ca="1" si="264"/>
        <v>0.48584078987390766</v>
      </c>
      <c r="G1738" s="16">
        <f t="shared" ca="1" si="265"/>
        <v>750</v>
      </c>
      <c r="H1738" s="8">
        <f t="shared" ca="1" si="266"/>
        <v>0</v>
      </c>
      <c r="I1738" s="8">
        <f t="shared" ca="1" si="267"/>
        <v>366000</v>
      </c>
      <c r="J1738" s="8">
        <f t="shared" si="268"/>
        <v>122000</v>
      </c>
      <c r="K1738" s="17">
        <f t="shared" ca="1" si="269"/>
        <v>244000</v>
      </c>
    </row>
    <row r="1739" spans="1:11" x14ac:dyDescent="0.2">
      <c r="A1739" s="1">
        <v>1722</v>
      </c>
      <c r="B1739" s="15">
        <f t="shared" si="260"/>
        <v>12200</v>
      </c>
      <c r="C1739" s="16">
        <f t="shared" ca="1" si="261"/>
        <v>12174.100863764055</v>
      </c>
      <c r="D1739" s="8">
        <f t="shared" ca="1" si="262"/>
        <v>365223.02591292164</v>
      </c>
      <c r="E1739" s="9">
        <f t="shared" ca="1" si="263"/>
        <v>25.899136235944752</v>
      </c>
      <c r="F1739" s="12">
        <f t="shared" ca="1" si="264"/>
        <v>0.24604825324575363</v>
      </c>
      <c r="G1739" s="16">
        <f t="shared" ca="1" si="265"/>
        <v>500</v>
      </c>
      <c r="H1739" s="8">
        <f t="shared" ca="1" si="266"/>
        <v>310.78963483133703</v>
      </c>
      <c r="I1739" s="8">
        <f t="shared" ca="1" si="267"/>
        <v>365533.81554775301</v>
      </c>
      <c r="J1739" s="8">
        <f t="shared" si="268"/>
        <v>122000</v>
      </c>
      <c r="K1739" s="17">
        <f t="shared" ca="1" si="269"/>
        <v>243533.81554775301</v>
      </c>
    </row>
    <row r="1740" spans="1:11" x14ac:dyDescent="0.2">
      <c r="A1740" s="1">
        <v>1723</v>
      </c>
      <c r="B1740" s="15">
        <f t="shared" si="260"/>
        <v>12200</v>
      </c>
      <c r="C1740" s="16">
        <f t="shared" ca="1" si="261"/>
        <v>11821.382523513495</v>
      </c>
      <c r="D1740" s="8">
        <f t="shared" ca="1" si="262"/>
        <v>354641.47570540488</v>
      </c>
      <c r="E1740" s="9">
        <f t="shared" ca="1" si="263"/>
        <v>378.61747648650453</v>
      </c>
      <c r="F1740" s="12">
        <f t="shared" ca="1" si="264"/>
        <v>0.56750650487392218</v>
      </c>
      <c r="G1740" s="16">
        <f t="shared" ca="1" si="265"/>
        <v>750</v>
      </c>
      <c r="H1740" s="8">
        <f t="shared" ca="1" si="266"/>
        <v>4543.4097178380543</v>
      </c>
      <c r="I1740" s="8">
        <f t="shared" ca="1" si="267"/>
        <v>359184.88542324293</v>
      </c>
      <c r="J1740" s="8">
        <f t="shared" si="268"/>
        <v>122000</v>
      </c>
      <c r="K1740" s="17">
        <f t="shared" ca="1" si="269"/>
        <v>237184.88542324293</v>
      </c>
    </row>
    <row r="1741" spans="1:11" x14ac:dyDescent="0.2">
      <c r="A1741" s="1">
        <v>1724</v>
      </c>
      <c r="B1741" s="15">
        <f t="shared" si="260"/>
        <v>12200</v>
      </c>
      <c r="C1741" s="16">
        <f t="shared" ca="1" si="261"/>
        <v>6452.9650421065153</v>
      </c>
      <c r="D1741" s="8">
        <f t="shared" ca="1" si="262"/>
        <v>193588.95126319546</v>
      </c>
      <c r="E1741" s="9">
        <f t="shared" ca="1" si="263"/>
        <v>5747.0349578934847</v>
      </c>
      <c r="F1741" s="12">
        <f t="shared" ca="1" si="264"/>
        <v>0.46502370676634175</v>
      </c>
      <c r="G1741" s="16">
        <f t="shared" ca="1" si="265"/>
        <v>750</v>
      </c>
      <c r="H1741" s="8">
        <f t="shared" ca="1" si="266"/>
        <v>9000</v>
      </c>
      <c r="I1741" s="8">
        <f t="shared" ca="1" si="267"/>
        <v>202588.95126319546</v>
      </c>
      <c r="J1741" s="8">
        <f t="shared" si="268"/>
        <v>122000</v>
      </c>
      <c r="K1741" s="17">
        <f t="shared" ca="1" si="269"/>
        <v>80588.951263195457</v>
      </c>
    </row>
    <row r="1742" spans="1:11" x14ac:dyDescent="0.2">
      <c r="A1742" s="1">
        <v>1725</v>
      </c>
      <c r="B1742" s="15">
        <f t="shared" si="260"/>
        <v>12200</v>
      </c>
      <c r="C1742" s="16">
        <f t="shared" ca="1" si="261"/>
        <v>7661.3290990730093</v>
      </c>
      <c r="D1742" s="8">
        <f t="shared" ca="1" si="262"/>
        <v>229839.87297219026</v>
      </c>
      <c r="E1742" s="9">
        <f t="shared" ca="1" si="263"/>
        <v>4538.6709009269907</v>
      </c>
      <c r="F1742" s="12">
        <f t="shared" ca="1" si="264"/>
        <v>0.2792699562126516</v>
      </c>
      <c r="G1742" s="16">
        <f t="shared" ca="1" si="265"/>
        <v>500</v>
      </c>
      <c r="H1742" s="8">
        <f t="shared" ca="1" si="266"/>
        <v>6000</v>
      </c>
      <c r="I1742" s="8">
        <f t="shared" ca="1" si="267"/>
        <v>235839.87297219026</v>
      </c>
      <c r="J1742" s="8">
        <f t="shared" si="268"/>
        <v>122000</v>
      </c>
      <c r="K1742" s="17">
        <f t="shared" ca="1" si="269"/>
        <v>113839.87297219026</v>
      </c>
    </row>
    <row r="1743" spans="1:11" x14ac:dyDescent="0.2">
      <c r="A1743" s="1">
        <v>1726</v>
      </c>
      <c r="B1743" s="15">
        <f t="shared" si="260"/>
        <v>12200</v>
      </c>
      <c r="C1743" s="16">
        <f t="shared" ca="1" si="261"/>
        <v>7410.2841968772955</v>
      </c>
      <c r="D1743" s="8">
        <f t="shared" ca="1" si="262"/>
        <v>222308.52590631886</v>
      </c>
      <c r="E1743" s="9">
        <f t="shared" ca="1" si="263"/>
        <v>4789.7158031227045</v>
      </c>
      <c r="F1743" s="12">
        <f t="shared" ca="1" si="264"/>
        <v>0.18752876892400494</v>
      </c>
      <c r="G1743" s="16">
        <f t="shared" ca="1" si="265"/>
        <v>500</v>
      </c>
      <c r="H1743" s="8">
        <f t="shared" ca="1" si="266"/>
        <v>6000</v>
      </c>
      <c r="I1743" s="8">
        <f t="shared" ca="1" si="267"/>
        <v>228308.52590631886</v>
      </c>
      <c r="J1743" s="8">
        <f t="shared" si="268"/>
        <v>122000</v>
      </c>
      <c r="K1743" s="17">
        <f t="shared" ca="1" si="269"/>
        <v>106308.52590631886</v>
      </c>
    </row>
    <row r="1744" spans="1:11" x14ac:dyDescent="0.2">
      <c r="A1744" s="1">
        <v>1727</v>
      </c>
      <c r="B1744" s="15">
        <f t="shared" si="260"/>
        <v>12200</v>
      </c>
      <c r="C1744" s="16">
        <f t="shared" ca="1" si="261"/>
        <v>5683.1851024752123</v>
      </c>
      <c r="D1744" s="8">
        <f t="shared" ca="1" si="262"/>
        <v>170495.55307425637</v>
      </c>
      <c r="E1744" s="9">
        <f t="shared" ca="1" si="263"/>
        <v>6516.8148975247877</v>
      </c>
      <c r="F1744" s="12">
        <f t="shared" ca="1" si="264"/>
        <v>0.75153326320772817</v>
      </c>
      <c r="G1744" s="16">
        <f t="shared" ca="1" si="265"/>
        <v>1000</v>
      </c>
      <c r="H1744" s="8">
        <f t="shared" ca="1" si="266"/>
        <v>12000</v>
      </c>
      <c r="I1744" s="8">
        <f t="shared" ca="1" si="267"/>
        <v>182495.55307425637</v>
      </c>
      <c r="J1744" s="8">
        <f t="shared" si="268"/>
        <v>122000</v>
      </c>
      <c r="K1744" s="17">
        <f t="shared" ca="1" si="269"/>
        <v>60495.553074256371</v>
      </c>
    </row>
    <row r="1745" spans="1:11" x14ac:dyDescent="0.2">
      <c r="A1745" s="1">
        <v>1728</v>
      </c>
      <c r="B1745" s="15">
        <f t="shared" si="260"/>
        <v>12200</v>
      </c>
      <c r="C1745" s="16">
        <f t="shared" ca="1" si="261"/>
        <v>10554.803246238989</v>
      </c>
      <c r="D1745" s="8">
        <f t="shared" ca="1" si="262"/>
        <v>316644.09738716966</v>
      </c>
      <c r="E1745" s="9">
        <f t="shared" ca="1" si="263"/>
        <v>1645.1967537610108</v>
      </c>
      <c r="F1745" s="12">
        <f t="shared" ca="1" si="264"/>
        <v>0.22340382016698535</v>
      </c>
      <c r="G1745" s="16">
        <f t="shared" ca="1" si="265"/>
        <v>500</v>
      </c>
      <c r="H1745" s="8">
        <f t="shared" ca="1" si="266"/>
        <v>6000</v>
      </c>
      <c r="I1745" s="8">
        <f t="shared" ca="1" si="267"/>
        <v>322644.09738716966</v>
      </c>
      <c r="J1745" s="8">
        <f t="shared" si="268"/>
        <v>122000</v>
      </c>
      <c r="K1745" s="17">
        <f t="shared" ca="1" si="269"/>
        <v>200644.09738716966</v>
      </c>
    </row>
    <row r="1746" spans="1:11" x14ac:dyDescent="0.2">
      <c r="A1746" s="1">
        <v>1729</v>
      </c>
      <c r="B1746" s="15">
        <f t="shared" si="260"/>
        <v>12200</v>
      </c>
      <c r="C1746" s="16">
        <f t="shared" ca="1" si="261"/>
        <v>11580.177977579486</v>
      </c>
      <c r="D1746" s="8">
        <f t="shared" ca="1" si="262"/>
        <v>347405.3393273846</v>
      </c>
      <c r="E1746" s="9">
        <f t="shared" ca="1" si="263"/>
        <v>619.82202242051426</v>
      </c>
      <c r="F1746" s="12">
        <f t="shared" ca="1" si="264"/>
        <v>0.92717290926876772</v>
      </c>
      <c r="G1746" s="16">
        <f t="shared" ca="1" si="265"/>
        <v>1000</v>
      </c>
      <c r="H1746" s="8">
        <f t="shared" ca="1" si="266"/>
        <v>7437.8642690461711</v>
      </c>
      <c r="I1746" s="8">
        <f t="shared" ca="1" si="267"/>
        <v>354843.20359643077</v>
      </c>
      <c r="J1746" s="8">
        <f t="shared" si="268"/>
        <v>122000</v>
      </c>
      <c r="K1746" s="17">
        <f t="shared" ca="1" si="269"/>
        <v>232843.20359643077</v>
      </c>
    </row>
    <row r="1747" spans="1:11" x14ac:dyDescent="0.2">
      <c r="A1747" s="1">
        <v>1730</v>
      </c>
      <c r="B1747" s="15">
        <f t="shared" ref="B1747:B1810" si="270">$B$12*200</f>
        <v>12200</v>
      </c>
      <c r="C1747" s="16">
        <f t="shared" ref="C1747:C1810" ca="1" si="271">RAND()*($B$6-$B$5)+$B$5</f>
        <v>10955.773800910069</v>
      </c>
      <c r="D1747" s="8">
        <f t="shared" ref="D1747:D1810" ca="1" si="272">MIN(B1747,C1747)*$B$2</f>
        <v>328673.21402730205</v>
      </c>
      <c r="E1747" s="9">
        <f t="shared" ref="E1747:E1810" ca="1" si="273">MAX(0,B1747-C1747)</f>
        <v>1244.2261990899315</v>
      </c>
      <c r="F1747" s="12">
        <f t="shared" ref="F1747:F1810" ca="1" si="274">RAND()</f>
        <v>0.50891151226255216</v>
      </c>
      <c r="G1747" s="16">
        <f t="shared" ref="G1747:G1810" ca="1" si="275">IF(F1747&lt;=$C$7,$B$7,IF(F1747&lt;=$C$8,$B$8,$B$9))</f>
        <v>750</v>
      </c>
      <c r="H1747" s="8">
        <f t="shared" ref="H1747:H1810" ca="1" si="276">MIN(E1747,G1747)*$B$3</f>
        <v>9000</v>
      </c>
      <c r="I1747" s="8">
        <f t="shared" ref="I1747:I1810" ca="1" si="277">D1747+H1747</f>
        <v>337673.21402730205</v>
      </c>
      <c r="J1747" s="8">
        <f t="shared" ref="J1747:J1810" si="278">B1747*$B$4</f>
        <v>122000</v>
      </c>
      <c r="K1747" s="17">
        <f t="shared" ref="K1747:K1810" ca="1" si="279">I1747-J1747</f>
        <v>215673.21402730205</v>
      </c>
    </row>
    <row r="1748" spans="1:11" x14ac:dyDescent="0.2">
      <c r="A1748" s="1">
        <v>1731</v>
      </c>
      <c r="B1748" s="15">
        <f t="shared" si="270"/>
        <v>12200</v>
      </c>
      <c r="C1748" s="16">
        <f t="shared" ca="1" si="271"/>
        <v>7513.6335425378829</v>
      </c>
      <c r="D1748" s="8">
        <f t="shared" ca="1" si="272"/>
        <v>225409.0062761365</v>
      </c>
      <c r="E1748" s="9">
        <f t="shared" ca="1" si="273"/>
        <v>4686.3664574621171</v>
      </c>
      <c r="F1748" s="12">
        <f t="shared" ca="1" si="274"/>
        <v>9.0204321679627442E-2</v>
      </c>
      <c r="G1748" s="16">
        <f t="shared" ca="1" si="275"/>
        <v>500</v>
      </c>
      <c r="H1748" s="8">
        <f t="shared" ca="1" si="276"/>
        <v>6000</v>
      </c>
      <c r="I1748" s="8">
        <f t="shared" ca="1" si="277"/>
        <v>231409.0062761365</v>
      </c>
      <c r="J1748" s="8">
        <f t="shared" si="278"/>
        <v>122000</v>
      </c>
      <c r="K1748" s="17">
        <f t="shared" ca="1" si="279"/>
        <v>109409.0062761365</v>
      </c>
    </row>
    <row r="1749" spans="1:11" x14ac:dyDescent="0.2">
      <c r="A1749" s="1">
        <v>1732</v>
      </c>
      <c r="B1749" s="15">
        <f t="shared" si="270"/>
        <v>12200</v>
      </c>
      <c r="C1749" s="16">
        <f t="shared" ca="1" si="271"/>
        <v>8517.438573108835</v>
      </c>
      <c r="D1749" s="8">
        <f t="shared" ca="1" si="272"/>
        <v>255523.15719326504</v>
      </c>
      <c r="E1749" s="9">
        <f t="shared" ca="1" si="273"/>
        <v>3682.561426891165</v>
      </c>
      <c r="F1749" s="12">
        <f t="shared" ca="1" si="274"/>
        <v>0.75479370751199326</v>
      </c>
      <c r="G1749" s="16">
        <f t="shared" ca="1" si="275"/>
        <v>1000</v>
      </c>
      <c r="H1749" s="8">
        <f t="shared" ca="1" si="276"/>
        <v>12000</v>
      </c>
      <c r="I1749" s="8">
        <f t="shared" ca="1" si="277"/>
        <v>267523.15719326504</v>
      </c>
      <c r="J1749" s="8">
        <f t="shared" si="278"/>
        <v>122000</v>
      </c>
      <c r="K1749" s="17">
        <f t="shared" ca="1" si="279"/>
        <v>145523.15719326504</v>
      </c>
    </row>
    <row r="1750" spans="1:11" x14ac:dyDescent="0.2">
      <c r="A1750" s="1">
        <v>1733</v>
      </c>
      <c r="B1750" s="15">
        <f t="shared" si="270"/>
        <v>12200</v>
      </c>
      <c r="C1750" s="16">
        <f t="shared" ca="1" si="271"/>
        <v>5425.2324994911032</v>
      </c>
      <c r="D1750" s="8">
        <f t="shared" ca="1" si="272"/>
        <v>162756.9749847331</v>
      </c>
      <c r="E1750" s="9">
        <f t="shared" ca="1" si="273"/>
        <v>6774.7675005088968</v>
      </c>
      <c r="F1750" s="12">
        <f t="shared" ca="1" si="274"/>
        <v>0.6353295960773897</v>
      </c>
      <c r="G1750" s="16">
        <f t="shared" ca="1" si="275"/>
        <v>750</v>
      </c>
      <c r="H1750" s="8">
        <f t="shared" ca="1" si="276"/>
        <v>9000</v>
      </c>
      <c r="I1750" s="8">
        <f t="shared" ca="1" si="277"/>
        <v>171756.9749847331</v>
      </c>
      <c r="J1750" s="8">
        <f t="shared" si="278"/>
        <v>122000</v>
      </c>
      <c r="K1750" s="17">
        <f t="shared" ca="1" si="279"/>
        <v>49756.974984733097</v>
      </c>
    </row>
    <row r="1751" spans="1:11" x14ac:dyDescent="0.2">
      <c r="A1751" s="1">
        <v>1734</v>
      </c>
      <c r="B1751" s="15">
        <f t="shared" si="270"/>
        <v>12200</v>
      </c>
      <c r="C1751" s="16">
        <f t="shared" ca="1" si="271"/>
        <v>7901.1024173182986</v>
      </c>
      <c r="D1751" s="8">
        <f t="shared" ca="1" si="272"/>
        <v>237033.07251954896</v>
      </c>
      <c r="E1751" s="9">
        <f t="shared" ca="1" si="273"/>
        <v>4298.8975826817014</v>
      </c>
      <c r="F1751" s="12">
        <f t="shared" ca="1" si="274"/>
        <v>0.53429732044425482</v>
      </c>
      <c r="G1751" s="16">
        <f t="shared" ca="1" si="275"/>
        <v>750</v>
      </c>
      <c r="H1751" s="8">
        <f t="shared" ca="1" si="276"/>
        <v>9000</v>
      </c>
      <c r="I1751" s="8">
        <f t="shared" ca="1" si="277"/>
        <v>246033.07251954896</v>
      </c>
      <c r="J1751" s="8">
        <f t="shared" si="278"/>
        <v>122000</v>
      </c>
      <c r="K1751" s="17">
        <f t="shared" ca="1" si="279"/>
        <v>124033.07251954896</v>
      </c>
    </row>
    <row r="1752" spans="1:11" x14ac:dyDescent="0.2">
      <c r="A1752" s="1">
        <v>1735</v>
      </c>
      <c r="B1752" s="15">
        <f t="shared" si="270"/>
        <v>12200</v>
      </c>
      <c r="C1752" s="16">
        <f t="shared" ca="1" si="271"/>
        <v>10339.278326962343</v>
      </c>
      <c r="D1752" s="8">
        <f t="shared" ca="1" si="272"/>
        <v>310178.34980887029</v>
      </c>
      <c r="E1752" s="9">
        <f t="shared" ca="1" si="273"/>
        <v>1860.7216730376567</v>
      </c>
      <c r="F1752" s="12">
        <f t="shared" ca="1" si="274"/>
        <v>0.86634363526491565</v>
      </c>
      <c r="G1752" s="16">
        <f t="shared" ca="1" si="275"/>
        <v>1000</v>
      </c>
      <c r="H1752" s="8">
        <f t="shared" ca="1" si="276"/>
        <v>12000</v>
      </c>
      <c r="I1752" s="8">
        <f t="shared" ca="1" si="277"/>
        <v>322178.34980887029</v>
      </c>
      <c r="J1752" s="8">
        <f t="shared" si="278"/>
        <v>122000</v>
      </c>
      <c r="K1752" s="17">
        <f t="shared" ca="1" si="279"/>
        <v>200178.34980887029</v>
      </c>
    </row>
    <row r="1753" spans="1:11" x14ac:dyDescent="0.2">
      <c r="A1753" s="1">
        <v>1736</v>
      </c>
      <c r="B1753" s="15">
        <f t="shared" si="270"/>
        <v>12200</v>
      </c>
      <c r="C1753" s="16">
        <f t="shared" ca="1" si="271"/>
        <v>5680.2113274654739</v>
      </c>
      <c r="D1753" s="8">
        <f t="shared" ca="1" si="272"/>
        <v>170406.33982396423</v>
      </c>
      <c r="E1753" s="9">
        <f t="shared" ca="1" si="273"/>
        <v>6519.7886725345261</v>
      </c>
      <c r="F1753" s="12">
        <f t="shared" ca="1" si="274"/>
        <v>0.52380543024579307</v>
      </c>
      <c r="G1753" s="16">
        <f t="shared" ca="1" si="275"/>
        <v>750</v>
      </c>
      <c r="H1753" s="8">
        <f t="shared" ca="1" si="276"/>
        <v>9000</v>
      </c>
      <c r="I1753" s="8">
        <f t="shared" ca="1" si="277"/>
        <v>179406.33982396423</v>
      </c>
      <c r="J1753" s="8">
        <f t="shared" si="278"/>
        <v>122000</v>
      </c>
      <c r="K1753" s="17">
        <f t="shared" ca="1" si="279"/>
        <v>57406.339823964227</v>
      </c>
    </row>
    <row r="1754" spans="1:11" x14ac:dyDescent="0.2">
      <c r="A1754" s="1">
        <v>1737</v>
      </c>
      <c r="B1754" s="15">
        <f t="shared" si="270"/>
        <v>12200</v>
      </c>
      <c r="C1754" s="16">
        <f t="shared" ca="1" si="271"/>
        <v>10146.462462180196</v>
      </c>
      <c r="D1754" s="8">
        <f t="shared" ca="1" si="272"/>
        <v>304393.87386540585</v>
      </c>
      <c r="E1754" s="9">
        <f t="shared" ca="1" si="273"/>
        <v>2053.5375378198041</v>
      </c>
      <c r="F1754" s="12">
        <f t="shared" ca="1" si="274"/>
        <v>8.2343826272802012E-2</v>
      </c>
      <c r="G1754" s="16">
        <f t="shared" ca="1" si="275"/>
        <v>500</v>
      </c>
      <c r="H1754" s="8">
        <f t="shared" ca="1" si="276"/>
        <v>6000</v>
      </c>
      <c r="I1754" s="8">
        <f t="shared" ca="1" si="277"/>
        <v>310393.87386540585</v>
      </c>
      <c r="J1754" s="8">
        <f t="shared" si="278"/>
        <v>122000</v>
      </c>
      <c r="K1754" s="17">
        <f t="shared" ca="1" si="279"/>
        <v>188393.87386540585</v>
      </c>
    </row>
    <row r="1755" spans="1:11" x14ac:dyDescent="0.2">
      <c r="A1755" s="1">
        <v>1738</v>
      </c>
      <c r="B1755" s="15">
        <f t="shared" si="270"/>
        <v>12200</v>
      </c>
      <c r="C1755" s="16">
        <f t="shared" ca="1" si="271"/>
        <v>9384.8009035914783</v>
      </c>
      <c r="D1755" s="8">
        <f t="shared" ca="1" si="272"/>
        <v>281544.02710774436</v>
      </c>
      <c r="E1755" s="9">
        <f t="shared" ca="1" si="273"/>
        <v>2815.1990964085217</v>
      </c>
      <c r="F1755" s="12">
        <f t="shared" ca="1" si="274"/>
        <v>0.69072600295387954</v>
      </c>
      <c r="G1755" s="16">
        <f t="shared" ca="1" si="275"/>
        <v>750</v>
      </c>
      <c r="H1755" s="8">
        <f t="shared" ca="1" si="276"/>
        <v>9000</v>
      </c>
      <c r="I1755" s="8">
        <f t="shared" ca="1" si="277"/>
        <v>290544.02710774436</v>
      </c>
      <c r="J1755" s="8">
        <f t="shared" si="278"/>
        <v>122000</v>
      </c>
      <c r="K1755" s="17">
        <f t="shared" ca="1" si="279"/>
        <v>168544.02710774436</v>
      </c>
    </row>
    <row r="1756" spans="1:11" x14ac:dyDescent="0.2">
      <c r="A1756" s="1">
        <v>1739</v>
      </c>
      <c r="B1756" s="15">
        <f t="shared" si="270"/>
        <v>12200</v>
      </c>
      <c r="C1756" s="16">
        <f t="shared" ca="1" si="271"/>
        <v>12695.182915171899</v>
      </c>
      <c r="D1756" s="8">
        <f t="shared" ca="1" si="272"/>
        <v>366000</v>
      </c>
      <c r="E1756" s="9">
        <f t="shared" ca="1" si="273"/>
        <v>0</v>
      </c>
      <c r="F1756" s="12">
        <f t="shared" ca="1" si="274"/>
        <v>0.95658582762661037</v>
      </c>
      <c r="G1756" s="16">
        <f t="shared" ca="1" si="275"/>
        <v>1000</v>
      </c>
      <c r="H1756" s="8">
        <f t="shared" ca="1" si="276"/>
        <v>0</v>
      </c>
      <c r="I1756" s="8">
        <f t="shared" ca="1" si="277"/>
        <v>366000</v>
      </c>
      <c r="J1756" s="8">
        <f t="shared" si="278"/>
        <v>122000</v>
      </c>
      <c r="K1756" s="17">
        <f t="shared" ca="1" si="279"/>
        <v>244000</v>
      </c>
    </row>
    <row r="1757" spans="1:11" x14ac:dyDescent="0.2">
      <c r="A1757" s="1">
        <v>1740</v>
      </c>
      <c r="B1757" s="15">
        <f t="shared" si="270"/>
        <v>12200</v>
      </c>
      <c r="C1757" s="16">
        <f t="shared" ca="1" si="271"/>
        <v>12539.510037156047</v>
      </c>
      <c r="D1757" s="8">
        <f t="shared" ca="1" si="272"/>
        <v>366000</v>
      </c>
      <c r="E1757" s="9">
        <f t="shared" ca="1" si="273"/>
        <v>0</v>
      </c>
      <c r="F1757" s="12">
        <f t="shared" ca="1" si="274"/>
        <v>0.81261492707889393</v>
      </c>
      <c r="G1757" s="16">
        <f t="shared" ca="1" si="275"/>
        <v>1000</v>
      </c>
      <c r="H1757" s="8">
        <f t="shared" ca="1" si="276"/>
        <v>0</v>
      </c>
      <c r="I1757" s="8">
        <f t="shared" ca="1" si="277"/>
        <v>366000</v>
      </c>
      <c r="J1757" s="8">
        <f t="shared" si="278"/>
        <v>122000</v>
      </c>
      <c r="K1757" s="17">
        <f t="shared" ca="1" si="279"/>
        <v>244000</v>
      </c>
    </row>
    <row r="1758" spans="1:11" x14ac:dyDescent="0.2">
      <c r="A1758" s="1">
        <v>1741</v>
      </c>
      <c r="B1758" s="15">
        <f t="shared" si="270"/>
        <v>12200</v>
      </c>
      <c r="C1758" s="16">
        <f t="shared" ca="1" si="271"/>
        <v>11329.984241033982</v>
      </c>
      <c r="D1758" s="8">
        <f t="shared" ca="1" si="272"/>
        <v>339899.52723101946</v>
      </c>
      <c r="E1758" s="9">
        <f t="shared" ca="1" si="273"/>
        <v>870.01575896601753</v>
      </c>
      <c r="F1758" s="12">
        <f t="shared" ca="1" si="274"/>
        <v>0.97560777359417838</v>
      </c>
      <c r="G1758" s="16">
        <f t="shared" ca="1" si="275"/>
        <v>1000</v>
      </c>
      <c r="H1758" s="8">
        <f t="shared" ca="1" si="276"/>
        <v>10440.18910759221</v>
      </c>
      <c r="I1758" s="8">
        <f t="shared" ca="1" si="277"/>
        <v>350339.71633861167</v>
      </c>
      <c r="J1758" s="8">
        <f t="shared" si="278"/>
        <v>122000</v>
      </c>
      <c r="K1758" s="17">
        <f t="shared" ca="1" si="279"/>
        <v>228339.71633861167</v>
      </c>
    </row>
    <row r="1759" spans="1:11" x14ac:dyDescent="0.2">
      <c r="A1759" s="1">
        <v>1742</v>
      </c>
      <c r="B1759" s="15">
        <f t="shared" si="270"/>
        <v>12200</v>
      </c>
      <c r="C1759" s="16">
        <f t="shared" ca="1" si="271"/>
        <v>5441.3874357589539</v>
      </c>
      <c r="D1759" s="8">
        <f t="shared" ca="1" si="272"/>
        <v>163241.62307276862</v>
      </c>
      <c r="E1759" s="9">
        <f t="shared" ca="1" si="273"/>
        <v>6758.6125642410461</v>
      </c>
      <c r="F1759" s="12">
        <f t="shared" ca="1" si="274"/>
        <v>0.63891586586172355</v>
      </c>
      <c r="G1759" s="16">
        <f t="shared" ca="1" si="275"/>
        <v>750</v>
      </c>
      <c r="H1759" s="8">
        <f t="shared" ca="1" si="276"/>
        <v>9000</v>
      </c>
      <c r="I1759" s="8">
        <f t="shared" ca="1" si="277"/>
        <v>172241.62307276862</v>
      </c>
      <c r="J1759" s="8">
        <f t="shared" si="278"/>
        <v>122000</v>
      </c>
      <c r="K1759" s="17">
        <f t="shared" ca="1" si="279"/>
        <v>50241.62307276862</v>
      </c>
    </row>
    <row r="1760" spans="1:11" x14ac:dyDescent="0.2">
      <c r="A1760" s="1">
        <v>1743</v>
      </c>
      <c r="B1760" s="15">
        <f t="shared" si="270"/>
        <v>12200</v>
      </c>
      <c r="C1760" s="16">
        <f t="shared" ca="1" si="271"/>
        <v>6840.4339801884453</v>
      </c>
      <c r="D1760" s="8">
        <f t="shared" ca="1" si="272"/>
        <v>205213.01940565335</v>
      </c>
      <c r="E1760" s="9">
        <f t="shared" ca="1" si="273"/>
        <v>5359.5660198115547</v>
      </c>
      <c r="F1760" s="12">
        <f t="shared" ca="1" si="274"/>
        <v>1.2286097235375992E-2</v>
      </c>
      <c r="G1760" s="16">
        <f t="shared" ca="1" si="275"/>
        <v>500</v>
      </c>
      <c r="H1760" s="8">
        <f t="shared" ca="1" si="276"/>
        <v>6000</v>
      </c>
      <c r="I1760" s="8">
        <f t="shared" ca="1" si="277"/>
        <v>211213.01940565335</v>
      </c>
      <c r="J1760" s="8">
        <f t="shared" si="278"/>
        <v>122000</v>
      </c>
      <c r="K1760" s="17">
        <f t="shared" ca="1" si="279"/>
        <v>89213.019405653351</v>
      </c>
    </row>
    <row r="1761" spans="1:11" x14ac:dyDescent="0.2">
      <c r="A1761" s="1">
        <v>1744</v>
      </c>
      <c r="B1761" s="15">
        <f t="shared" si="270"/>
        <v>12200</v>
      </c>
      <c r="C1761" s="16">
        <f t="shared" ca="1" si="271"/>
        <v>14148.86829781445</v>
      </c>
      <c r="D1761" s="8">
        <f t="shared" ca="1" si="272"/>
        <v>366000</v>
      </c>
      <c r="E1761" s="9">
        <f t="shared" ca="1" si="273"/>
        <v>0</v>
      </c>
      <c r="F1761" s="12">
        <f t="shared" ca="1" si="274"/>
        <v>0.70136668253073964</v>
      </c>
      <c r="G1761" s="16">
        <f t="shared" ca="1" si="275"/>
        <v>1000</v>
      </c>
      <c r="H1761" s="8">
        <f t="shared" ca="1" si="276"/>
        <v>0</v>
      </c>
      <c r="I1761" s="8">
        <f t="shared" ca="1" si="277"/>
        <v>366000</v>
      </c>
      <c r="J1761" s="8">
        <f t="shared" si="278"/>
        <v>122000</v>
      </c>
      <c r="K1761" s="17">
        <f t="shared" ca="1" si="279"/>
        <v>244000</v>
      </c>
    </row>
    <row r="1762" spans="1:11" x14ac:dyDescent="0.2">
      <c r="A1762" s="1">
        <v>1745</v>
      </c>
      <c r="B1762" s="15">
        <f t="shared" si="270"/>
        <v>12200</v>
      </c>
      <c r="C1762" s="16">
        <f t="shared" ca="1" si="271"/>
        <v>7771.115961052792</v>
      </c>
      <c r="D1762" s="8">
        <f t="shared" ca="1" si="272"/>
        <v>233133.47883158375</v>
      </c>
      <c r="E1762" s="9">
        <f t="shared" ca="1" si="273"/>
        <v>4428.884038947208</v>
      </c>
      <c r="F1762" s="12">
        <f t="shared" ca="1" si="274"/>
        <v>0.73457098373194507</v>
      </c>
      <c r="G1762" s="16">
        <f t="shared" ca="1" si="275"/>
        <v>1000</v>
      </c>
      <c r="H1762" s="8">
        <f t="shared" ca="1" si="276"/>
        <v>12000</v>
      </c>
      <c r="I1762" s="8">
        <f t="shared" ca="1" si="277"/>
        <v>245133.47883158375</v>
      </c>
      <c r="J1762" s="8">
        <f t="shared" si="278"/>
        <v>122000</v>
      </c>
      <c r="K1762" s="17">
        <f t="shared" ca="1" si="279"/>
        <v>123133.47883158375</v>
      </c>
    </row>
    <row r="1763" spans="1:11" x14ac:dyDescent="0.2">
      <c r="A1763" s="1">
        <v>1746</v>
      </c>
      <c r="B1763" s="15">
        <f t="shared" si="270"/>
        <v>12200</v>
      </c>
      <c r="C1763" s="16">
        <f t="shared" ca="1" si="271"/>
        <v>7683.743246733854</v>
      </c>
      <c r="D1763" s="8">
        <f t="shared" ca="1" si="272"/>
        <v>230512.29740201563</v>
      </c>
      <c r="E1763" s="9">
        <f t="shared" ca="1" si="273"/>
        <v>4516.256753266146</v>
      </c>
      <c r="F1763" s="12">
        <f t="shared" ca="1" si="274"/>
        <v>0.41321345480233262</v>
      </c>
      <c r="G1763" s="16">
        <f t="shared" ca="1" si="275"/>
        <v>750</v>
      </c>
      <c r="H1763" s="8">
        <f t="shared" ca="1" si="276"/>
        <v>9000</v>
      </c>
      <c r="I1763" s="8">
        <f t="shared" ca="1" si="277"/>
        <v>239512.29740201563</v>
      </c>
      <c r="J1763" s="8">
        <f t="shared" si="278"/>
        <v>122000</v>
      </c>
      <c r="K1763" s="17">
        <f t="shared" ca="1" si="279"/>
        <v>117512.29740201563</v>
      </c>
    </row>
    <row r="1764" spans="1:11" x14ac:dyDescent="0.2">
      <c r="A1764" s="1">
        <v>1747</v>
      </c>
      <c r="B1764" s="15">
        <f t="shared" si="270"/>
        <v>12200</v>
      </c>
      <c r="C1764" s="16">
        <f t="shared" ca="1" si="271"/>
        <v>12381.400315482631</v>
      </c>
      <c r="D1764" s="8">
        <f t="shared" ca="1" si="272"/>
        <v>366000</v>
      </c>
      <c r="E1764" s="9">
        <f t="shared" ca="1" si="273"/>
        <v>0</v>
      </c>
      <c r="F1764" s="12">
        <f t="shared" ca="1" si="274"/>
        <v>0.7688140539537669</v>
      </c>
      <c r="G1764" s="16">
        <f t="shared" ca="1" si="275"/>
        <v>1000</v>
      </c>
      <c r="H1764" s="8">
        <f t="shared" ca="1" si="276"/>
        <v>0</v>
      </c>
      <c r="I1764" s="8">
        <f t="shared" ca="1" si="277"/>
        <v>366000</v>
      </c>
      <c r="J1764" s="8">
        <f t="shared" si="278"/>
        <v>122000</v>
      </c>
      <c r="K1764" s="17">
        <f t="shared" ca="1" si="279"/>
        <v>244000</v>
      </c>
    </row>
    <row r="1765" spans="1:11" x14ac:dyDescent="0.2">
      <c r="A1765" s="1">
        <v>1748</v>
      </c>
      <c r="B1765" s="15">
        <f t="shared" si="270"/>
        <v>12200</v>
      </c>
      <c r="C1765" s="16">
        <f t="shared" ca="1" si="271"/>
        <v>6764.5024034961934</v>
      </c>
      <c r="D1765" s="8">
        <f t="shared" ca="1" si="272"/>
        <v>202935.0721048858</v>
      </c>
      <c r="E1765" s="9">
        <f t="shared" ca="1" si="273"/>
        <v>5435.4975965038066</v>
      </c>
      <c r="F1765" s="12">
        <f t="shared" ca="1" si="274"/>
        <v>0.40136661020237874</v>
      </c>
      <c r="G1765" s="16">
        <f t="shared" ca="1" si="275"/>
        <v>750</v>
      </c>
      <c r="H1765" s="8">
        <f t="shared" ca="1" si="276"/>
        <v>9000</v>
      </c>
      <c r="I1765" s="8">
        <f t="shared" ca="1" si="277"/>
        <v>211935.0721048858</v>
      </c>
      <c r="J1765" s="8">
        <f t="shared" si="278"/>
        <v>122000</v>
      </c>
      <c r="K1765" s="17">
        <f t="shared" ca="1" si="279"/>
        <v>89935.072104885796</v>
      </c>
    </row>
    <row r="1766" spans="1:11" x14ac:dyDescent="0.2">
      <c r="A1766" s="1">
        <v>1749</v>
      </c>
      <c r="B1766" s="15">
        <f t="shared" si="270"/>
        <v>12200</v>
      </c>
      <c r="C1766" s="16">
        <f t="shared" ca="1" si="271"/>
        <v>7038.7301146330783</v>
      </c>
      <c r="D1766" s="8">
        <f t="shared" ca="1" si="272"/>
        <v>211161.90343899236</v>
      </c>
      <c r="E1766" s="9">
        <f t="shared" ca="1" si="273"/>
        <v>5161.2698853669217</v>
      </c>
      <c r="F1766" s="12">
        <f t="shared" ca="1" si="274"/>
        <v>0.28461774735790979</v>
      </c>
      <c r="G1766" s="16">
        <f t="shared" ca="1" si="275"/>
        <v>500</v>
      </c>
      <c r="H1766" s="8">
        <f t="shared" ca="1" si="276"/>
        <v>6000</v>
      </c>
      <c r="I1766" s="8">
        <f t="shared" ca="1" si="277"/>
        <v>217161.90343899236</v>
      </c>
      <c r="J1766" s="8">
        <f t="shared" si="278"/>
        <v>122000</v>
      </c>
      <c r="K1766" s="17">
        <f t="shared" ca="1" si="279"/>
        <v>95161.903438992362</v>
      </c>
    </row>
    <row r="1767" spans="1:11" x14ac:dyDescent="0.2">
      <c r="A1767" s="1">
        <v>1750</v>
      </c>
      <c r="B1767" s="15">
        <f t="shared" si="270"/>
        <v>12200</v>
      </c>
      <c r="C1767" s="16">
        <f t="shared" ca="1" si="271"/>
        <v>9770.5314791308811</v>
      </c>
      <c r="D1767" s="8">
        <f t="shared" ca="1" si="272"/>
        <v>293115.94437392644</v>
      </c>
      <c r="E1767" s="9">
        <f t="shared" ca="1" si="273"/>
        <v>2429.4685208691189</v>
      </c>
      <c r="F1767" s="12">
        <f t="shared" ca="1" si="274"/>
        <v>0.82899140340730004</v>
      </c>
      <c r="G1767" s="16">
        <f t="shared" ca="1" si="275"/>
        <v>1000</v>
      </c>
      <c r="H1767" s="8">
        <f t="shared" ca="1" si="276"/>
        <v>12000</v>
      </c>
      <c r="I1767" s="8">
        <f t="shared" ca="1" si="277"/>
        <v>305115.94437392644</v>
      </c>
      <c r="J1767" s="8">
        <f t="shared" si="278"/>
        <v>122000</v>
      </c>
      <c r="K1767" s="17">
        <f t="shared" ca="1" si="279"/>
        <v>183115.94437392644</v>
      </c>
    </row>
    <row r="1768" spans="1:11" x14ac:dyDescent="0.2">
      <c r="A1768" s="1">
        <v>1751</v>
      </c>
      <c r="B1768" s="15">
        <f t="shared" si="270"/>
        <v>12200</v>
      </c>
      <c r="C1768" s="16">
        <f t="shared" ca="1" si="271"/>
        <v>11553.024105474899</v>
      </c>
      <c r="D1768" s="8">
        <f t="shared" ca="1" si="272"/>
        <v>346590.72316424694</v>
      </c>
      <c r="E1768" s="9">
        <f t="shared" ca="1" si="273"/>
        <v>646.97589452510147</v>
      </c>
      <c r="F1768" s="12">
        <f t="shared" ca="1" si="274"/>
        <v>0.91304537550891751</v>
      </c>
      <c r="G1768" s="16">
        <f t="shared" ca="1" si="275"/>
        <v>1000</v>
      </c>
      <c r="H1768" s="8">
        <f t="shared" ca="1" si="276"/>
        <v>7763.7107343012176</v>
      </c>
      <c r="I1768" s="8">
        <f t="shared" ca="1" si="277"/>
        <v>354354.43389854813</v>
      </c>
      <c r="J1768" s="8">
        <f t="shared" si="278"/>
        <v>122000</v>
      </c>
      <c r="K1768" s="17">
        <f t="shared" ca="1" si="279"/>
        <v>232354.43389854813</v>
      </c>
    </row>
    <row r="1769" spans="1:11" x14ac:dyDescent="0.2">
      <c r="A1769" s="1">
        <v>1752</v>
      </c>
      <c r="B1769" s="15">
        <f t="shared" si="270"/>
        <v>12200</v>
      </c>
      <c r="C1769" s="16">
        <f t="shared" ca="1" si="271"/>
        <v>10085.859404367849</v>
      </c>
      <c r="D1769" s="8">
        <f t="shared" ca="1" si="272"/>
        <v>302575.78213103546</v>
      </c>
      <c r="E1769" s="9">
        <f t="shared" ca="1" si="273"/>
        <v>2114.1405956321505</v>
      </c>
      <c r="F1769" s="12">
        <f t="shared" ca="1" si="274"/>
        <v>0.87164639051973958</v>
      </c>
      <c r="G1769" s="16">
        <f t="shared" ca="1" si="275"/>
        <v>1000</v>
      </c>
      <c r="H1769" s="8">
        <f t="shared" ca="1" si="276"/>
        <v>12000</v>
      </c>
      <c r="I1769" s="8">
        <f t="shared" ca="1" si="277"/>
        <v>314575.78213103546</v>
      </c>
      <c r="J1769" s="8">
        <f t="shared" si="278"/>
        <v>122000</v>
      </c>
      <c r="K1769" s="17">
        <f t="shared" ca="1" si="279"/>
        <v>192575.78213103546</v>
      </c>
    </row>
    <row r="1770" spans="1:11" x14ac:dyDescent="0.2">
      <c r="A1770" s="1">
        <v>1753</v>
      </c>
      <c r="B1770" s="15">
        <f t="shared" si="270"/>
        <v>12200</v>
      </c>
      <c r="C1770" s="16">
        <f t="shared" ca="1" si="271"/>
        <v>6023.3314551929216</v>
      </c>
      <c r="D1770" s="8">
        <f t="shared" ca="1" si="272"/>
        <v>180699.94365578765</v>
      </c>
      <c r="E1770" s="9">
        <f t="shared" ca="1" si="273"/>
        <v>6176.6685448070784</v>
      </c>
      <c r="F1770" s="12">
        <f t="shared" ca="1" si="274"/>
        <v>0.67932123871460637</v>
      </c>
      <c r="G1770" s="16">
        <f t="shared" ca="1" si="275"/>
        <v>750</v>
      </c>
      <c r="H1770" s="8">
        <f t="shared" ca="1" si="276"/>
        <v>9000</v>
      </c>
      <c r="I1770" s="8">
        <f t="shared" ca="1" si="277"/>
        <v>189699.94365578765</v>
      </c>
      <c r="J1770" s="8">
        <f t="shared" si="278"/>
        <v>122000</v>
      </c>
      <c r="K1770" s="17">
        <f t="shared" ca="1" si="279"/>
        <v>67699.943655787647</v>
      </c>
    </row>
    <row r="1771" spans="1:11" x14ac:dyDescent="0.2">
      <c r="A1771" s="1">
        <v>1754</v>
      </c>
      <c r="B1771" s="15">
        <f t="shared" si="270"/>
        <v>12200</v>
      </c>
      <c r="C1771" s="16">
        <f t="shared" ca="1" si="271"/>
        <v>8221.6769947508219</v>
      </c>
      <c r="D1771" s="8">
        <f t="shared" ca="1" si="272"/>
        <v>246650.30984252464</v>
      </c>
      <c r="E1771" s="9">
        <f t="shared" ca="1" si="273"/>
        <v>3978.3230052491781</v>
      </c>
      <c r="F1771" s="12">
        <f t="shared" ca="1" si="274"/>
        <v>9.7624919914148789E-2</v>
      </c>
      <c r="G1771" s="16">
        <f t="shared" ca="1" si="275"/>
        <v>500</v>
      </c>
      <c r="H1771" s="8">
        <f t="shared" ca="1" si="276"/>
        <v>6000</v>
      </c>
      <c r="I1771" s="8">
        <f t="shared" ca="1" si="277"/>
        <v>252650.30984252464</v>
      </c>
      <c r="J1771" s="8">
        <f t="shared" si="278"/>
        <v>122000</v>
      </c>
      <c r="K1771" s="17">
        <f t="shared" ca="1" si="279"/>
        <v>130650.30984252464</v>
      </c>
    </row>
    <row r="1772" spans="1:11" x14ac:dyDescent="0.2">
      <c r="A1772" s="1">
        <v>1755</v>
      </c>
      <c r="B1772" s="15">
        <f t="shared" si="270"/>
        <v>12200</v>
      </c>
      <c r="C1772" s="16">
        <f t="shared" ca="1" si="271"/>
        <v>13901.417531018044</v>
      </c>
      <c r="D1772" s="8">
        <f t="shared" ca="1" si="272"/>
        <v>366000</v>
      </c>
      <c r="E1772" s="9">
        <f t="shared" ca="1" si="273"/>
        <v>0</v>
      </c>
      <c r="F1772" s="12">
        <f t="shared" ca="1" si="274"/>
        <v>0.59810594205823253</v>
      </c>
      <c r="G1772" s="16">
        <f t="shared" ca="1" si="275"/>
        <v>750</v>
      </c>
      <c r="H1772" s="8">
        <f t="shared" ca="1" si="276"/>
        <v>0</v>
      </c>
      <c r="I1772" s="8">
        <f t="shared" ca="1" si="277"/>
        <v>366000</v>
      </c>
      <c r="J1772" s="8">
        <f t="shared" si="278"/>
        <v>122000</v>
      </c>
      <c r="K1772" s="17">
        <f t="shared" ca="1" si="279"/>
        <v>244000</v>
      </c>
    </row>
    <row r="1773" spans="1:11" x14ac:dyDescent="0.2">
      <c r="A1773" s="1">
        <v>1756</v>
      </c>
      <c r="B1773" s="15">
        <f t="shared" si="270"/>
        <v>12200</v>
      </c>
      <c r="C1773" s="16">
        <f t="shared" ca="1" si="271"/>
        <v>14296.361311672439</v>
      </c>
      <c r="D1773" s="8">
        <f t="shared" ca="1" si="272"/>
        <v>366000</v>
      </c>
      <c r="E1773" s="9">
        <f t="shared" ca="1" si="273"/>
        <v>0</v>
      </c>
      <c r="F1773" s="12">
        <f t="shared" ca="1" si="274"/>
        <v>0.83612473462342618</v>
      </c>
      <c r="G1773" s="16">
        <f t="shared" ca="1" si="275"/>
        <v>1000</v>
      </c>
      <c r="H1773" s="8">
        <f t="shared" ca="1" si="276"/>
        <v>0</v>
      </c>
      <c r="I1773" s="8">
        <f t="shared" ca="1" si="277"/>
        <v>366000</v>
      </c>
      <c r="J1773" s="8">
        <f t="shared" si="278"/>
        <v>122000</v>
      </c>
      <c r="K1773" s="17">
        <f t="shared" ca="1" si="279"/>
        <v>244000</v>
      </c>
    </row>
    <row r="1774" spans="1:11" x14ac:dyDescent="0.2">
      <c r="A1774" s="1">
        <v>1757</v>
      </c>
      <c r="B1774" s="15">
        <f t="shared" si="270"/>
        <v>12200</v>
      </c>
      <c r="C1774" s="16">
        <f t="shared" ca="1" si="271"/>
        <v>13137.46699904963</v>
      </c>
      <c r="D1774" s="8">
        <f t="shared" ca="1" si="272"/>
        <v>366000</v>
      </c>
      <c r="E1774" s="9">
        <f t="shared" ca="1" si="273"/>
        <v>0</v>
      </c>
      <c r="F1774" s="12">
        <f t="shared" ca="1" si="274"/>
        <v>0.68170911370420795</v>
      </c>
      <c r="G1774" s="16">
        <f t="shared" ca="1" si="275"/>
        <v>750</v>
      </c>
      <c r="H1774" s="8">
        <f t="shared" ca="1" si="276"/>
        <v>0</v>
      </c>
      <c r="I1774" s="8">
        <f t="shared" ca="1" si="277"/>
        <v>366000</v>
      </c>
      <c r="J1774" s="8">
        <f t="shared" si="278"/>
        <v>122000</v>
      </c>
      <c r="K1774" s="17">
        <f t="shared" ca="1" si="279"/>
        <v>244000</v>
      </c>
    </row>
    <row r="1775" spans="1:11" x14ac:dyDescent="0.2">
      <c r="A1775" s="1">
        <v>1758</v>
      </c>
      <c r="B1775" s="15">
        <f t="shared" si="270"/>
        <v>12200</v>
      </c>
      <c r="C1775" s="16">
        <f t="shared" ca="1" si="271"/>
        <v>8514.7432035814418</v>
      </c>
      <c r="D1775" s="8">
        <f t="shared" ca="1" si="272"/>
        <v>255442.29610744325</v>
      </c>
      <c r="E1775" s="9">
        <f t="shared" ca="1" si="273"/>
        <v>3685.2567964185582</v>
      </c>
      <c r="F1775" s="12">
        <f t="shared" ca="1" si="274"/>
        <v>0.36766080758119746</v>
      </c>
      <c r="G1775" s="16">
        <f t="shared" ca="1" si="275"/>
        <v>750</v>
      </c>
      <c r="H1775" s="8">
        <f t="shared" ca="1" si="276"/>
        <v>9000</v>
      </c>
      <c r="I1775" s="8">
        <f t="shared" ca="1" si="277"/>
        <v>264442.29610744328</v>
      </c>
      <c r="J1775" s="8">
        <f t="shared" si="278"/>
        <v>122000</v>
      </c>
      <c r="K1775" s="17">
        <f t="shared" ca="1" si="279"/>
        <v>142442.29610744328</v>
      </c>
    </row>
    <row r="1776" spans="1:11" x14ac:dyDescent="0.2">
      <c r="A1776" s="1">
        <v>1759</v>
      </c>
      <c r="B1776" s="15">
        <f t="shared" si="270"/>
        <v>12200</v>
      </c>
      <c r="C1776" s="16">
        <f t="shared" ca="1" si="271"/>
        <v>13274.191142690532</v>
      </c>
      <c r="D1776" s="8">
        <f t="shared" ca="1" si="272"/>
        <v>366000</v>
      </c>
      <c r="E1776" s="9">
        <f t="shared" ca="1" si="273"/>
        <v>0</v>
      </c>
      <c r="F1776" s="12">
        <f t="shared" ca="1" si="274"/>
        <v>0.64425399669748395</v>
      </c>
      <c r="G1776" s="16">
        <f t="shared" ca="1" si="275"/>
        <v>750</v>
      </c>
      <c r="H1776" s="8">
        <f t="shared" ca="1" si="276"/>
        <v>0</v>
      </c>
      <c r="I1776" s="8">
        <f t="shared" ca="1" si="277"/>
        <v>366000</v>
      </c>
      <c r="J1776" s="8">
        <f t="shared" si="278"/>
        <v>122000</v>
      </c>
      <c r="K1776" s="17">
        <f t="shared" ca="1" si="279"/>
        <v>244000</v>
      </c>
    </row>
    <row r="1777" spans="1:11" x14ac:dyDescent="0.2">
      <c r="A1777" s="1">
        <v>1760</v>
      </c>
      <c r="B1777" s="15">
        <f t="shared" si="270"/>
        <v>12200</v>
      </c>
      <c r="C1777" s="16">
        <f t="shared" ca="1" si="271"/>
        <v>12641.465875929222</v>
      </c>
      <c r="D1777" s="8">
        <f t="shared" ca="1" si="272"/>
        <v>366000</v>
      </c>
      <c r="E1777" s="9">
        <f t="shared" ca="1" si="273"/>
        <v>0</v>
      </c>
      <c r="F1777" s="12">
        <f t="shared" ca="1" si="274"/>
        <v>0.34410917324224044</v>
      </c>
      <c r="G1777" s="16">
        <f t="shared" ca="1" si="275"/>
        <v>750</v>
      </c>
      <c r="H1777" s="8">
        <f t="shared" ca="1" si="276"/>
        <v>0</v>
      </c>
      <c r="I1777" s="8">
        <f t="shared" ca="1" si="277"/>
        <v>366000</v>
      </c>
      <c r="J1777" s="8">
        <f t="shared" si="278"/>
        <v>122000</v>
      </c>
      <c r="K1777" s="17">
        <f t="shared" ca="1" si="279"/>
        <v>244000</v>
      </c>
    </row>
    <row r="1778" spans="1:11" x14ac:dyDescent="0.2">
      <c r="A1778" s="1">
        <v>1761</v>
      </c>
      <c r="B1778" s="15">
        <f t="shared" si="270"/>
        <v>12200</v>
      </c>
      <c r="C1778" s="16">
        <f t="shared" ca="1" si="271"/>
        <v>11024.618494354023</v>
      </c>
      <c r="D1778" s="8">
        <f t="shared" ca="1" si="272"/>
        <v>330738.55483062071</v>
      </c>
      <c r="E1778" s="9">
        <f t="shared" ca="1" si="273"/>
        <v>1175.3815056459771</v>
      </c>
      <c r="F1778" s="12">
        <f t="shared" ca="1" si="274"/>
        <v>0.11586610100945682</v>
      </c>
      <c r="G1778" s="16">
        <f t="shared" ca="1" si="275"/>
        <v>500</v>
      </c>
      <c r="H1778" s="8">
        <f t="shared" ca="1" si="276"/>
        <v>6000</v>
      </c>
      <c r="I1778" s="8">
        <f t="shared" ca="1" si="277"/>
        <v>336738.55483062071</v>
      </c>
      <c r="J1778" s="8">
        <f t="shared" si="278"/>
        <v>122000</v>
      </c>
      <c r="K1778" s="17">
        <f t="shared" ca="1" si="279"/>
        <v>214738.55483062071</v>
      </c>
    </row>
    <row r="1779" spans="1:11" x14ac:dyDescent="0.2">
      <c r="A1779" s="1">
        <v>1762</v>
      </c>
      <c r="B1779" s="15">
        <f t="shared" si="270"/>
        <v>12200</v>
      </c>
      <c r="C1779" s="16">
        <f t="shared" ca="1" si="271"/>
        <v>10920.801289431012</v>
      </c>
      <c r="D1779" s="8">
        <f t="shared" ca="1" si="272"/>
        <v>327624.03868293035</v>
      </c>
      <c r="E1779" s="9">
        <f t="shared" ca="1" si="273"/>
        <v>1279.1987105689877</v>
      </c>
      <c r="F1779" s="12">
        <f t="shared" ca="1" si="274"/>
        <v>0.94876366659925482</v>
      </c>
      <c r="G1779" s="16">
        <f t="shared" ca="1" si="275"/>
        <v>1000</v>
      </c>
      <c r="H1779" s="8">
        <f t="shared" ca="1" si="276"/>
        <v>12000</v>
      </c>
      <c r="I1779" s="8">
        <f t="shared" ca="1" si="277"/>
        <v>339624.03868293035</v>
      </c>
      <c r="J1779" s="8">
        <f t="shared" si="278"/>
        <v>122000</v>
      </c>
      <c r="K1779" s="17">
        <f t="shared" ca="1" si="279"/>
        <v>217624.03868293035</v>
      </c>
    </row>
    <row r="1780" spans="1:11" x14ac:dyDescent="0.2">
      <c r="A1780" s="1">
        <v>1763</v>
      </c>
      <c r="B1780" s="15">
        <f t="shared" si="270"/>
        <v>12200</v>
      </c>
      <c r="C1780" s="16">
        <f t="shared" ca="1" si="271"/>
        <v>5931.7257579158468</v>
      </c>
      <c r="D1780" s="8">
        <f t="shared" ca="1" si="272"/>
        <v>177951.7727374754</v>
      </c>
      <c r="E1780" s="9">
        <f t="shared" ca="1" si="273"/>
        <v>6268.2742420841532</v>
      </c>
      <c r="F1780" s="12">
        <f t="shared" ca="1" si="274"/>
        <v>0.24853365512258485</v>
      </c>
      <c r="G1780" s="16">
        <f t="shared" ca="1" si="275"/>
        <v>500</v>
      </c>
      <c r="H1780" s="8">
        <f t="shared" ca="1" si="276"/>
        <v>6000</v>
      </c>
      <c r="I1780" s="8">
        <f t="shared" ca="1" si="277"/>
        <v>183951.7727374754</v>
      </c>
      <c r="J1780" s="8">
        <f t="shared" si="278"/>
        <v>122000</v>
      </c>
      <c r="K1780" s="17">
        <f t="shared" ca="1" si="279"/>
        <v>61951.772737475403</v>
      </c>
    </row>
    <row r="1781" spans="1:11" x14ac:dyDescent="0.2">
      <c r="A1781" s="1">
        <v>1764</v>
      </c>
      <c r="B1781" s="15">
        <f t="shared" si="270"/>
        <v>12200</v>
      </c>
      <c r="C1781" s="16">
        <f t="shared" ca="1" si="271"/>
        <v>12039.063995308661</v>
      </c>
      <c r="D1781" s="8">
        <f t="shared" ca="1" si="272"/>
        <v>361171.91985925986</v>
      </c>
      <c r="E1781" s="9">
        <f t="shared" ca="1" si="273"/>
        <v>160.93600469133889</v>
      </c>
      <c r="F1781" s="12">
        <f t="shared" ca="1" si="274"/>
        <v>0.75197569532573583</v>
      </c>
      <c r="G1781" s="16">
        <f t="shared" ca="1" si="275"/>
        <v>1000</v>
      </c>
      <c r="H1781" s="8">
        <f t="shared" ca="1" si="276"/>
        <v>1931.2320562960667</v>
      </c>
      <c r="I1781" s="8">
        <f t="shared" ca="1" si="277"/>
        <v>363103.15191555594</v>
      </c>
      <c r="J1781" s="8">
        <f t="shared" si="278"/>
        <v>122000</v>
      </c>
      <c r="K1781" s="17">
        <f t="shared" ca="1" si="279"/>
        <v>241103.15191555594</v>
      </c>
    </row>
    <row r="1782" spans="1:11" x14ac:dyDescent="0.2">
      <c r="A1782" s="1">
        <v>1765</v>
      </c>
      <c r="B1782" s="15">
        <f t="shared" si="270"/>
        <v>12200</v>
      </c>
      <c r="C1782" s="16">
        <f t="shared" ca="1" si="271"/>
        <v>10413.698523816849</v>
      </c>
      <c r="D1782" s="8">
        <f t="shared" ca="1" si="272"/>
        <v>312410.95571450546</v>
      </c>
      <c r="E1782" s="9">
        <f t="shared" ca="1" si="273"/>
        <v>1786.301476183151</v>
      </c>
      <c r="F1782" s="12">
        <f t="shared" ca="1" si="274"/>
        <v>0.49325708905996823</v>
      </c>
      <c r="G1782" s="16">
        <f t="shared" ca="1" si="275"/>
        <v>750</v>
      </c>
      <c r="H1782" s="8">
        <f t="shared" ca="1" si="276"/>
        <v>9000</v>
      </c>
      <c r="I1782" s="8">
        <f t="shared" ca="1" si="277"/>
        <v>321410.95571450546</v>
      </c>
      <c r="J1782" s="8">
        <f t="shared" si="278"/>
        <v>122000</v>
      </c>
      <c r="K1782" s="17">
        <f t="shared" ca="1" si="279"/>
        <v>199410.95571450546</v>
      </c>
    </row>
    <row r="1783" spans="1:11" x14ac:dyDescent="0.2">
      <c r="A1783" s="1">
        <v>1766</v>
      </c>
      <c r="B1783" s="15">
        <f t="shared" si="270"/>
        <v>12200</v>
      </c>
      <c r="C1783" s="16">
        <f t="shared" ca="1" si="271"/>
        <v>14466.269889967865</v>
      </c>
      <c r="D1783" s="8">
        <f t="shared" ca="1" si="272"/>
        <v>366000</v>
      </c>
      <c r="E1783" s="9">
        <f t="shared" ca="1" si="273"/>
        <v>0</v>
      </c>
      <c r="F1783" s="12">
        <f t="shared" ca="1" si="274"/>
        <v>0.79241695033581172</v>
      </c>
      <c r="G1783" s="16">
        <f t="shared" ca="1" si="275"/>
        <v>1000</v>
      </c>
      <c r="H1783" s="8">
        <f t="shared" ca="1" si="276"/>
        <v>0</v>
      </c>
      <c r="I1783" s="8">
        <f t="shared" ca="1" si="277"/>
        <v>366000</v>
      </c>
      <c r="J1783" s="8">
        <f t="shared" si="278"/>
        <v>122000</v>
      </c>
      <c r="K1783" s="17">
        <f t="shared" ca="1" si="279"/>
        <v>244000</v>
      </c>
    </row>
    <row r="1784" spans="1:11" x14ac:dyDescent="0.2">
      <c r="A1784" s="1">
        <v>1767</v>
      </c>
      <c r="B1784" s="15">
        <f t="shared" si="270"/>
        <v>12200</v>
      </c>
      <c r="C1784" s="16">
        <f t="shared" ca="1" si="271"/>
        <v>9940.9191704934201</v>
      </c>
      <c r="D1784" s="8">
        <f t="shared" ca="1" si="272"/>
        <v>298227.57511480257</v>
      </c>
      <c r="E1784" s="9">
        <f t="shared" ca="1" si="273"/>
        <v>2259.0808295065799</v>
      </c>
      <c r="F1784" s="12">
        <f t="shared" ca="1" si="274"/>
        <v>9.337090412667326E-2</v>
      </c>
      <c r="G1784" s="16">
        <f t="shared" ca="1" si="275"/>
        <v>500</v>
      </c>
      <c r="H1784" s="8">
        <f t="shared" ca="1" si="276"/>
        <v>6000</v>
      </c>
      <c r="I1784" s="8">
        <f t="shared" ca="1" si="277"/>
        <v>304227.57511480257</v>
      </c>
      <c r="J1784" s="8">
        <f t="shared" si="278"/>
        <v>122000</v>
      </c>
      <c r="K1784" s="17">
        <f t="shared" ca="1" si="279"/>
        <v>182227.57511480257</v>
      </c>
    </row>
    <row r="1785" spans="1:11" x14ac:dyDescent="0.2">
      <c r="A1785" s="1">
        <v>1768</v>
      </c>
      <c r="B1785" s="15">
        <f t="shared" si="270"/>
        <v>12200</v>
      </c>
      <c r="C1785" s="16">
        <f t="shared" ca="1" si="271"/>
        <v>10011.584174163228</v>
      </c>
      <c r="D1785" s="8">
        <f t="shared" ca="1" si="272"/>
        <v>300347.52522489685</v>
      </c>
      <c r="E1785" s="9">
        <f t="shared" ca="1" si="273"/>
        <v>2188.4158258367715</v>
      </c>
      <c r="F1785" s="12">
        <f t="shared" ca="1" si="274"/>
        <v>0.91997933439352397</v>
      </c>
      <c r="G1785" s="16">
        <f t="shared" ca="1" si="275"/>
        <v>1000</v>
      </c>
      <c r="H1785" s="8">
        <f t="shared" ca="1" si="276"/>
        <v>12000</v>
      </c>
      <c r="I1785" s="8">
        <f t="shared" ca="1" si="277"/>
        <v>312347.52522489685</v>
      </c>
      <c r="J1785" s="8">
        <f t="shared" si="278"/>
        <v>122000</v>
      </c>
      <c r="K1785" s="17">
        <f t="shared" ca="1" si="279"/>
        <v>190347.52522489685</v>
      </c>
    </row>
    <row r="1786" spans="1:11" x14ac:dyDescent="0.2">
      <c r="A1786" s="1">
        <v>1769</v>
      </c>
      <c r="B1786" s="15">
        <f t="shared" si="270"/>
        <v>12200</v>
      </c>
      <c r="C1786" s="16">
        <f t="shared" ca="1" si="271"/>
        <v>8916.5718327543746</v>
      </c>
      <c r="D1786" s="8">
        <f t="shared" ca="1" si="272"/>
        <v>267497.15498263121</v>
      </c>
      <c r="E1786" s="9">
        <f t="shared" ca="1" si="273"/>
        <v>3283.4281672456254</v>
      </c>
      <c r="F1786" s="12">
        <f t="shared" ca="1" si="274"/>
        <v>0.85549453335375802</v>
      </c>
      <c r="G1786" s="16">
        <f t="shared" ca="1" si="275"/>
        <v>1000</v>
      </c>
      <c r="H1786" s="8">
        <f t="shared" ca="1" si="276"/>
        <v>12000</v>
      </c>
      <c r="I1786" s="8">
        <f t="shared" ca="1" si="277"/>
        <v>279497.15498263121</v>
      </c>
      <c r="J1786" s="8">
        <f t="shared" si="278"/>
        <v>122000</v>
      </c>
      <c r="K1786" s="17">
        <f t="shared" ca="1" si="279"/>
        <v>157497.15498263121</v>
      </c>
    </row>
    <row r="1787" spans="1:11" x14ac:dyDescent="0.2">
      <c r="A1787" s="1">
        <v>1770</v>
      </c>
      <c r="B1787" s="15">
        <f t="shared" si="270"/>
        <v>12200</v>
      </c>
      <c r="C1787" s="16">
        <f t="shared" ca="1" si="271"/>
        <v>11684.336114555565</v>
      </c>
      <c r="D1787" s="8">
        <f t="shared" ca="1" si="272"/>
        <v>350530.08343666693</v>
      </c>
      <c r="E1787" s="9">
        <f t="shared" ca="1" si="273"/>
        <v>515.66388544443544</v>
      </c>
      <c r="F1787" s="12">
        <f t="shared" ca="1" si="274"/>
        <v>0.43386143705840896</v>
      </c>
      <c r="G1787" s="16">
        <f t="shared" ca="1" si="275"/>
        <v>750</v>
      </c>
      <c r="H1787" s="8">
        <f t="shared" ca="1" si="276"/>
        <v>6187.9666253332252</v>
      </c>
      <c r="I1787" s="8">
        <f t="shared" ca="1" si="277"/>
        <v>356718.05006200017</v>
      </c>
      <c r="J1787" s="8">
        <f t="shared" si="278"/>
        <v>122000</v>
      </c>
      <c r="K1787" s="17">
        <f t="shared" ca="1" si="279"/>
        <v>234718.05006200017</v>
      </c>
    </row>
    <row r="1788" spans="1:11" x14ac:dyDescent="0.2">
      <c r="A1788" s="1">
        <v>1771</v>
      </c>
      <c r="B1788" s="15">
        <f t="shared" si="270"/>
        <v>12200</v>
      </c>
      <c r="C1788" s="16">
        <f t="shared" ca="1" si="271"/>
        <v>8745.8125048504935</v>
      </c>
      <c r="D1788" s="8">
        <f t="shared" ca="1" si="272"/>
        <v>262374.37514551479</v>
      </c>
      <c r="E1788" s="9">
        <f t="shared" ca="1" si="273"/>
        <v>3454.1874951495065</v>
      </c>
      <c r="F1788" s="12">
        <f t="shared" ca="1" si="274"/>
        <v>0.75677273635557474</v>
      </c>
      <c r="G1788" s="16">
        <f t="shared" ca="1" si="275"/>
        <v>1000</v>
      </c>
      <c r="H1788" s="8">
        <f t="shared" ca="1" si="276"/>
        <v>12000</v>
      </c>
      <c r="I1788" s="8">
        <f t="shared" ca="1" si="277"/>
        <v>274374.37514551479</v>
      </c>
      <c r="J1788" s="8">
        <f t="shared" si="278"/>
        <v>122000</v>
      </c>
      <c r="K1788" s="17">
        <f t="shared" ca="1" si="279"/>
        <v>152374.37514551479</v>
      </c>
    </row>
    <row r="1789" spans="1:11" x14ac:dyDescent="0.2">
      <c r="A1789" s="1">
        <v>1772</v>
      </c>
      <c r="B1789" s="15">
        <f t="shared" si="270"/>
        <v>12200</v>
      </c>
      <c r="C1789" s="16">
        <f t="shared" ca="1" si="271"/>
        <v>8077.9425583224311</v>
      </c>
      <c r="D1789" s="8">
        <f t="shared" ca="1" si="272"/>
        <v>242338.27674967292</v>
      </c>
      <c r="E1789" s="9">
        <f t="shared" ca="1" si="273"/>
        <v>4122.0574416775689</v>
      </c>
      <c r="F1789" s="12">
        <f t="shared" ca="1" si="274"/>
        <v>0.68813754998931931</v>
      </c>
      <c r="G1789" s="16">
        <f t="shared" ca="1" si="275"/>
        <v>750</v>
      </c>
      <c r="H1789" s="8">
        <f t="shared" ca="1" si="276"/>
        <v>9000</v>
      </c>
      <c r="I1789" s="8">
        <f t="shared" ca="1" si="277"/>
        <v>251338.27674967292</v>
      </c>
      <c r="J1789" s="8">
        <f t="shared" si="278"/>
        <v>122000</v>
      </c>
      <c r="K1789" s="17">
        <f t="shared" ca="1" si="279"/>
        <v>129338.27674967292</v>
      </c>
    </row>
    <row r="1790" spans="1:11" x14ac:dyDescent="0.2">
      <c r="A1790" s="1">
        <v>1773</v>
      </c>
      <c r="B1790" s="15">
        <f t="shared" si="270"/>
        <v>12200</v>
      </c>
      <c r="C1790" s="16">
        <f t="shared" ca="1" si="271"/>
        <v>8644.2294922484343</v>
      </c>
      <c r="D1790" s="8">
        <f t="shared" ca="1" si="272"/>
        <v>259326.88476745304</v>
      </c>
      <c r="E1790" s="9">
        <f t="shared" ca="1" si="273"/>
        <v>3555.7705077515657</v>
      </c>
      <c r="F1790" s="12">
        <f t="shared" ca="1" si="274"/>
        <v>0.79824639275961229</v>
      </c>
      <c r="G1790" s="16">
        <f t="shared" ca="1" si="275"/>
        <v>1000</v>
      </c>
      <c r="H1790" s="8">
        <f t="shared" ca="1" si="276"/>
        <v>12000</v>
      </c>
      <c r="I1790" s="8">
        <f t="shared" ca="1" si="277"/>
        <v>271326.88476745307</v>
      </c>
      <c r="J1790" s="8">
        <f t="shared" si="278"/>
        <v>122000</v>
      </c>
      <c r="K1790" s="17">
        <f t="shared" ca="1" si="279"/>
        <v>149326.88476745307</v>
      </c>
    </row>
    <row r="1791" spans="1:11" x14ac:dyDescent="0.2">
      <c r="A1791" s="1">
        <v>1774</v>
      </c>
      <c r="B1791" s="15">
        <f t="shared" si="270"/>
        <v>12200</v>
      </c>
      <c r="C1791" s="16">
        <f t="shared" ca="1" si="271"/>
        <v>8176.4938422155928</v>
      </c>
      <c r="D1791" s="8">
        <f t="shared" ca="1" si="272"/>
        <v>245294.81526646778</v>
      </c>
      <c r="E1791" s="9">
        <f t="shared" ca="1" si="273"/>
        <v>4023.5061577844072</v>
      </c>
      <c r="F1791" s="12">
        <f t="shared" ca="1" si="274"/>
        <v>0.71075516545120576</v>
      </c>
      <c r="G1791" s="16">
        <f t="shared" ca="1" si="275"/>
        <v>1000</v>
      </c>
      <c r="H1791" s="8">
        <f t="shared" ca="1" si="276"/>
        <v>12000</v>
      </c>
      <c r="I1791" s="8">
        <f t="shared" ca="1" si="277"/>
        <v>257294.81526646778</v>
      </c>
      <c r="J1791" s="8">
        <f t="shared" si="278"/>
        <v>122000</v>
      </c>
      <c r="K1791" s="17">
        <f t="shared" ca="1" si="279"/>
        <v>135294.81526646778</v>
      </c>
    </row>
    <row r="1792" spans="1:11" x14ac:dyDescent="0.2">
      <c r="A1792" s="1">
        <v>1775</v>
      </c>
      <c r="B1792" s="15">
        <f t="shared" si="270"/>
        <v>12200</v>
      </c>
      <c r="C1792" s="16">
        <f t="shared" ca="1" si="271"/>
        <v>14224.128285296347</v>
      </c>
      <c r="D1792" s="8">
        <f t="shared" ca="1" si="272"/>
        <v>366000</v>
      </c>
      <c r="E1792" s="9">
        <f t="shared" ca="1" si="273"/>
        <v>0</v>
      </c>
      <c r="F1792" s="12">
        <f t="shared" ca="1" si="274"/>
        <v>6.8951607531828496E-2</v>
      </c>
      <c r="G1792" s="16">
        <f t="shared" ca="1" si="275"/>
        <v>500</v>
      </c>
      <c r="H1792" s="8">
        <f t="shared" ca="1" si="276"/>
        <v>0</v>
      </c>
      <c r="I1792" s="8">
        <f t="shared" ca="1" si="277"/>
        <v>366000</v>
      </c>
      <c r="J1792" s="8">
        <f t="shared" si="278"/>
        <v>122000</v>
      </c>
      <c r="K1792" s="17">
        <f t="shared" ca="1" si="279"/>
        <v>244000</v>
      </c>
    </row>
    <row r="1793" spans="1:11" x14ac:dyDescent="0.2">
      <c r="A1793" s="1">
        <v>1776</v>
      </c>
      <c r="B1793" s="15">
        <f t="shared" si="270"/>
        <v>12200</v>
      </c>
      <c r="C1793" s="16">
        <f t="shared" ca="1" si="271"/>
        <v>8299.3257261338422</v>
      </c>
      <c r="D1793" s="8">
        <f t="shared" ca="1" si="272"/>
        <v>248979.77178401526</v>
      </c>
      <c r="E1793" s="9">
        <f t="shared" ca="1" si="273"/>
        <v>3900.6742738661578</v>
      </c>
      <c r="F1793" s="12">
        <f t="shared" ca="1" si="274"/>
        <v>0.58236634877573445</v>
      </c>
      <c r="G1793" s="16">
        <f t="shared" ca="1" si="275"/>
        <v>750</v>
      </c>
      <c r="H1793" s="8">
        <f t="shared" ca="1" si="276"/>
        <v>9000</v>
      </c>
      <c r="I1793" s="8">
        <f t="shared" ca="1" si="277"/>
        <v>257979.77178401526</v>
      </c>
      <c r="J1793" s="8">
        <f t="shared" si="278"/>
        <v>122000</v>
      </c>
      <c r="K1793" s="17">
        <f t="shared" ca="1" si="279"/>
        <v>135979.77178401526</v>
      </c>
    </row>
    <row r="1794" spans="1:11" x14ac:dyDescent="0.2">
      <c r="A1794" s="1">
        <v>1777</v>
      </c>
      <c r="B1794" s="15">
        <f t="shared" si="270"/>
        <v>12200</v>
      </c>
      <c r="C1794" s="16">
        <f t="shared" ca="1" si="271"/>
        <v>8307.4145067065547</v>
      </c>
      <c r="D1794" s="8">
        <f t="shared" ca="1" si="272"/>
        <v>249222.43520119664</v>
      </c>
      <c r="E1794" s="9">
        <f t="shared" ca="1" si="273"/>
        <v>3892.5854932934453</v>
      </c>
      <c r="F1794" s="12">
        <f t="shared" ca="1" si="274"/>
        <v>0.95657164632590297</v>
      </c>
      <c r="G1794" s="16">
        <f t="shared" ca="1" si="275"/>
        <v>1000</v>
      </c>
      <c r="H1794" s="8">
        <f t="shared" ca="1" si="276"/>
        <v>12000</v>
      </c>
      <c r="I1794" s="8">
        <f t="shared" ca="1" si="277"/>
        <v>261222.43520119664</v>
      </c>
      <c r="J1794" s="8">
        <f t="shared" si="278"/>
        <v>122000</v>
      </c>
      <c r="K1794" s="17">
        <f t="shared" ca="1" si="279"/>
        <v>139222.43520119664</v>
      </c>
    </row>
    <row r="1795" spans="1:11" x14ac:dyDescent="0.2">
      <c r="A1795" s="1">
        <v>1778</v>
      </c>
      <c r="B1795" s="15">
        <f t="shared" si="270"/>
        <v>12200</v>
      </c>
      <c r="C1795" s="16">
        <f t="shared" ca="1" si="271"/>
        <v>14758.736196984049</v>
      </c>
      <c r="D1795" s="8">
        <f t="shared" ca="1" si="272"/>
        <v>366000</v>
      </c>
      <c r="E1795" s="9">
        <f t="shared" ca="1" si="273"/>
        <v>0</v>
      </c>
      <c r="F1795" s="12">
        <f t="shared" ca="1" si="274"/>
        <v>0.9012741138728243</v>
      </c>
      <c r="G1795" s="16">
        <f t="shared" ca="1" si="275"/>
        <v>1000</v>
      </c>
      <c r="H1795" s="8">
        <f t="shared" ca="1" si="276"/>
        <v>0</v>
      </c>
      <c r="I1795" s="8">
        <f t="shared" ca="1" si="277"/>
        <v>366000</v>
      </c>
      <c r="J1795" s="8">
        <f t="shared" si="278"/>
        <v>122000</v>
      </c>
      <c r="K1795" s="17">
        <f t="shared" ca="1" si="279"/>
        <v>244000</v>
      </c>
    </row>
    <row r="1796" spans="1:11" x14ac:dyDescent="0.2">
      <c r="A1796" s="1">
        <v>1779</v>
      </c>
      <c r="B1796" s="15">
        <f t="shared" si="270"/>
        <v>12200</v>
      </c>
      <c r="C1796" s="16">
        <f t="shared" ca="1" si="271"/>
        <v>6782.1107956461401</v>
      </c>
      <c r="D1796" s="8">
        <f t="shared" ca="1" si="272"/>
        <v>203463.32386938421</v>
      </c>
      <c r="E1796" s="9">
        <f t="shared" ca="1" si="273"/>
        <v>5417.8892043538599</v>
      </c>
      <c r="F1796" s="12">
        <f t="shared" ca="1" si="274"/>
        <v>6.7861976127653101E-2</v>
      </c>
      <c r="G1796" s="16">
        <f t="shared" ca="1" si="275"/>
        <v>500</v>
      </c>
      <c r="H1796" s="8">
        <f t="shared" ca="1" si="276"/>
        <v>6000</v>
      </c>
      <c r="I1796" s="8">
        <f t="shared" ca="1" si="277"/>
        <v>209463.32386938421</v>
      </c>
      <c r="J1796" s="8">
        <f t="shared" si="278"/>
        <v>122000</v>
      </c>
      <c r="K1796" s="17">
        <f t="shared" ca="1" si="279"/>
        <v>87463.323869384214</v>
      </c>
    </row>
    <row r="1797" spans="1:11" x14ac:dyDescent="0.2">
      <c r="A1797" s="1">
        <v>1780</v>
      </c>
      <c r="B1797" s="15">
        <f t="shared" si="270"/>
        <v>12200</v>
      </c>
      <c r="C1797" s="16">
        <f t="shared" ca="1" si="271"/>
        <v>7247.6862691001916</v>
      </c>
      <c r="D1797" s="8">
        <f t="shared" ca="1" si="272"/>
        <v>217430.58807300575</v>
      </c>
      <c r="E1797" s="9">
        <f t="shared" ca="1" si="273"/>
        <v>4952.3137308998084</v>
      </c>
      <c r="F1797" s="12">
        <f t="shared" ca="1" si="274"/>
        <v>0.28639844374846424</v>
      </c>
      <c r="G1797" s="16">
        <f t="shared" ca="1" si="275"/>
        <v>500</v>
      </c>
      <c r="H1797" s="8">
        <f t="shared" ca="1" si="276"/>
        <v>6000</v>
      </c>
      <c r="I1797" s="8">
        <f t="shared" ca="1" si="277"/>
        <v>223430.58807300575</v>
      </c>
      <c r="J1797" s="8">
        <f t="shared" si="278"/>
        <v>122000</v>
      </c>
      <c r="K1797" s="17">
        <f t="shared" ca="1" si="279"/>
        <v>101430.58807300575</v>
      </c>
    </row>
    <row r="1798" spans="1:11" x14ac:dyDescent="0.2">
      <c r="A1798" s="1">
        <v>1781</v>
      </c>
      <c r="B1798" s="15">
        <f t="shared" si="270"/>
        <v>12200</v>
      </c>
      <c r="C1798" s="16">
        <f t="shared" ca="1" si="271"/>
        <v>12887.909247106012</v>
      </c>
      <c r="D1798" s="8">
        <f t="shared" ca="1" si="272"/>
        <v>366000</v>
      </c>
      <c r="E1798" s="9">
        <f t="shared" ca="1" si="273"/>
        <v>0</v>
      </c>
      <c r="F1798" s="12">
        <f t="shared" ca="1" si="274"/>
        <v>0.44566273663145473</v>
      </c>
      <c r="G1798" s="16">
        <f t="shared" ca="1" si="275"/>
        <v>750</v>
      </c>
      <c r="H1798" s="8">
        <f t="shared" ca="1" si="276"/>
        <v>0</v>
      </c>
      <c r="I1798" s="8">
        <f t="shared" ca="1" si="277"/>
        <v>366000</v>
      </c>
      <c r="J1798" s="8">
        <f t="shared" si="278"/>
        <v>122000</v>
      </c>
      <c r="K1798" s="17">
        <f t="shared" ca="1" si="279"/>
        <v>244000</v>
      </c>
    </row>
    <row r="1799" spans="1:11" x14ac:dyDescent="0.2">
      <c r="A1799" s="1">
        <v>1782</v>
      </c>
      <c r="B1799" s="15">
        <f t="shared" si="270"/>
        <v>12200</v>
      </c>
      <c r="C1799" s="16">
        <f t="shared" ca="1" si="271"/>
        <v>11765.987744846227</v>
      </c>
      <c r="D1799" s="8">
        <f t="shared" ca="1" si="272"/>
        <v>352979.63234538678</v>
      </c>
      <c r="E1799" s="9">
        <f t="shared" ca="1" si="273"/>
        <v>434.01225515377337</v>
      </c>
      <c r="F1799" s="12">
        <f t="shared" ca="1" si="274"/>
        <v>0.31732189027082502</v>
      </c>
      <c r="G1799" s="16">
        <f t="shared" ca="1" si="275"/>
        <v>750</v>
      </c>
      <c r="H1799" s="8">
        <f t="shared" ca="1" si="276"/>
        <v>5208.1470618452804</v>
      </c>
      <c r="I1799" s="8">
        <f t="shared" ca="1" si="277"/>
        <v>358187.77940723207</v>
      </c>
      <c r="J1799" s="8">
        <f t="shared" si="278"/>
        <v>122000</v>
      </c>
      <c r="K1799" s="17">
        <f t="shared" ca="1" si="279"/>
        <v>236187.77940723207</v>
      </c>
    </row>
    <row r="1800" spans="1:11" x14ac:dyDescent="0.2">
      <c r="A1800" s="1">
        <v>1783</v>
      </c>
      <c r="B1800" s="15">
        <f t="shared" si="270"/>
        <v>12200</v>
      </c>
      <c r="C1800" s="16">
        <f t="shared" ca="1" si="271"/>
        <v>8216.3395206231089</v>
      </c>
      <c r="D1800" s="8">
        <f t="shared" ca="1" si="272"/>
        <v>246490.18561869327</v>
      </c>
      <c r="E1800" s="9">
        <f t="shared" ca="1" si="273"/>
        <v>3983.6604793768911</v>
      </c>
      <c r="F1800" s="12">
        <f t="shared" ca="1" si="274"/>
        <v>0.21218633578173829</v>
      </c>
      <c r="G1800" s="16">
        <f t="shared" ca="1" si="275"/>
        <v>500</v>
      </c>
      <c r="H1800" s="8">
        <f t="shared" ca="1" si="276"/>
        <v>6000</v>
      </c>
      <c r="I1800" s="8">
        <f t="shared" ca="1" si="277"/>
        <v>252490.18561869327</v>
      </c>
      <c r="J1800" s="8">
        <f t="shared" si="278"/>
        <v>122000</v>
      </c>
      <c r="K1800" s="17">
        <f t="shared" ca="1" si="279"/>
        <v>130490.18561869327</v>
      </c>
    </row>
    <row r="1801" spans="1:11" x14ac:dyDescent="0.2">
      <c r="A1801" s="1">
        <v>1784</v>
      </c>
      <c r="B1801" s="15">
        <f t="shared" si="270"/>
        <v>12200</v>
      </c>
      <c r="C1801" s="16">
        <f t="shared" ca="1" si="271"/>
        <v>11571.129613151568</v>
      </c>
      <c r="D1801" s="8">
        <f t="shared" ca="1" si="272"/>
        <v>347133.88839454704</v>
      </c>
      <c r="E1801" s="9">
        <f t="shared" ca="1" si="273"/>
        <v>628.87038684843174</v>
      </c>
      <c r="F1801" s="12">
        <f t="shared" ca="1" si="274"/>
        <v>1.9362973789132543E-2</v>
      </c>
      <c r="G1801" s="16">
        <f t="shared" ca="1" si="275"/>
        <v>500</v>
      </c>
      <c r="H1801" s="8">
        <f t="shared" ca="1" si="276"/>
        <v>6000</v>
      </c>
      <c r="I1801" s="8">
        <f t="shared" ca="1" si="277"/>
        <v>353133.88839454704</v>
      </c>
      <c r="J1801" s="8">
        <f t="shared" si="278"/>
        <v>122000</v>
      </c>
      <c r="K1801" s="17">
        <f t="shared" ca="1" si="279"/>
        <v>231133.88839454704</v>
      </c>
    </row>
    <row r="1802" spans="1:11" x14ac:dyDescent="0.2">
      <c r="A1802" s="1">
        <v>1785</v>
      </c>
      <c r="B1802" s="15">
        <f t="shared" si="270"/>
        <v>12200</v>
      </c>
      <c r="C1802" s="16">
        <f t="shared" ca="1" si="271"/>
        <v>9098.9903294781288</v>
      </c>
      <c r="D1802" s="8">
        <f t="shared" ca="1" si="272"/>
        <v>272969.70988434384</v>
      </c>
      <c r="E1802" s="9">
        <f t="shared" ca="1" si="273"/>
        <v>3101.0096705218712</v>
      </c>
      <c r="F1802" s="12">
        <f t="shared" ca="1" si="274"/>
        <v>0.15377225472094203</v>
      </c>
      <c r="G1802" s="16">
        <f t="shared" ca="1" si="275"/>
        <v>500</v>
      </c>
      <c r="H1802" s="8">
        <f t="shared" ca="1" si="276"/>
        <v>6000</v>
      </c>
      <c r="I1802" s="8">
        <f t="shared" ca="1" si="277"/>
        <v>278969.70988434384</v>
      </c>
      <c r="J1802" s="8">
        <f t="shared" si="278"/>
        <v>122000</v>
      </c>
      <c r="K1802" s="17">
        <f t="shared" ca="1" si="279"/>
        <v>156969.70988434384</v>
      </c>
    </row>
    <row r="1803" spans="1:11" x14ac:dyDescent="0.2">
      <c r="A1803" s="1">
        <v>1786</v>
      </c>
      <c r="B1803" s="15">
        <f t="shared" si="270"/>
        <v>12200</v>
      </c>
      <c r="C1803" s="16">
        <f t="shared" ca="1" si="271"/>
        <v>12635.521284246242</v>
      </c>
      <c r="D1803" s="8">
        <f t="shared" ca="1" si="272"/>
        <v>366000</v>
      </c>
      <c r="E1803" s="9">
        <f t="shared" ca="1" si="273"/>
        <v>0</v>
      </c>
      <c r="F1803" s="12">
        <f t="shared" ca="1" si="274"/>
        <v>0.87352844088512605</v>
      </c>
      <c r="G1803" s="16">
        <f t="shared" ca="1" si="275"/>
        <v>1000</v>
      </c>
      <c r="H1803" s="8">
        <f t="shared" ca="1" si="276"/>
        <v>0</v>
      </c>
      <c r="I1803" s="8">
        <f t="shared" ca="1" si="277"/>
        <v>366000</v>
      </c>
      <c r="J1803" s="8">
        <f t="shared" si="278"/>
        <v>122000</v>
      </c>
      <c r="K1803" s="17">
        <f t="shared" ca="1" si="279"/>
        <v>244000</v>
      </c>
    </row>
    <row r="1804" spans="1:11" x14ac:dyDescent="0.2">
      <c r="A1804" s="1">
        <v>1787</v>
      </c>
      <c r="B1804" s="15">
        <f t="shared" si="270"/>
        <v>12200</v>
      </c>
      <c r="C1804" s="16">
        <f t="shared" ca="1" si="271"/>
        <v>12975.997797312168</v>
      </c>
      <c r="D1804" s="8">
        <f t="shared" ca="1" si="272"/>
        <v>366000</v>
      </c>
      <c r="E1804" s="9">
        <f t="shared" ca="1" si="273"/>
        <v>0</v>
      </c>
      <c r="F1804" s="12">
        <f t="shared" ca="1" si="274"/>
        <v>7.9539713477228102E-2</v>
      </c>
      <c r="G1804" s="16">
        <f t="shared" ca="1" si="275"/>
        <v>500</v>
      </c>
      <c r="H1804" s="8">
        <f t="shared" ca="1" si="276"/>
        <v>0</v>
      </c>
      <c r="I1804" s="8">
        <f t="shared" ca="1" si="277"/>
        <v>366000</v>
      </c>
      <c r="J1804" s="8">
        <f t="shared" si="278"/>
        <v>122000</v>
      </c>
      <c r="K1804" s="17">
        <f t="shared" ca="1" si="279"/>
        <v>244000</v>
      </c>
    </row>
    <row r="1805" spans="1:11" x14ac:dyDescent="0.2">
      <c r="A1805" s="1">
        <v>1788</v>
      </c>
      <c r="B1805" s="15">
        <f t="shared" si="270"/>
        <v>12200</v>
      </c>
      <c r="C1805" s="16">
        <f t="shared" ca="1" si="271"/>
        <v>5911.5931160969749</v>
      </c>
      <c r="D1805" s="8">
        <f t="shared" ca="1" si="272"/>
        <v>177347.79348290924</v>
      </c>
      <c r="E1805" s="9">
        <f t="shared" ca="1" si="273"/>
        <v>6288.4068839030251</v>
      </c>
      <c r="F1805" s="12">
        <f t="shared" ca="1" si="274"/>
        <v>0.51216430085416376</v>
      </c>
      <c r="G1805" s="16">
        <f t="shared" ca="1" si="275"/>
        <v>750</v>
      </c>
      <c r="H1805" s="8">
        <f t="shared" ca="1" si="276"/>
        <v>9000</v>
      </c>
      <c r="I1805" s="8">
        <f t="shared" ca="1" si="277"/>
        <v>186347.79348290924</v>
      </c>
      <c r="J1805" s="8">
        <f t="shared" si="278"/>
        <v>122000</v>
      </c>
      <c r="K1805" s="17">
        <f t="shared" ca="1" si="279"/>
        <v>64347.793482909241</v>
      </c>
    </row>
    <row r="1806" spans="1:11" x14ac:dyDescent="0.2">
      <c r="A1806" s="1">
        <v>1789</v>
      </c>
      <c r="B1806" s="15">
        <f t="shared" si="270"/>
        <v>12200</v>
      </c>
      <c r="C1806" s="16">
        <f t="shared" ca="1" si="271"/>
        <v>6523.3680249161553</v>
      </c>
      <c r="D1806" s="8">
        <f t="shared" ca="1" si="272"/>
        <v>195701.04074748466</v>
      </c>
      <c r="E1806" s="9">
        <f t="shared" ca="1" si="273"/>
        <v>5676.6319750838447</v>
      </c>
      <c r="F1806" s="12">
        <f t="shared" ca="1" si="274"/>
        <v>0.2442057681395795</v>
      </c>
      <c r="G1806" s="16">
        <f t="shared" ca="1" si="275"/>
        <v>500</v>
      </c>
      <c r="H1806" s="8">
        <f t="shared" ca="1" si="276"/>
        <v>6000</v>
      </c>
      <c r="I1806" s="8">
        <f t="shared" ca="1" si="277"/>
        <v>201701.04074748466</v>
      </c>
      <c r="J1806" s="8">
        <f t="shared" si="278"/>
        <v>122000</v>
      </c>
      <c r="K1806" s="17">
        <f t="shared" ca="1" si="279"/>
        <v>79701.040747484658</v>
      </c>
    </row>
    <row r="1807" spans="1:11" x14ac:dyDescent="0.2">
      <c r="A1807" s="1">
        <v>1790</v>
      </c>
      <c r="B1807" s="15">
        <f t="shared" si="270"/>
        <v>12200</v>
      </c>
      <c r="C1807" s="16">
        <f t="shared" ca="1" si="271"/>
        <v>10195.59091577738</v>
      </c>
      <c r="D1807" s="8">
        <f t="shared" ca="1" si="272"/>
        <v>305867.72747332143</v>
      </c>
      <c r="E1807" s="9">
        <f t="shared" ca="1" si="273"/>
        <v>2004.4090842226196</v>
      </c>
      <c r="F1807" s="12">
        <f t="shared" ca="1" si="274"/>
        <v>0.6830947932952619</v>
      </c>
      <c r="G1807" s="16">
        <f t="shared" ca="1" si="275"/>
        <v>750</v>
      </c>
      <c r="H1807" s="8">
        <f t="shared" ca="1" si="276"/>
        <v>9000</v>
      </c>
      <c r="I1807" s="8">
        <f t="shared" ca="1" si="277"/>
        <v>314867.72747332143</v>
      </c>
      <c r="J1807" s="8">
        <f t="shared" si="278"/>
        <v>122000</v>
      </c>
      <c r="K1807" s="17">
        <f t="shared" ca="1" si="279"/>
        <v>192867.72747332143</v>
      </c>
    </row>
    <row r="1808" spans="1:11" x14ac:dyDescent="0.2">
      <c r="A1808" s="1">
        <v>1791</v>
      </c>
      <c r="B1808" s="15">
        <f t="shared" si="270"/>
        <v>12200</v>
      </c>
      <c r="C1808" s="16">
        <f t="shared" ca="1" si="271"/>
        <v>13158.594685565206</v>
      </c>
      <c r="D1808" s="8">
        <f t="shared" ca="1" si="272"/>
        <v>366000</v>
      </c>
      <c r="E1808" s="9">
        <f t="shared" ca="1" si="273"/>
        <v>0</v>
      </c>
      <c r="F1808" s="12">
        <f t="shared" ca="1" si="274"/>
        <v>0.67559513140809158</v>
      </c>
      <c r="G1808" s="16">
        <f t="shared" ca="1" si="275"/>
        <v>750</v>
      </c>
      <c r="H1808" s="8">
        <f t="shared" ca="1" si="276"/>
        <v>0</v>
      </c>
      <c r="I1808" s="8">
        <f t="shared" ca="1" si="277"/>
        <v>366000</v>
      </c>
      <c r="J1808" s="8">
        <f t="shared" si="278"/>
        <v>122000</v>
      </c>
      <c r="K1808" s="17">
        <f t="shared" ca="1" si="279"/>
        <v>244000</v>
      </c>
    </row>
    <row r="1809" spans="1:11" x14ac:dyDescent="0.2">
      <c r="A1809" s="1">
        <v>1792</v>
      </c>
      <c r="B1809" s="15">
        <f t="shared" si="270"/>
        <v>12200</v>
      </c>
      <c r="C1809" s="16">
        <f t="shared" ca="1" si="271"/>
        <v>12541.375501550585</v>
      </c>
      <c r="D1809" s="8">
        <f t="shared" ca="1" si="272"/>
        <v>366000</v>
      </c>
      <c r="E1809" s="9">
        <f t="shared" ca="1" si="273"/>
        <v>0</v>
      </c>
      <c r="F1809" s="12">
        <f t="shared" ca="1" si="274"/>
        <v>0.84066177699005273</v>
      </c>
      <c r="G1809" s="16">
        <f t="shared" ca="1" si="275"/>
        <v>1000</v>
      </c>
      <c r="H1809" s="8">
        <f t="shared" ca="1" si="276"/>
        <v>0</v>
      </c>
      <c r="I1809" s="8">
        <f t="shared" ca="1" si="277"/>
        <v>366000</v>
      </c>
      <c r="J1809" s="8">
        <f t="shared" si="278"/>
        <v>122000</v>
      </c>
      <c r="K1809" s="17">
        <f t="shared" ca="1" si="279"/>
        <v>244000</v>
      </c>
    </row>
    <row r="1810" spans="1:11" x14ac:dyDescent="0.2">
      <c r="A1810" s="1">
        <v>1793</v>
      </c>
      <c r="B1810" s="15">
        <f t="shared" si="270"/>
        <v>12200</v>
      </c>
      <c r="C1810" s="16">
        <f t="shared" ca="1" si="271"/>
        <v>7336.5680292628977</v>
      </c>
      <c r="D1810" s="8">
        <f t="shared" ca="1" si="272"/>
        <v>220097.04087788693</v>
      </c>
      <c r="E1810" s="9">
        <f t="shared" ca="1" si="273"/>
        <v>4863.4319707371023</v>
      </c>
      <c r="F1810" s="12">
        <f t="shared" ca="1" si="274"/>
        <v>0.57424828415581053</v>
      </c>
      <c r="G1810" s="16">
        <f t="shared" ca="1" si="275"/>
        <v>750</v>
      </c>
      <c r="H1810" s="8">
        <f t="shared" ca="1" si="276"/>
        <v>9000</v>
      </c>
      <c r="I1810" s="8">
        <f t="shared" ca="1" si="277"/>
        <v>229097.04087788693</v>
      </c>
      <c r="J1810" s="8">
        <f t="shared" si="278"/>
        <v>122000</v>
      </c>
      <c r="K1810" s="17">
        <f t="shared" ca="1" si="279"/>
        <v>107097.04087788693</v>
      </c>
    </row>
    <row r="1811" spans="1:11" x14ac:dyDescent="0.2">
      <c r="A1811" s="1">
        <v>1794</v>
      </c>
      <c r="B1811" s="15">
        <f t="shared" ref="B1811:B1874" si="280">$B$12*200</f>
        <v>12200</v>
      </c>
      <c r="C1811" s="16">
        <f t="shared" ref="C1811:C1874" ca="1" si="281">RAND()*($B$6-$B$5)+$B$5</f>
        <v>5885.2658958293578</v>
      </c>
      <c r="D1811" s="8">
        <f t="shared" ref="D1811:D1874" ca="1" si="282">MIN(B1811,C1811)*$B$2</f>
        <v>176557.97687488073</v>
      </c>
      <c r="E1811" s="9">
        <f t="shared" ref="E1811:E1874" ca="1" si="283">MAX(0,B1811-C1811)</f>
        <v>6314.7341041706422</v>
      </c>
      <c r="F1811" s="12">
        <f t="shared" ref="F1811:F1874" ca="1" si="284">RAND()</f>
        <v>0.50040363886227657</v>
      </c>
      <c r="G1811" s="16">
        <f t="shared" ref="G1811:G1874" ca="1" si="285">IF(F1811&lt;=$C$7,$B$7,IF(F1811&lt;=$C$8,$B$8,$B$9))</f>
        <v>750</v>
      </c>
      <c r="H1811" s="8">
        <f t="shared" ref="H1811:H1874" ca="1" si="286">MIN(E1811,G1811)*$B$3</f>
        <v>9000</v>
      </c>
      <c r="I1811" s="8">
        <f t="shared" ref="I1811:I1874" ca="1" si="287">D1811+H1811</f>
        <v>185557.97687488073</v>
      </c>
      <c r="J1811" s="8">
        <f t="shared" ref="J1811:J1874" si="288">B1811*$B$4</f>
        <v>122000</v>
      </c>
      <c r="K1811" s="17">
        <f t="shared" ref="K1811:K1874" ca="1" si="289">I1811-J1811</f>
        <v>63557.976874880726</v>
      </c>
    </row>
    <row r="1812" spans="1:11" x14ac:dyDescent="0.2">
      <c r="A1812" s="1">
        <v>1795</v>
      </c>
      <c r="B1812" s="15">
        <f t="shared" si="280"/>
        <v>12200</v>
      </c>
      <c r="C1812" s="16">
        <f t="shared" ca="1" si="281"/>
        <v>9599.4938563662254</v>
      </c>
      <c r="D1812" s="8">
        <f t="shared" ca="1" si="282"/>
        <v>287984.81569098675</v>
      </c>
      <c r="E1812" s="9">
        <f t="shared" ca="1" si="283"/>
        <v>2600.5061436337746</v>
      </c>
      <c r="F1812" s="12">
        <f t="shared" ca="1" si="284"/>
        <v>0.32584401293371956</v>
      </c>
      <c r="G1812" s="16">
        <f t="shared" ca="1" si="285"/>
        <v>750</v>
      </c>
      <c r="H1812" s="8">
        <f t="shared" ca="1" si="286"/>
        <v>9000</v>
      </c>
      <c r="I1812" s="8">
        <f t="shared" ca="1" si="287"/>
        <v>296984.81569098675</v>
      </c>
      <c r="J1812" s="8">
        <f t="shared" si="288"/>
        <v>122000</v>
      </c>
      <c r="K1812" s="17">
        <f t="shared" ca="1" si="289"/>
        <v>174984.81569098675</v>
      </c>
    </row>
    <row r="1813" spans="1:11" x14ac:dyDescent="0.2">
      <c r="A1813" s="1">
        <v>1796</v>
      </c>
      <c r="B1813" s="15">
        <f t="shared" si="280"/>
        <v>12200</v>
      </c>
      <c r="C1813" s="16">
        <f t="shared" ca="1" si="281"/>
        <v>6651.5529739929316</v>
      </c>
      <c r="D1813" s="8">
        <f t="shared" ca="1" si="282"/>
        <v>199546.58921978794</v>
      </c>
      <c r="E1813" s="9">
        <f t="shared" ca="1" si="283"/>
        <v>5548.4470260070684</v>
      </c>
      <c r="F1813" s="12">
        <f t="shared" ca="1" si="284"/>
        <v>0.1535805117258866</v>
      </c>
      <c r="G1813" s="16">
        <f t="shared" ca="1" si="285"/>
        <v>500</v>
      </c>
      <c r="H1813" s="8">
        <f t="shared" ca="1" si="286"/>
        <v>6000</v>
      </c>
      <c r="I1813" s="8">
        <f t="shared" ca="1" si="287"/>
        <v>205546.58921978794</v>
      </c>
      <c r="J1813" s="8">
        <f t="shared" si="288"/>
        <v>122000</v>
      </c>
      <c r="K1813" s="17">
        <f t="shared" ca="1" si="289"/>
        <v>83546.589219787944</v>
      </c>
    </row>
    <row r="1814" spans="1:11" x14ac:dyDescent="0.2">
      <c r="A1814" s="1">
        <v>1797</v>
      </c>
      <c r="B1814" s="15">
        <f t="shared" si="280"/>
        <v>12200</v>
      </c>
      <c r="C1814" s="16">
        <f t="shared" ca="1" si="281"/>
        <v>6219.0383978570162</v>
      </c>
      <c r="D1814" s="8">
        <f t="shared" ca="1" si="282"/>
        <v>186571.15193571048</v>
      </c>
      <c r="E1814" s="9">
        <f t="shared" ca="1" si="283"/>
        <v>5980.9616021429838</v>
      </c>
      <c r="F1814" s="12">
        <f t="shared" ca="1" si="284"/>
        <v>0.64549619399719971</v>
      </c>
      <c r="G1814" s="16">
        <f t="shared" ca="1" si="285"/>
        <v>750</v>
      </c>
      <c r="H1814" s="8">
        <f t="shared" ca="1" si="286"/>
        <v>9000</v>
      </c>
      <c r="I1814" s="8">
        <f t="shared" ca="1" si="287"/>
        <v>195571.15193571048</v>
      </c>
      <c r="J1814" s="8">
        <f t="shared" si="288"/>
        <v>122000</v>
      </c>
      <c r="K1814" s="17">
        <f t="shared" ca="1" si="289"/>
        <v>73571.151935710484</v>
      </c>
    </row>
    <row r="1815" spans="1:11" x14ac:dyDescent="0.2">
      <c r="A1815" s="1">
        <v>1798</v>
      </c>
      <c r="B1815" s="15">
        <f t="shared" si="280"/>
        <v>12200</v>
      </c>
      <c r="C1815" s="16">
        <f t="shared" ca="1" si="281"/>
        <v>11460.782337324228</v>
      </c>
      <c r="D1815" s="8">
        <f t="shared" ca="1" si="282"/>
        <v>343823.47011972684</v>
      </c>
      <c r="E1815" s="9">
        <f t="shared" ca="1" si="283"/>
        <v>739.21766267577186</v>
      </c>
      <c r="F1815" s="12">
        <f t="shared" ca="1" si="284"/>
        <v>0.51073257966693075</v>
      </c>
      <c r="G1815" s="16">
        <f t="shared" ca="1" si="285"/>
        <v>750</v>
      </c>
      <c r="H1815" s="8">
        <f t="shared" ca="1" si="286"/>
        <v>8870.6119521092623</v>
      </c>
      <c r="I1815" s="8">
        <f t="shared" ca="1" si="287"/>
        <v>352694.08207183611</v>
      </c>
      <c r="J1815" s="8">
        <f t="shared" si="288"/>
        <v>122000</v>
      </c>
      <c r="K1815" s="17">
        <f t="shared" ca="1" si="289"/>
        <v>230694.08207183611</v>
      </c>
    </row>
    <row r="1816" spans="1:11" x14ac:dyDescent="0.2">
      <c r="A1816" s="1">
        <v>1799</v>
      </c>
      <c r="B1816" s="15">
        <f t="shared" si="280"/>
        <v>12200</v>
      </c>
      <c r="C1816" s="16">
        <f t="shared" ca="1" si="281"/>
        <v>7551.6721830493871</v>
      </c>
      <c r="D1816" s="8">
        <f t="shared" ca="1" si="282"/>
        <v>226550.1654914816</v>
      </c>
      <c r="E1816" s="9">
        <f t="shared" ca="1" si="283"/>
        <v>4648.3278169506129</v>
      </c>
      <c r="F1816" s="12">
        <f t="shared" ca="1" si="284"/>
        <v>0.56391478275024998</v>
      </c>
      <c r="G1816" s="16">
        <f t="shared" ca="1" si="285"/>
        <v>750</v>
      </c>
      <c r="H1816" s="8">
        <f t="shared" ca="1" si="286"/>
        <v>9000</v>
      </c>
      <c r="I1816" s="8">
        <f t="shared" ca="1" si="287"/>
        <v>235550.1654914816</v>
      </c>
      <c r="J1816" s="8">
        <f t="shared" si="288"/>
        <v>122000</v>
      </c>
      <c r="K1816" s="17">
        <f t="shared" ca="1" si="289"/>
        <v>113550.1654914816</v>
      </c>
    </row>
    <row r="1817" spans="1:11" x14ac:dyDescent="0.2">
      <c r="A1817" s="1">
        <v>1800</v>
      </c>
      <c r="B1817" s="15">
        <f t="shared" si="280"/>
        <v>12200</v>
      </c>
      <c r="C1817" s="16">
        <f t="shared" ca="1" si="281"/>
        <v>6824.3031191779655</v>
      </c>
      <c r="D1817" s="8">
        <f t="shared" ca="1" si="282"/>
        <v>204729.09357533898</v>
      </c>
      <c r="E1817" s="9">
        <f t="shared" ca="1" si="283"/>
        <v>5375.6968808220345</v>
      </c>
      <c r="F1817" s="12">
        <f t="shared" ca="1" si="284"/>
        <v>0.97126167958668519</v>
      </c>
      <c r="G1817" s="16">
        <f t="shared" ca="1" si="285"/>
        <v>1000</v>
      </c>
      <c r="H1817" s="8">
        <f t="shared" ca="1" si="286"/>
        <v>12000</v>
      </c>
      <c r="I1817" s="8">
        <f t="shared" ca="1" si="287"/>
        <v>216729.09357533898</v>
      </c>
      <c r="J1817" s="8">
        <f t="shared" si="288"/>
        <v>122000</v>
      </c>
      <c r="K1817" s="17">
        <f t="shared" ca="1" si="289"/>
        <v>94729.093575338979</v>
      </c>
    </row>
    <row r="1818" spans="1:11" x14ac:dyDescent="0.2">
      <c r="A1818" s="1">
        <v>1801</v>
      </c>
      <c r="B1818" s="15">
        <f t="shared" si="280"/>
        <v>12200</v>
      </c>
      <c r="C1818" s="16">
        <f t="shared" ca="1" si="281"/>
        <v>10975.025070456952</v>
      </c>
      <c r="D1818" s="8">
        <f t="shared" ca="1" si="282"/>
        <v>329250.75211370853</v>
      </c>
      <c r="E1818" s="9">
        <f t="shared" ca="1" si="283"/>
        <v>1224.9749295430483</v>
      </c>
      <c r="F1818" s="12">
        <f t="shared" ca="1" si="284"/>
        <v>0.12094465573838087</v>
      </c>
      <c r="G1818" s="16">
        <f t="shared" ca="1" si="285"/>
        <v>500</v>
      </c>
      <c r="H1818" s="8">
        <f t="shared" ca="1" si="286"/>
        <v>6000</v>
      </c>
      <c r="I1818" s="8">
        <f t="shared" ca="1" si="287"/>
        <v>335250.75211370853</v>
      </c>
      <c r="J1818" s="8">
        <f t="shared" si="288"/>
        <v>122000</v>
      </c>
      <c r="K1818" s="17">
        <f t="shared" ca="1" si="289"/>
        <v>213250.75211370853</v>
      </c>
    </row>
    <row r="1819" spans="1:11" x14ac:dyDescent="0.2">
      <c r="A1819" s="1">
        <v>1802</v>
      </c>
      <c r="B1819" s="15">
        <f t="shared" si="280"/>
        <v>12200</v>
      </c>
      <c r="C1819" s="16">
        <f t="shared" ca="1" si="281"/>
        <v>14380.193275517802</v>
      </c>
      <c r="D1819" s="8">
        <f t="shared" ca="1" si="282"/>
        <v>366000</v>
      </c>
      <c r="E1819" s="9">
        <f t="shared" ca="1" si="283"/>
        <v>0</v>
      </c>
      <c r="F1819" s="12">
        <f t="shared" ca="1" si="284"/>
        <v>0.86905094598788746</v>
      </c>
      <c r="G1819" s="16">
        <f t="shared" ca="1" si="285"/>
        <v>1000</v>
      </c>
      <c r="H1819" s="8">
        <f t="shared" ca="1" si="286"/>
        <v>0</v>
      </c>
      <c r="I1819" s="8">
        <f t="shared" ca="1" si="287"/>
        <v>366000</v>
      </c>
      <c r="J1819" s="8">
        <f t="shared" si="288"/>
        <v>122000</v>
      </c>
      <c r="K1819" s="17">
        <f t="shared" ca="1" si="289"/>
        <v>244000</v>
      </c>
    </row>
    <row r="1820" spans="1:11" x14ac:dyDescent="0.2">
      <c r="A1820" s="1">
        <v>1803</v>
      </c>
      <c r="B1820" s="15">
        <f t="shared" si="280"/>
        <v>12200</v>
      </c>
      <c r="C1820" s="16">
        <f t="shared" ca="1" si="281"/>
        <v>12609.557401344497</v>
      </c>
      <c r="D1820" s="8">
        <f t="shared" ca="1" si="282"/>
        <v>366000</v>
      </c>
      <c r="E1820" s="9">
        <f t="shared" ca="1" si="283"/>
        <v>0</v>
      </c>
      <c r="F1820" s="12">
        <f t="shared" ca="1" si="284"/>
        <v>0.48541703245079393</v>
      </c>
      <c r="G1820" s="16">
        <f t="shared" ca="1" si="285"/>
        <v>750</v>
      </c>
      <c r="H1820" s="8">
        <f t="shared" ca="1" si="286"/>
        <v>0</v>
      </c>
      <c r="I1820" s="8">
        <f t="shared" ca="1" si="287"/>
        <v>366000</v>
      </c>
      <c r="J1820" s="8">
        <f t="shared" si="288"/>
        <v>122000</v>
      </c>
      <c r="K1820" s="17">
        <f t="shared" ca="1" si="289"/>
        <v>244000</v>
      </c>
    </row>
    <row r="1821" spans="1:11" x14ac:dyDescent="0.2">
      <c r="A1821" s="1">
        <v>1804</v>
      </c>
      <c r="B1821" s="15">
        <f t="shared" si="280"/>
        <v>12200</v>
      </c>
      <c r="C1821" s="16">
        <f t="shared" ca="1" si="281"/>
        <v>9204.1490123475487</v>
      </c>
      <c r="D1821" s="8">
        <f t="shared" ca="1" si="282"/>
        <v>276124.47037042648</v>
      </c>
      <c r="E1821" s="9">
        <f t="shared" ca="1" si="283"/>
        <v>2995.8509876524513</v>
      </c>
      <c r="F1821" s="12">
        <f t="shared" ca="1" si="284"/>
        <v>0.2119254347168773</v>
      </c>
      <c r="G1821" s="16">
        <f t="shared" ca="1" si="285"/>
        <v>500</v>
      </c>
      <c r="H1821" s="8">
        <f t="shared" ca="1" si="286"/>
        <v>6000</v>
      </c>
      <c r="I1821" s="8">
        <f t="shared" ca="1" si="287"/>
        <v>282124.47037042648</v>
      </c>
      <c r="J1821" s="8">
        <f t="shared" si="288"/>
        <v>122000</v>
      </c>
      <c r="K1821" s="17">
        <f t="shared" ca="1" si="289"/>
        <v>160124.47037042648</v>
      </c>
    </row>
    <row r="1822" spans="1:11" x14ac:dyDescent="0.2">
      <c r="A1822" s="1">
        <v>1805</v>
      </c>
      <c r="B1822" s="15">
        <f t="shared" si="280"/>
        <v>12200</v>
      </c>
      <c r="C1822" s="16">
        <f t="shared" ca="1" si="281"/>
        <v>5946.1965446011864</v>
      </c>
      <c r="D1822" s="8">
        <f t="shared" ca="1" si="282"/>
        <v>178385.89633803559</v>
      </c>
      <c r="E1822" s="9">
        <f t="shared" ca="1" si="283"/>
        <v>6253.8034553988136</v>
      </c>
      <c r="F1822" s="12">
        <f t="shared" ca="1" si="284"/>
        <v>0.56588621825711083</v>
      </c>
      <c r="G1822" s="16">
        <f t="shared" ca="1" si="285"/>
        <v>750</v>
      </c>
      <c r="H1822" s="8">
        <f t="shared" ca="1" si="286"/>
        <v>9000</v>
      </c>
      <c r="I1822" s="8">
        <f t="shared" ca="1" si="287"/>
        <v>187385.89633803559</v>
      </c>
      <c r="J1822" s="8">
        <f t="shared" si="288"/>
        <v>122000</v>
      </c>
      <c r="K1822" s="17">
        <f t="shared" ca="1" si="289"/>
        <v>65385.896338035585</v>
      </c>
    </row>
    <row r="1823" spans="1:11" x14ac:dyDescent="0.2">
      <c r="A1823" s="1">
        <v>1806</v>
      </c>
      <c r="B1823" s="15">
        <f t="shared" si="280"/>
        <v>12200</v>
      </c>
      <c r="C1823" s="16">
        <f t="shared" ca="1" si="281"/>
        <v>5719.5228576529835</v>
      </c>
      <c r="D1823" s="8">
        <f t="shared" ca="1" si="282"/>
        <v>171585.68572958952</v>
      </c>
      <c r="E1823" s="9">
        <f t="shared" ca="1" si="283"/>
        <v>6480.4771423470165</v>
      </c>
      <c r="F1823" s="12">
        <f t="shared" ca="1" si="284"/>
        <v>0.77770381858280113</v>
      </c>
      <c r="G1823" s="16">
        <f t="shared" ca="1" si="285"/>
        <v>1000</v>
      </c>
      <c r="H1823" s="8">
        <f t="shared" ca="1" si="286"/>
        <v>12000</v>
      </c>
      <c r="I1823" s="8">
        <f t="shared" ca="1" si="287"/>
        <v>183585.68572958952</v>
      </c>
      <c r="J1823" s="8">
        <f t="shared" si="288"/>
        <v>122000</v>
      </c>
      <c r="K1823" s="17">
        <f t="shared" ca="1" si="289"/>
        <v>61585.685729589517</v>
      </c>
    </row>
    <row r="1824" spans="1:11" x14ac:dyDescent="0.2">
      <c r="A1824" s="1">
        <v>1807</v>
      </c>
      <c r="B1824" s="15">
        <f t="shared" si="280"/>
        <v>12200</v>
      </c>
      <c r="C1824" s="16">
        <f t="shared" ca="1" si="281"/>
        <v>14195.199010820388</v>
      </c>
      <c r="D1824" s="8">
        <f t="shared" ca="1" si="282"/>
        <v>366000</v>
      </c>
      <c r="E1824" s="9">
        <f t="shared" ca="1" si="283"/>
        <v>0</v>
      </c>
      <c r="F1824" s="12">
        <f t="shared" ca="1" si="284"/>
        <v>0.93714561810419228</v>
      </c>
      <c r="G1824" s="16">
        <f t="shared" ca="1" si="285"/>
        <v>1000</v>
      </c>
      <c r="H1824" s="8">
        <f t="shared" ca="1" si="286"/>
        <v>0</v>
      </c>
      <c r="I1824" s="8">
        <f t="shared" ca="1" si="287"/>
        <v>366000</v>
      </c>
      <c r="J1824" s="8">
        <f t="shared" si="288"/>
        <v>122000</v>
      </c>
      <c r="K1824" s="17">
        <f t="shared" ca="1" si="289"/>
        <v>244000</v>
      </c>
    </row>
    <row r="1825" spans="1:11" x14ac:dyDescent="0.2">
      <c r="A1825" s="1">
        <v>1808</v>
      </c>
      <c r="B1825" s="15">
        <f t="shared" si="280"/>
        <v>12200</v>
      </c>
      <c r="C1825" s="16">
        <f t="shared" ca="1" si="281"/>
        <v>12241.039583622172</v>
      </c>
      <c r="D1825" s="8">
        <f t="shared" ca="1" si="282"/>
        <v>366000</v>
      </c>
      <c r="E1825" s="9">
        <f t="shared" ca="1" si="283"/>
        <v>0</v>
      </c>
      <c r="F1825" s="12">
        <f t="shared" ca="1" si="284"/>
        <v>0.42116451045728109</v>
      </c>
      <c r="G1825" s="16">
        <f t="shared" ca="1" si="285"/>
        <v>750</v>
      </c>
      <c r="H1825" s="8">
        <f t="shared" ca="1" si="286"/>
        <v>0</v>
      </c>
      <c r="I1825" s="8">
        <f t="shared" ca="1" si="287"/>
        <v>366000</v>
      </c>
      <c r="J1825" s="8">
        <f t="shared" si="288"/>
        <v>122000</v>
      </c>
      <c r="K1825" s="17">
        <f t="shared" ca="1" si="289"/>
        <v>244000</v>
      </c>
    </row>
    <row r="1826" spans="1:11" x14ac:dyDescent="0.2">
      <c r="A1826" s="1">
        <v>1809</v>
      </c>
      <c r="B1826" s="15">
        <f t="shared" si="280"/>
        <v>12200</v>
      </c>
      <c r="C1826" s="16">
        <f t="shared" ca="1" si="281"/>
        <v>11228.85920440689</v>
      </c>
      <c r="D1826" s="8">
        <f t="shared" ca="1" si="282"/>
        <v>336865.77613220672</v>
      </c>
      <c r="E1826" s="9">
        <f t="shared" ca="1" si="283"/>
        <v>971.14079559310994</v>
      </c>
      <c r="F1826" s="12">
        <f t="shared" ca="1" si="284"/>
        <v>8.3051624592597295E-2</v>
      </c>
      <c r="G1826" s="16">
        <f t="shared" ca="1" si="285"/>
        <v>500</v>
      </c>
      <c r="H1826" s="8">
        <f t="shared" ca="1" si="286"/>
        <v>6000</v>
      </c>
      <c r="I1826" s="8">
        <f t="shared" ca="1" si="287"/>
        <v>342865.77613220672</v>
      </c>
      <c r="J1826" s="8">
        <f t="shared" si="288"/>
        <v>122000</v>
      </c>
      <c r="K1826" s="17">
        <f t="shared" ca="1" si="289"/>
        <v>220865.77613220672</v>
      </c>
    </row>
    <row r="1827" spans="1:11" x14ac:dyDescent="0.2">
      <c r="A1827" s="1">
        <v>1810</v>
      </c>
      <c r="B1827" s="15">
        <f t="shared" si="280"/>
        <v>12200</v>
      </c>
      <c r="C1827" s="16">
        <f t="shared" ca="1" si="281"/>
        <v>9543.720193538069</v>
      </c>
      <c r="D1827" s="8">
        <f t="shared" ca="1" si="282"/>
        <v>286311.60580614209</v>
      </c>
      <c r="E1827" s="9">
        <f t="shared" ca="1" si="283"/>
        <v>2656.279806461931</v>
      </c>
      <c r="F1827" s="12">
        <f t="shared" ca="1" si="284"/>
        <v>6.3578523667661702E-2</v>
      </c>
      <c r="G1827" s="16">
        <f t="shared" ca="1" si="285"/>
        <v>500</v>
      </c>
      <c r="H1827" s="8">
        <f t="shared" ca="1" si="286"/>
        <v>6000</v>
      </c>
      <c r="I1827" s="8">
        <f t="shared" ca="1" si="287"/>
        <v>292311.60580614209</v>
      </c>
      <c r="J1827" s="8">
        <f t="shared" si="288"/>
        <v>122000</v>
      </c>
      <c r="K1827" s="17">
        <f t="shared" ca="1" si="289"/>
        <v>170311.60580614209</v>
      </c>
    </row>
    <row r="1828" spans="1:11" x14ac:dyDescent="0.2">
      <c r="A1828" s="1">
        <v>1811</v>
      </c>
      <c r="B1828" s="15">
        <f t="shared" si="280"/>
        <v>12200</v>
      </c>
      <c r="C1828" s="16">
        <f t="shared" ca="1" si="281"/>
        <v>12250.793500699103</v>
      </c>
      <c r="D1828" s="8">
        <f t="shared" ca="1" si="282"/>
        <v>366000</v>
      </c>
      <c r="E1828" s="9">
        <f t="shared" ca="1" si="283"/>
        <v>0</v>
      </c>
      <c r="F1828" s="12">
        <f t="shared" ca="1" si="284"/>
        <v>0.65705357816851773</v>
      </c>
      <c r="G1828" s="16">
        <f t="shared" ca="1" si="285"/>
        <v>750</v>
      </c>
      <c r="H1828" s="8">
        <f t="shared" ca="1" si="286"/>
        <v>0</v>
      </c>
      <c r="I1828" s="8">
        <f t="shared" ca="1" si="287"/>
        <v>366000</v>
      </c>
      <c r="J1828" s="8">
        <f t="shared" si="288"/>
        <v>122000</v>
      </c>
      <c r="K1828" s="17">
        <f t="shared" ca="1" si="289"/>
        <v>244000</v>
      </c>
    </row>
    <row r="1829" spans="1:11" x14ac:dyDescent="0.2">
      <c r="A1829" s="1">
        <v>1812</v>
      </c>
      <c r="B1829" s="15">
        <f t="shared" si="280"/>
        <v>12200</v>
      </c>
      <c r="C1829" s="16">
        <f t="shared" ca="1" si="281"/>
        <v>14289.805057008918</v>
      </c>
      <c r="D1829" s="8">
        <f t="shared" ca="1" si="282"/>
        <v>366000</v>
      </c>
      <c r="E1829" s="9">
        <f t="shared" ca="1" si="283"/>
        <v>0</v>
      </c>
      <c r="F1829" s="12">
        <f t="shared" ca="1" si="284"/>
        <v>0.39319830330860417</v>
      </c>
      <c r="G1829" s="16">
        <f t="shared" ca="1" si="285"/>
        <v>750</v>
      </c>
      <c r="H1829" s="8">
        <f t="shared" ca="1" si="286"/>
        <v>0</v>
      </c>
      <c r="I1829" s="8">
        <f t="shared" ca="1" si="287"/>
        <v>366000</v>
      </c>
      <c r="J1829" s="8">
        <f t="shared" si="288"/>
        <v>122000</v>
      </c>
      <c r="K1829" s="17">
        <f t="shared" ca="1" si="289"/>
        <v>244000</v>
      </c>
    </row>
    <row r="1830" spans="1:11" x14ac:dyDescent="0.2">
      <c r="A1830" s="1">
        <v>1813</v>
      </c>
      <c r="B1830" s="15">
        <f t="shared" si="280"/>
        <v>12200</v>
      </c>
      <c r="C1830" s="16">
        <f t="shared" ca="1" si="281"/>
        <v>5908.2066591319845</v>
      </c>
      <c r="D1830" s="8">
        <f t="shared" ca="1" si="282"/>
        <v>177246.19977395952</v>
      </c>
      <c r="E1830" s="9">
        <f t="shared" ca="1" si="283"/>
        <v>6291.7933408680155</v>
      </c>
      <c r="F1830" s="12">
        <f t="shared" ca="1" si="284"/>
        <v>0.59031829900844179</v>
      </c>
      <c r="G1830" s="16">
        <f t="shared" ca="1" si="285"/>
        <v>750</v>
      </c>
      <c r="H1830" s="8">
        <f t="shared" ca="1" si="286"/>
        <v>9000</v>
      </c>
      <c r="I1830" s="8">
        <f t="shared" ca="1" si="287"/>
        <v>186246.19977395952</v>
      </c>
      <c r="J1830" s="8">
        <f t="shared" si="288"/>
        <v>122000</v>
      </c>
      <c r="K1830" s="17">
        <f t="shared" ca="1" si="289"/>
        <v>64246.199773959524</v>
      </c>
    </row>
    <row r="1831" spans="1:11" x14ac:dyDescent="0.2">
      <c r="A1831" s="1">
        <v>1814</v>
      </c>
      <c r="B1831" s="15">
        <f t="shared" si="280"/>
        <v>12200</v>
      </c>
      <c r="C1831" s="16">
        <f t="shared" ca="1" si="281"/>
        <v>12552.049209037905</v>
      </c>
      <c r="D1831" s="8">
        <f t="shared" ca="1" si="282"/>
        <v>366000</v>
      </c>
      <c r="E1831" s="9">
        <f t="shared" ca="1" si="283"/>
        <v>0</v>
      </c>
      <c r="F1831" s="12">
        <f t="shared" ca="1" si="284"/>
        <v>0.30903200280454945</v>
      </c>
      <c r="G1831" s="16">
        <f t="shared" ca="1" si="285"/>
        <v>750</v>
      </c>
      <c r="H1831" s="8">
        <f t="shared" ca="1" si="286"/>
        <v>0</v>
      </c>
      <c r="I1831" s="8">
        <f t="shared" ca="1" si="287"/>
        <v>366000</v>
      </c>
      <c r="J1831" s="8">
        <f t="shared" si="288"/>
        <v>122000</v>
      </c>
      <c r="K1831" s="17">
        <f t="shared" ca="1" si="289"/>
        <v>244000</v>
      </c>
    </row>
    <row r="1832" spans="1:11" x14ac:dyDescent="0.2">
      <c r="A1832" s="1">
        <v>1815</v>
      </c>
      <c r="B1832" s="15">
        <f t="shared" si="280"/>
        <v>12200</v>
      </c>
      <c r="C1832" s="16">
        <f t="shared" ca="1" si="281"/>
        <v>5580.2198327103815</v>
      </c>
      <c r="D1832" s="8">
        <f t="shared" ca="1" si="282"/>
        <v>167406.59498131144</v>
      </c>
      <c r="E1832" s="9">
        <f t="shared" ca="1" si="283"/>
        <v>6619.7801672896185</v>
      </c>
      <c r="F1832" s="12">
        <f t="shared" ca="1" si="284"/>
        <v>0.80113113252233936</v>
      </c>
      <c r="G1832" s="16">
        <f t="shared" ca="1" si="285"/>
        <v>1000</v>
      </c>
      <c r="H1832" s="8">
        <f t="shared" ca="1" si="286"/>
        <v>12000</v>
      </c>
      <c r="I1832" s="8">
        <f t="shared" ca="1" si="287"/>
        <v>179406.59498131144</v>
      </c>
      <c r="J1832" s="8">
        <f t="shared" si="288"/>
        <v>122000</v>
      </c>
      <c r="K1832" s="17">
        <f t="shared" ca="1" si="289"/>
        <v>57406.594981311442</v>
      </c>
    </row>
    <row r="1833" spans="1:11" x14ac:dyDescent="0.2">
      <c r="A1833" s="1">
        <v>1816</v>
      </c>
      <c r="B1833" s="15">
        <f t="shared" si="280"/>
        <v>12200</v>
      </c>
      <c r="C1833" s="16">
        <f t="shared" ca="1" si="281"/>
        <v>13044.064622255064</v>
      </c>
      <c r="D1833" s="8">
        <f t="shared" ca="1" si="282"/>
        <v>366000</v>
      </c>
      <c r="E1833" s="9">
        <f t="shared" ca="1" si="283"/>
        <v>0</v>
      </c>
      <c r="F1833" s="12">
        <f t="shared" ca="1" si="284"/>
        <v>0.61652071311272938</v>
      </c>
      <c r="G1833" s="16">
        <f t="shared" ca="1" si="285"/>
        <v>750</v>
      </c>
      <c r="H1833" s="8">
        <f t="shared" ca="1" si="286"/>
        <v>0</v>
      </c>
      <c r="I1833" s="8">
        <f t="shared" ca="1" si="287"/>
        <v>366000</v>
      </c>
      <c r="J1833" s="8">
        <f t="shared" si="288"/>
        <v>122000</v>
      </c>
      <c r="K1833" s="17">
        <f t="shared" ca="1" si="289"/>
        <v>244000</v>
      </c>
    </row>
    <row r="1834" spans="1:11" x14ac:dyDescent="0.2">
      <c r="A1834" s="1">
        <v>1817</v>
      </c>
      <c r="B1834" s="15">
        <f t="shared" si="280"/>
        <v>12200</v>
      </c>
      <c r="C1834" s="16">
        <f t="shared" ca="1" si="281"/>
        <v>6971.0196703873116</v>
      </c>
      <c r="D1834" s="8">
        <f t="shared" ca="1" si="282"/>
        <v>209130.59011161936</v>
      </c>
      <c r="E1834" s="9">
        <f t="shared" ca="1" si="283"/>
        <v>5228.9803296126884</v>
      </c>
      <c r="F1834" s="12">
        <f t="shared" ca="1" si="284"/>
        <v>0.6021849391405153</v>
      </c>
      <c r="G1834" s="16">
        <f t="shared" ca="1" si="285"/>
        <v>750</v>
      </c>
      <c r="H1834" s="8">
        <f t="shared" ca="1" si="286"/>
        <v>9000</v>
      </c>
      <c r="I1834" s="8">
        <f t="shared" ca="1" si="287"/>
        <v>218130.59011161936</v>
      </c>
      <c r="J1834" s="8">
        <f t="shared" si="288"/>
        <v>122000</v>
      </c>
      <c r="K1834" s="17">
        <f t="shared" ca="1" si="289"/>
        <v>96130.590111619356</v>
      </c>
    </row>
    <row r="1835" spans="1:11" x14ac:dyDescent="0.2">
      <c r="A1835" s="1">
        <v>1818</v>
      </c>
      <c r="B1835" s="15">
        <f t="shared" si="280"/>
        <v>12200</v>
      </c>
      <c r="C1835" s="16">
        <f t="shared" ca="1" si="281"/>
        <v>7491.6537401628848</v>
      </c>
      <c r="D1835" s="8">
        <f t="shared" ca="1" si="282"/>
        <v>224749.61220488654</v>
      </c>
      <c r="E1835" s="9">
        <f t="shared" ca="1" si="283"/>
        <v>4708.3462598371152</v>
      </c>
      <c r="F1835" s="12">
        <f t="shared" ca="1" si="284"/>
        <v>0.1167066046942391</v>
      </c>
      <c r="G1835" s="16">
        <f t="shared" ca="1" si="285"/>
        <v>500</v>
      </c>
      <c r="H1835" s="8">
        <f t="shared" ca="1" si="286"/>
        <v>6000</v>
      </c>
      <c r="I1835" s="8">
        <f t="shared" ca="1" si="287"/>
        <v>230749.61220488654</v>
      </c>
      <c r="J1835" s="8">
        <f t="shared" si="288"/>
        <v>122000</v>
      </c>
      <c r="K1835" s="17">
        <f t="shared" ca="1" si="289"/>
        <v>108749.61220488654</v>
      </c>
    </row>
    <row r="1836" spans="1:11" x14ac:dyDescent="0.2">
      <c r="A1836" s="1">
        <v>1819</v>
      </c>
      <c r="B1836" s="15">
        <f t="shared" si="280"/>
        <v>12200</v>
      </c>
      <c r="C1836" s="16">
        <f t="shared" ca="1" si="281"/>
        <v>10568.348249679251</v>
      </c>
      <c r="D1836" s="8">
        <f t="shared" ca="1" si="282"/>
        <v>317050.44749037753</v>
      </c>
      <c r="E1836" s="9">
        <f t="shared" ca="1" si="283"/>
        <v>1631.6517503207488</v>
      </c>
      <c r="F1836" s="12">
        <f t="shared" ca="1" si="284"/>
        <v>0.27489897484097392</v>
      </c>
      <c r="G1836" s="16">
        <f t="shared" ca="1" si="285"/>
        <v>500</v>
      </c>
      <c r="H1836" s="8">
        <f t="shared" ca="1" si="286"/>
        <v>6000</v>
      </c>
      <c r="I1836" s="8">
        <f t="shared" ca="1" si="287"/>
        <v>323050.44749037753</v>
      </c>
      <c r="J1836" s="8">
        <f t="shared" si="288"/>
        <v>122000</v>
      </c>
      <c r="K1836" s="17">
        <f t="shared" ca="1" si="289"/>
        <v>201050.44749037753</v>
      </c>
    </row>
    <row r="1837" spans="1:11" x14ac:dyDescent="0.2">
      <c r="A1837" s="1">
        <v>1820</v>
      </c>
      <c r="B1837" s="15">
        <f t="shared" si="280"/>
        <v>12200</v>
      </c>
      <c r="C1837" s="16">
        <f t="shared" ca="1" si="281"/>
        <v>13337.38231094092</v>
      </c>
      <c r="D1837" s="8">
        <f t="shared" ca="1" si="282"/>
        <v>366000</v>
      </c>
      <c r="E1837" s="9">
        <f t="shared" ca="1" si="283"/>
        <v>0</v>
      </c>
      <c r="F1837" s="12">
        <f t="shared" ca="1" si="284"/>
        <v>0.25019237112796788</v>
      </c>
      <c r="G1837" s="16">
        <f t="shared" ca="1" si="285"/>
        <v>500</v>
      </c>
      <c r="H1837" s="8">
        <f t="shared" ca="1" si="286"/>
        <v>0</v>
      </c>
      <c r="I1837" s="8">
        <f t="shared" ca="1" si="287"/>
        <v>366000</v>
      </c>
      <c r="J1837" s="8">
        <f t="shared" si="288"/>
        <v>122000</v>
      </c>
      <c r="K1837" s="17">
        <f t="shared" ca="1" si="289"/>
        <v>244000</v>
      </c>
    </row>
    <row r="1838" spans="1:11" x14ac:dyDescent="0.2">
      <c r="A1838" s="1">
        <v>1821</v>
      </c>
      <c r="B1838" s="15">
        <f t="shared" si="280"/>
        <v>12200</v>
      </c>
      <c r="C1838" s="16">
        <f t="shared" ca="1" si="281"/>
        <v>11581.363938603352</v>
      </c>
      <c r="D1838" s="8">
        <f t="shared" ca="1" si="282"/>
        <v>347440.91815810057</v>
      </c>
      <c r="E1838" s="9">
        <f t="shared" ca="1" si="283"/>
        <v>618.63606139664807</v>
      </c>
      <c r="F1838" s="12">
        <f t="shared" ca="1" si="284"/>
        <v>0.24775950915344491</v>
      </c>
      <c r="G1838" s="16">
        <f t="shared" ca="1" si="285"/>
        <v>500</v>
      </c>
      <c r="H1838" s="8">
        <f t="shared" ca="1" si="286"/>
        <v>6000</v>
      </c>
      <c r="I1838" s="8">
        <f t="shared" ca="1" si="287"/>
        <v>353440.91815810057</v>
      </c>
      <c r="J1838" s="8">
        <f t="shared" si="288"/>
        <v>122000</v>
      </c>
      <c r="K1838" s="17">
        <f t="shared" ca="1" si="289"/>
        <v>231440.91815810057</v>
      </c>
    </row>
    <row r="1839" spans="1:11" x14ac:dyDescent="0.2">
      <c r="A1839" s="1">
        <v>1822</v>
      </c>
      <c r="B1839" s="15">
        <f t="shared" si="280"/>
        <v>12200</v>
      </c>
      <c r="C1839" s="16">
        <f t="shared" ca="1" si="281"/>
        <v>6961.2720979747101</v>
      </c>
      <c r="D1839" s="8">
        <f t="shared" ca="1" si="282"/>
        <v>208838.1629392413</v>
      </c>
      <c r="E1839" s="9">
        <f t="shared" ca="1" si="283"/>
        <v>5238.7279020252899</v>
      </c>
      <c r="F1839" s="12">
        <f t="shared" ca="1" si="284"/>
        <v>0.10203006926449432</v>
      </c>
      <c r="G1839" s="16">
        <f t="shared" ca="1" si="285"/>
        <v>500</v>
      </c>
      <c r="H1839" s="8">
        <f t="shared" ca="1" si="286"/>
        <v>6000</v>
      </c>
      <c r="I1839" s="8">
        <f t="shared" ca="1" si="287"/>
        <v>214838.1629392413</v>
      </c>
      <c r="J1839" s="8">
        <f t="shared" si="288"/>
        <v>122000</v>
      </c>
      <c r="K1839" s="17">
        <f t="shared" ca="1" si="289"/>
        <v>92838.162939241302</v>
      </c>
    </row>
    <row r="1840" spans="1:11" x14ac:dyDescent="0.2">
      <c r="A1840" s="1">
        <v>1823</v>
      </c>
      <c r="B1840" s="15">
        <f t="shared" si="280"/>
        <v>12200</v>
      </c>
      <c r="C1840" s="16">
        <f t="shared" ca="1" si="281"/>
        <v>10818.398149707471</v>
      </c>
      <c r="D1840" s="8">
        <f t="shared" ca="1" si="282"/>
        <v>324551.94449122413</v>
      </c>
      <c r="E1840" s="9">
        <f t="shared" ca="1" si="283"/>
        <v>1381.601850292529</v>
      </c>
      <c r="F1840" s="12">
        <f t="shared" ca="1" si="284"/>
        <v>0.66548596492182266</v>
      </c>
      <c r="G1840" s="16">
        <f t="shared" ca="1" si="285"/>
        <v>750</v>
      </c>
      <c r="H1840" s="8">
        <f t="shared" ca="1" si="286"/>
        <v>9000</v>
      </c>
      <c r="I1840" s="8">
        <f t="shared" ca="1" si="287"/>
        <v>333551.94449122413</v>
      </c>
      <c r="J1840" s="8">
        <f t="shared" si="288"/>
        <v>122000</v>
      </c>
      <c r="K1840" s="17">
        <f t="shared" ca="1" si="289"/>
        <v>211551.94449122413</v>
      </c>
    </row>
    <row r="1841" spans="1:11" x14ac:dyDescent="0.2">
      <c r="A1841" s="1">
        <v>1824</v>
      </c>
      <c r="B1841" s="15">
        <f t="shared" si="280"/>
        <v>12200</v>
      </c>
      <c r="C1841" s="16">
        <f t="shared" ca="1" si="281"/>
        <v>13166.04211181656</v>
      </c>
      <c r="D1841" s="8">
        <f t="shared" ca="1" si="282"/>
        <v>366000</v>
      </c>
      <c r="E1841" s="9">
        <f t="shared" ca="1" si="283"/>
        <v>0</v>
      </c>
      <c r="F1841" s="12">
        <f t="shared" ca="1" si="284"/>
        <v>0.5492399457210102</v>
      </c>
      <c r="G1841" s="16">
        <f t="shared" ca="1" si="285"/>
        <v>750</v>
      </c>
      <c r="H1841" s="8">
        <f t="shared" ca="1" si="286"/>
        <v>0</v>
      </c>
      <c r="I1841" s="8">
        <f t="shared" ca="1" si="287"/>
        <v>366000</v>
      </c>
      <c r="J1841" s="8">
        <f t="shared" si="288"/>
        <v>122000</v>
      </c>
      <c r="K1841" s="17">
        <f t="shared" ca="1" si="289"/>
        <v>244000</v>
      </c>
    </row>
    <row r="1842" spans="1:11" x14ac:dyDescent="0.2">
      <c r="A1842" s="1">
        <v>1825</v>
      </c>
      <c r="B1842" s="15">
        <f t="shared" si="280"/>
        <v>12200</v>
      </c>
      <c r="C1842" s="16">
        <f t="shared" ca="1" si="281"/>
        <v>13755.491500700375</v>
      </c>
      <c r="D1842" s="8">
        <f t="shared" ca="1" si="282"/>
        <v>366000</v>
      </c>
      <c r="E1842" s="9">
        <f t="shared" ca="1" si="283"/>
        <v>0</v>
      </c>
      <c r="F1842" s="12">
        <f t="shared" ca="1" si="284"/>
        <v>0.82414807835585457</v>
      </c>
      <c r="G1842" s="16">
        <f t="shared" ca="1" si="285"/>
        <v>1000</v>
      </c>
      <c r="H1842" s="8">
        <f t="shared" ca="1" si="286"/>
        <v>0</v>
      </c>
      <c r="I1842" s="8">
        <f t="shared" ca="1" si="287"/>
        <v>366000</v>
      </c>
      <c r="J1842" s="8">
        <f t="shared" si="288"/>
        <v>122000</v>
      </c>
      <c r="K1842" s="17">
        <f t="shared" ca="1" si="289"/>
        <v>244000</v>
      </c>
    </row>
    <row r="1843" spans="1:11" x14ac:dyDescent="0.2">
      <c r="A1843" s="1">
        <v>1826</v>
      </c>
      <c r="B1843" s="15">
        <f t="shared" si="280"/>
        <v>12200</v>
      </c>
      <c r="C1843" s="16">
        <f t="shared" ca="1" si="281"/>
        <v>6505.2982293847072</v>
      </c>
      <c r="D1843" s="8">
        <f t="shared" ca="1" si="282"/>
        <v>195158.94688154123</v>
      </c>
      <c r="E1843" s="9">
        <f t="shared" ca="1" si="283"/>
        <v>5694.7017706152928</v>
      </c>
      <c r="F1843" s="12">
        <f t="shared" ca="1" si="284"/>
        <v>0.27754086460147476</v>
      </c>
      <c r="G1843" s="16">
        <f t="shared" ca="1" si="285"/>
        <v>500</v>
      </c>
      <c r="H1843" s="8">
        <f t="shared" ca="1" si="286"/>
        <v>6000</v>
      </c>
      <c r="I1843" s="8">
        <f t="shared" ca="1" si="287"/>
        <v>201158.94688154123</v>
      </c>
      <c r="J1843" s="8">
        <f t="shared" si="288"/>
        <v>122000</v>
      </c>
      <c r="K1843" s="17">
        <f t="shared" ca="1" si="289"/>
        <v>79158.946881541226</v>
      </c>
    </row>
    <row r="1844" spans="1:11" x14ac:dyDescent="0.2">
      <c r="A1844" s="1">
        <v>1827</v>
      </c>
      <c r="B1844" s="15">
        <f t="shared" si="280"/>
        <v>12200</v>
      </c>
      <c r="C1844" s="16">
        <f t="shared" ca="1" si="281"/>
        <v>13310.987658791357</v>
      </c>
      <c r="D1844" s="8">
        <f t="shared" ca="1" si="282"/>
        <v>366000</v>
      </c>
      <c r="E1844" s="9">
        <f t="shared" ca="1" si="283"/>
        <v>0</v>
      </c>
      <c r="F1844" s="12">
        <f t="shared" ca="1" si="284"/>
        <v>0.98254333016283246</v>
      </c>
      <c r="G1844" s="16">
        <f t="shared" ca="1" si="285"/>
        <v>1000</v>
      </c>
      <c r="H1844" s="8">
        <f t="shared" ca="1" si="286"/>
        <v>0</v>
      </c>
      <c r="I1844" s="8">
        <f t="shared" ca="1" si="287"/>
        <v>366000</v>
      </c>
      <c r="J1844" s="8">
        <f t="shared" si="288"/>
        <v>122000</v>
      </c>
      <c r="K1844" s="17">
        <f t="shared" ca="1" si="289"/>
        <v>244000</v>
      </c>
    </row>
    <row r="1845" spans="1:11" x14ac:dyDescent="0.2">
      <c r="A1845" s="1">
        <v>1828</v>
      </c>
      <c r="B1845" s="15">
        <f t="shared" si="280"/>
        <v>12200</v>
      </c>
      <c r="C1845" s="16">
        <f t="shared" ca="1" si="281"/>
        <v>13829.050311264238</v>
      </c>
      <c r="D1845" s="8">
        <f t="shared" ca="1" si="282"/>
        <v>366000</v>
      </c>
      <c r="E1845" s="9">
        <f t="shared" ca="1" si="283"/>
        <v>0</v>
      </c>
      <c r="F1845" s="12">
        <f t="shared" ca="1" si="284"/>
        <v>5.0345454075866658E-2</v>
      </c>
      <c r="G1845" s="16">
        <f t="shared" ca="1" si="285"/>
        <v>500</v>
      </c>
      <c r="H1845" s="8">
        <f t="shared" ca="1" si="286"/>
        <v>0</v>
      </c>
      <c r="I1845" s="8">
        <f t="shared" ca="1" si="287"/>
        <v>366000</v>
      </c>
      <c r="J1845" s="8">
        <f t="shared" si="288"/>
        <v>122000</v>
      </c>
      <c r="K1845" s="17">
        <f t="shared" ca="1" si="289"/>
        <v>244000</v>
      </c>
    </row>
    <row r="1846" spans="1:11" x14ac:dyDescent="0.2">
      <c r="A1846" s="1">
        <v>1829</v>
      </c>
      <c r="B1846" s="15">
        <f t="shared" si="280"/>
        <v>12200</v>
      </c>
      <c r="C1846" s="16">
        <f t="shared" ca="1" si="281"/>
        <v>14788.628936965411</v>
      </c>
      <c r="D1846" s="8">
        <f t="shared" ca="1" si="282"/>
        <v>366000</v>
      </c>
      <c r="E1846" s="9">
        <f t="shared" ca="1" si="283"/>
        <v>0</v>
      </c>
      <c r="F1846" s="12">
        <f t="shared" ca="1" si="284"/>
        <v>0.62343677692145416</v>
      </c>
      <c r="G1846" s="16">
        <f t="shared" ca="1" si="285"/>
        <v>750</v>
      </c>
      <c r="H1846" s="8">
        <f t="shared" ca="1" si="286"/>
        <v>0</v>
      </c>
      <c r="I1846" s="8">
        <f t="shared" ca="1" si="287"/>
        <v>366000</v>
      </c>
      <c r="J1846" s="8">
        <f t="shared" si="288"/>
        <v>122000</v>
      </c>
      <c r="K1846" s="17">
        <f t="shared" ca="1" si="289"/>
        <v>244000</v>
      </c>
    </row>
    <row r="1847" spans="1:11" x14ac:dyDescent="0.2">
      <c r="A1847" s="1">
        <v>1830</v>
      </c>
      <c r="B1847" s="15">
        <f t="shared" si="280"/>
        <v>12200</v>
      </c>
      <c r="C1847" s="16">
        <f t="shared" ca="1" si="281"/>
        <v>8883.7331364687452</v>
      </c>
      <c r="D1847" s="8">
        <f t="shared" ca="1" si="282"/>
        <v>266511.99409406236</v>
      </c>
      <c r="E1847" s="9">
        <f t="shared" ca="1" si="283"/>
        <v>3316.2668635312548</v>
      </c>
      <c r="F1847" s="12">
        <f t="shared" ca="1" si="284"/>
        <v>0.79174239929864221</v>
      </c>
      <c r="G1847" s="16">
        <f t="shared" ca="1" si="285"/>
        <v>1000</v>
      </c>
      <c r="H1847" s="8">
        <f t="shared" ca="1" si="286"/>
        <v>12000</v>
      </c>
      <c r="I1847" s="8">
        <f t="shared" ca="1" si="287"/>
        <v>278511.99409406236</v>
      </c>
      <c r="J1847" s="8">
        <f t="shared" si="288"/>
        <v>122000</v>
      </c>
      <c r="K1847" s="17">
        <f t="shared" ca="1" si="289"/>
        <v>156511.99409406236</v>
      </c>
    </row>
    <row r="1848" spans="1:11" x14ac:dyDescent="0.2">
      <c r="A1848" s="1">
        <v>1831</v>
      </c>
      <c r="B1848" s="15">
        <f t="shared" si="280"/>
        <v>12200</v>
      </c>
      <c r="C1848" s="16">
        <f t="shared" ca="1" si="281"/>
        <v>5641.3753116198905</v>
      </c>
      <c r="D1848" s="8">
        <f t="shared" ca="1" si="282"/>
        <v>169241.25934859671</v>
      </c>
      <c r="E1848" s="9">
        <f t="shared" ca="1" si="283"/>
        <v>6558.6246883801095</v>
      </c>
      <c r="F1848" s="12">
        <f t="shared" ca="1" si="284"/>
        <v>2.9544921270264646E-2</v>
      </c>
      <c r="G1848" s="16">
        <f t="shared" ca="1" si="285"/>
        <v>500</v>
      </c>
      <c r="H1848" s="8">
        <f t="shared" ca="1" si="286"/>
        <v>6000</v>
      </c>
      <c r="I1848" s="8">
        <f t="shared" ca="1" si="287"/>
        <v>175241.25934859671</v>
      </c>
      <c r="J1848" s="8">
        <f t="shared" si="288"/>
        <v>122000</v>
      </c>
      <c r="K1848" s="17">
        <f t="shared" ca="1" si="289"/>
        <v>53241.259348596708</v>
      </c>
    </row>
    <row r="1849" spans="1:11" x14ac:dyDescent="0.2">
      <c r="A1849" s="1">
        <v>1832</v>
      </c>
      <c r="B1849" s="15">
        <f t="shared" si="280"/>
        <v>12200</v>
      </c>
      <c r="C1849" s="16">
        <f t="shared" ca="1" si="281"/>
        <v>11305.022868259546</v>
      </c>
      <c r="D1849" s="8">
        <f t="shared" ca="1" si="282"/>
        <v>339150.68604778638</v>
      </c>
      <c r="E1849" s="9">
        <f t="shared" ca="1" si="283"/>
        <v>894.97713174045384</v>
      </c>
      <c r="F1849" s="12">
        <f t="shared" ca="1" si="284"/>
        <v>0.1107161421136923</v>
      </c>
      <c r="G1849" s="16">
        <f t="shared" ca="1" si="285"/>
        <v>500</v>
      </c>
      <c r="H1849" s="8">
        <f t="shared" ca="1" si="286"/>
        <v>6000</v>
      </c>
      <c r="I1849" s="8">
        <f t="shared" ca="1" si="287"/>
        <v>345150.68604778638</v>
      </c>
      <c r="J1849" s="8">
        <f t="shared" si="288"/>
        <v>122000</v>
      </c>
      <c r="K1849" s="17">
        <f t="shared" ca="1" si="289"/>
        <v>223150.68604778638</v>
      </c>
    </row>
    <row r="1850" spans="1:11" x14ac:dyDescent="0.2">
      <c r="A1850" s="1">
        <v>1833</v>
      </c>
      <c r="B1850" s="15">
        <f t="shared" si="280"/>
        <v>12200</v>
      </c>
      <c r="C1850" s="16">
        <f t="shared" ca="1" si="281"/>
        <v>10384.955777557527</v>
      </c>
      <c r="D1850" s="8">
        <f t="shared" ca="1" si="282"/>
        <v>311548.67332672578</v>
      </c>
      <c r="E1850" s="9">
        <f t="shared" ca="1" si="283"/>
        <v>1815.0442224424733</v>
      </c>
      <c r="F1850" s="12">
        <f t="shared" ca="1" si="284"/>
        <v>6.5561360994477513E-2</v>
      </c>
      <c r="G1850" s="16">
        <f t="shared" ca="1" si="285"/>
        <v>500</v>
      </c>
      <c r="H1850" s="8">
        <f t="shared" ca="1" si="286"/>
        <v>6000</v>
      </c>
      <c r="I1850" s="8">
        <f t="shared" ca="1" si="287"/>
        <v>317548.67332672578</v>
      </c>
      <c r="J1850" s="8">
        <f t="shared" si="288"/>
        <v>122000</v>
      </c>
      <c r="K1850" s="17">
        <f t="shared" ca="1" si="289"/>
        <v>195548.67332672578</v>
      </c>
    </row>
    <row r="1851" spans="1:11" x14ac:dyDescent="0.2">
      <c r="A1851" s="1">
        <v>1834</v>
      </c>
      <c r="B1851" s="15">
        <f t="shared" si="280"/>
        <v>12200</v>
      </c>
      <c r="C1851" s="16">
        <f t="shared" ca="1" si="281"/>
        <v>10366.746936013016</v>
      </c>
      <c r="D1851" s="8">
        <f t="shared" ca="1" si="282"/>
        <v>311002.40808039048</v>
      </c>
      <c r="E1851" s="9">
        <f t="shared" ca="1" si="283"/>
        <v>1833.2530639869838</v>
      </c>
      <c r="F1851" s="12">
        <f t="shared" ca="1" si="284"/>
        <v>7.7256174832772362E-2</v>
      </c>
      <c r="G1851" s="16">
        <f t="shared" ca="1" si="285"/>
        <v>500</v>
      </c>
      <c r="H1851" s="8">
        <f t="shared" ca="1" si="286"/>
        <v>6000</v>
      </c>
      <c r="I1851" s="8">
        <f t="shared" ca="1" si="287"/>
        <v>317002.40808039048</v>
      </c>
      <c r="J1851" s="8">
        <f t="shared" si="288"/>
        <v>122000</v>
      </c>
      <c r="K1851" s="17">
        <f t="shared" ca="1" si="289"/>
        <v>195002.40808039048</v>
      </c>
    </row>
    <row r="1852" spans="1:11" x14ac:dyDescent="0.2">
      <c r="A1852" s="1">
        <v>1835</v>
      </c>
      <c r="B1852" s="15">
        <f t="shared" si="280"/>
        <v>12200</v>
      </c>
      <c r="C1852" s="16">
        <f t="shared" ca="1" si="281"/>
        <v>9926.0494977863455</v>
      </c>
      <c r="D1852" s="8">
        <f t="shared" ca="1" si="282"/>
        <v>297781.48493359034</v>
      </c>
      <c r="E1852" s="9">
        <f t="shared" ca="1" si="283"/>
        <v>2273.9505022136545</v>
      </c>
      <c r="F1852" s="12">
        <f t="shared" ca="1" si="284"/>
        <v>0.82628673146799758</v>
      </c>
      <c r="G1852" s="16">
        <f t="shared" ca="1" si="285"/>
        <v>1000</v>
      </c>
      <c r="H1852" s="8">
        <f t="shared" ca="1" si="286"/>
        <v>12000</v>
      </c>
      <c r="I1852" s="8">
        <f t="shared" ca="1" si="287"/>
        <v>309781.48493359034</v>
      </c>
      <c r="J1852" s="8">
        <f t="shared" si="288"/>
        <v>122000</v>
      </c>
      <c r="K1852" s="17">
        <f t="shared" ca="1" si="289"/>
        <v>187781.48493359034</v>
      </c>
    </row>
    <row r="1853" spans="1:11" x14ac:dyDescent="0.2">
      <c r="A1853" s="1">
        <v>1836</v>
      </c>
      <c r="B1853" s="15">
        <f t="shared" si="280"/>
        <v>12200</v>
      </c>
      <c r="C1853" s="16">
        <f t="shared" ca="1" si="281"/>
        <v>9768.1477063563907</v>
      </c>
      <c r="D1853" s="8">
        <f t="shared" ca="1" si="282"/>
        <v>293044.43119069171</v>
      </c>
      <c r="E1853" s="9">
        <f t="shared" ca="1" si="283"/>
        <v>2431.8522936436093</v>
      </c>
      <c r="F1853" s="12">
        <f t="shared" ca="1" si="284"/>
        <v>0.58422309408447415</v>
      </c>
      <c r="G1853" s="16">
        <f t="shared" ca="1" si="285"/>
        <v>750</v>
      </c>
      <c r="H1853" s="8">
        <f t="shared" ca="1" si="286"/>
        <v>9000</v>
      </c>
      <c r="I1853" s="8">
        <f t="shared" ca="1" si="287"/>
        <v>302044.43119069171</v>
      </c>
      <c r="J1853" s="8">
        <f t="shared" si="288"/>
        <v>122000</v>
      </c>
      <c r="K1853" s="17">
        <f t="shared" ca="1" si="289"/>
        <v>180044.43119069171</v>
      </c>
    </row>
    <row r="1854" spans="1:11" x14ac:dyDescent="0.2">
      <c r="A1854" s="1">
        <v>1837</v>
      </c>
      <c r="B1854" s="15">
        <f t="shared" si="280"/>
        <v>12200</v>
      </c>
      <c r="C1854" s="16">
        <f t="shared" ca="1" si="281"/>
        <v>6038.3732415376817</v>
      </c>
      <c r="D1854" s="8">
        <f t="shared" ca="1" si="282"/>
        <v>181151.19724613044</v>
      </c>
      <c r="E1854" s="9">
        <f t="shared" ca="1" si="283"/>
        <v>6161.6267584623183</v>
      </c>
      <c r="F1854" s="12">
        <f t="shared" ca="1" si="284"/>
        <v>0.50005796774626265</v>
      </c>
      <c r="G1854" s="16">
        <f t="shared" ca="1" si="285"/>
        <v>750</v>
      </c>
      <c r="H1854" s="8">
        <f t="shared" ca="1" si="286"/>
        <v>9000</v>
      </c>
      <c r="I1854" s="8">
        <f t="shared" ca="1" si="287"/>
        <v>190151.19724613044</v>
      </c>
      <c r="J1854" s="8">
        <f t="shared" si="288"/>
        <v>122000</v>
      </c>
      <c r="K1854" s="17">
        <f t="shared" ca="1" si="289"/>
        <v>68151.197246130439</v>
      </c>
    </row>
    <row r="1855" spans="1:11" x14ac:dyDescent="0.2">
      <c r="A1855" s="1">
        <v>1838</v>
      </c>
      <c r="B1855" s="15">
        <f t="shared" si="280"/>
        <v>12200</v>
      </c>
      <c r="C1855" s="16">
        <f t="shared" ca="1" si="281"/>
        <v>9623.8064629623077</v>
      </c>
      <c r="D1855" s="8">
        <f t="shared" ca="1" si="282"/>
        <v>288714.19388886925</v>
      </c>
      <c r="E1855" s="9">
        <f t="shared" ca="1" si="283"/>
        <v>2576.1935370376923</v>
      </c>
      <c r="F1855" s="12">
        <f t="shared" ca="1" si="284"/>
        <v>0.94814720455153323</v>
      </c>
      <c r="G1855" s="16">
        <f t="shared" ca="1" si="285"/>
        <v>1000</v>
      </c>
      <c r="H1855" s="8">
        <f t="shared" ca="1" si="286"/>
        <v>12000</v>
      </c>
      <c r="I1855" s="8">
        <f t="shared" ca="1" si="287"/>
        <v>300714.19388886925</v>
      </c>
      <c r="J1855" s="8">
        <f t="shared" si="288"/>
        <v>122000</v>
      </c>
      <c r="K1855" s="17">
        <f t="shared" ca="1" si="289"/>
        <v>178714.19388886925</v>
      </c>
    </row>
    <row r="1856" spans="1:11" x14ac:dyDescent="0.2">
      <c r="A1856" s="1">
        <v>1839</v>
      </c>
      <c r="B1856" s="15">
        <f t="shared" si="280"/>
        <v>12200</v>
      </c>
      <c r="C1856" s="16">
        <f t="shared" ca="1" si="281"/>
        <v>12518.703997226585</v>
      </c>
      <c r="D1856" s="8">
        <f t="shared" ca="1" si="282"/>
        <v>366000</v>
      </c>
      <c r="E1856" s="9">
        <f t="shared" ca="1" si="283"/>
        <v>0</v>
      </c>
      <c r="F1856" s="12">
        <f t="shared" ca="1" si="284"/>
        <v>0.97248802092816633</v>
      </c>
      <c r="G1856" s="16">
        <f t="shared" ca="1" si="285"/>
        <v>1000</v>
      </c>
      <c r="H1856" s="8">
        <f t="shared" ca="1" si="286"/>
        <v>0</v>
      </c>
      <c r="I1856" s="8">
        <f t="shared" ca="1" si="287"/>
        <v>366000</v>
      </c>
      <c r="J1856" s="8">
        <f t="shared" si="288"/>
        <v>122000</v>
      </c>
      <c r="K1856" s="17">
        <f t="shared" ca="1" si="289"/>
        <v>244000</v>
      </c>
    </row>
    <row r="1857" spans="1:11" x14ac:dyDescent="0.2">
      <c r="A1857" s="1">
        <v>1840</v>
      </c>
      <c r="B1857" s="15">
        <f t="shared" si="280"/>
        <v>12200</v>
      </c>
      <c r="C1857" s="16">
        <f t="shared" ca="1" si="281"/>
        <v>7189.8705013734616</v>
      </c>
      <c r="D1857" s="8">
        <f t="shared" ca="1" si="282"/>
        <v>215696.11504120386</v>
      </c>
      <c r="E1857" s="9">
        <f t="shared" ca="1" si="283"/>
        <v>5010.1294986265384</v>
      </c>
      <c r="F1857" s="12">
        <f t="shared" ca="1" si="284"/>
        <v>0.94210017247799671</v>
      </c>
      <c r="G1857" s="16">
        <f t="shared" ca="1" si="285"/>
        <v>1000</v>
      </c>
      <c r="H1857" s="8">
        <f t="shared" ca="1" si="286"/>
        <v>12000</v>
      </c>
      <c r="I1857" s="8">
        <f t="shared" ca="1" si="287"/>
        <v>227696.11504120386</v>
      </c>
      <c r="J1857" s="8">
        <f t="shared" si="288"/>
        <v>122000</v>
      </c>
      <c r="K1857" s="17">
        <f t="shared" ca="1" si="289"/>
        <v>105696.11504120386</v>
      </c>
    </row>
    <row r="1858" spans="1:11" x14ac:dyDescent="0.2">
      <c r="A1858" s="1">
        <v>1841</v>
      </c>
      <c r="B1858" s="15">
        <f t="shared" si="280"/>
        <v>12200</v>
      </c>
      <c r="C1858" s="16">
        <f t="shared" ca="1" si="281"/>
        <v>13877.950616855833</v>
      </c>
      <c r="D1858" s="8">
        <f t="shared" ca="1" si="282"/>
        <v>366000</v>
      </c>
      <c r="E1858" s="9">
        <f t="shared" ca="1" si="283"/>
        <v>0</v>
      </c>
      <c r="F1858" s="12">
        <f t="shared" ca="1" si="284"/>
        <v>0.12829777183126589</v>
      </c>
      <c r="G1858" s="16">
        <f t="shared" ca="1" si="285"/>
        <v>500</v>
      </c>
      <c r="H1858" s="8">
        <f t="shared" ca="1" si="286"/>
        <v>0</v>
      </c>
      <c r="I1858" s="8">
        <f t="shared" ca="1" si="287"/>
        <v>366000</v>
      </c>
      <c r="J1858" s="8">
        <f t="shared" si="288"/>
        <v>122000</v>
      </c>
      <c r="K1858" s="17">
        <f t="shared" ca="1" si="289"/>
        <v>244000</v>
      </c>
    </row>
    <row r="1859" spans="1:11" x14ac:dyDescent="0.2">
      <c r="A1859" s="1">
        <v>1842</v>
      </c>
      <c r="B1859" s="15">
        <f t="shared" si="280"/>
        <v>12200</v>
      </c>
      <c r="C1859" s="16">
        <f t="shared" ca="1" si="281"/>
        <v>8113.9057590717366</v>
      </c>
      <c r="D1859" s="8">
        <f t="shared" ca="1" si="282"/>
        <v>243417.17277215209</v>
      </c>
      <c r="E1859" s="9">
        <f t="shared" ca="1" si="283"/>
        <v>4086.0942409282634</v>
      </c>
      <c r="F1859" s="12">
        <f t="shared" ca="1" si="284"/>
        <v>0.23280811081112718</v>
      </c>
      <c r="G1859" s="16">
        <f t="shared" ca="1" si="285"/>
        <v>500</v>
      </c>
      <c r="H1859" s="8">
        <f t="shared" ca="1" si="286"/>
        <v>6000</v>
      </c>
      <c r="I1859" s="8">
        <f t="shared" ca="1" si="287"/>
        <v>249417.17277215209</v>
      </c>
      <c r="J1859" s="8">
        <f t="shared" si="288"/>
        <v>122000</v>
      </c>
      <c r="K1859" s="17">
        <f t="shared" ca="1" si="289"/>
        <v>127417.17277215209</v>
      </c>
    </row>
    <row r="1860" spans="1:11" x14ac:dyDescent="0.2">
      <c r="A1860" s="1">
        <v>1843</v>
      </c>
      <c r="B1860" s="15">
        <f t="shared" si="280"/>
        <v>12200</v>
      </c>
      <c r="C1860" s="16">
        <f t="shared" ca="1" si="281"/>
        <v>11593.627414729948</v>
      </c>
      <c r="D1860" s="8">
        <f t="shared" ca="1" si="282"/>
        <v>347808.82244189846</v>
      </c>
      <c r="E1860" s="9">
        <f t="shared" ca="1" si="283"/>
        <v>606.37258527005179</v>
      </c>
      <c r="F1860" s="12">
        <f t="shared" ca="1" si="284"/>
        <v>6.7250661412616042E-2</v>
      </c>
      <c r="G1860" s="16">
        <f t="shared" ca="1" si="285"/>
        <v>500</v>
      </c>
      <c r="H1860" s="8">
        <f t="shared" ca="1" si="286"/>
        <v>6000</v>
      </c>
      <c r="I1860" s="8">
        <f t="shared" ca="1" si="287"/>
        <v>353808.82244189846</v>
      </c>
      <c r="J1860" s="8">
        <f t="shared" si="288"/>
        <v>122000</v>
      </c>
      <c r="K1860" s="17">
        <f t="shared" ca="1" si="289"/>
        <v>231808.82244189846</v>
      </c>
    </row>
    <row r="1861" spans="1:11" x14ac:dyDescent="0.2">
      <c r="A1861" s="1">
        <v>1844</v>
      </c>
      <c r="B1861" s="15">
        <f t="shared" si="280"/>
        <v>12200</v>
      </c>
      <c r="C1861" s="16">
        <f t="shared" ca="1" si="281"/>
        <v>9760.6287342126489</v>
      </c>
      <c r="D1861" s="8">
        <f t="shared" ca="1" si="282"/>
        <v>292818.86202637944</v>
      </c>
      <c r="E1861" s="9">
        <f t="shared" ca="1" si="283"/>
        <v>2439.3712657873511</v>
      </c>
      <c r="F1861" s="12">
        <f t="shared" ca="1" si="284"/>
        <v>0.90759285724378735</v>
      </c>
      <c r="G1861" s="16">
        <f t="shared" ca="1" si="285"/>
        <v>1000</v>
      </c>
      <c r="H1861" s="8">
        <f t="shared" ca="1" si="286"/>
        <v>12000</v>
      </c>
      <c r="I1861" s="8">
        <f t="shared" ca="1" si="287"/>
        <v>304818.86202637944</v>
      </c>
      <c r="J1861" s="8">
        <f t="shared" si="288"/>
        <v>122000</v>
      </c>
      <c r="K1861" s="17">
        <f t="shared" ca="1" si="289"/>
        <v>182818.86202637944</v>
      </c>
    </row>
    <row r="1862" spans="1:11" x14ac:dyDescent="0.2">
      <c r="A1862" s="1">
        <v>1845</v>
      </c>
      <c r="B1862" s="15">
        <f t="shared" si="280"/>
        <v>12200</v>
      </c>
      <c r="C1862" s="16">
        <f t="shared" ca="1" si="281"/>
        <v>5845.3803172583011</v>
      </c>
      <c r="D1862" s="8">
        <f t="shared" ca="1" si="282"/>
        <v>175361.40951774904</v>
      </c>
      <c r="E1862" s="9">
        <f t="shared" ca="1" si="283"/>
        <v>6354.6196827416989</v>
      </c>
      <c r="F1862" s="12">
        <f t="shared" ca="1" si="284"/>
        <v>0.89645406956399076</v>
      </c>
      <c r="G1862" s="16">
        <f t="shared" ca="1" si="285"/>
        <v>1000</v>
      </c>
      <c r="H1862" s="8">
        <f t="shared" ca="1" si="286"/>
        <v>12000</v>
      </c>
      <c r="I1862" s="8">
        <f t="shared" ca="1" si="287"/>
        <v>187361.40951774904</v>
      </c>
      <c r="J1862" s="8">
        <f t="shared" si="288"/>
        <v>122000</v>
      </c>
      <c r="K1862" s="17">
        <f t="shared" ca="1" si="289"/>
        <v>65361.409517749038</v>
      </c>
    </row>
    <row r="1863" spans="1:11" x14ac:dyDescent="0.2">
      <c r="A1863" s="1">
        <v>1846</v>
      </c>
      <c r="B1863" s="15">
        <f t="shared" si="280"/>
        <v>12200</v>
      </c>
      <c r="C1863" s="16">
        <f t="shared" ca="1" si="281"/>
        <v>8496.0195796482712</v>
      </c>
      <c r="D1863" s="8">
        <f t="shared" ca="1" si="282"/>
        <v>254880.58738944813</v>
      </c>
      <c r="E1863" s="9">
        <f t="shared" ca="1" si="283"/>
        <v>3703.9804203517288</v>
      </c>
      <c r="F1863" s="12">
        <f t="shared" ca="1" si="284"/>
        <v>4.6355564529048543E-2</v>
      </c>
      <c r="G1863" s="16">
        <f t="shared" ca="1" si="285"/>
        <v>500</v>
      </c>
      <c r="H1863" s="8">
        <f t="shared" ca="1" si="286"/>
        <v>6000</v>
      </c>
      <c r="I1863" s="8">
        <f t="shared" ca="1" si="287"/>
        <v>260880.58738944813</v>
      </c>
      <c r="J1863" s="8">
        <f t="shared" si="288"/>
        <v>122000</v>
      </c>
      <c r="K1863" s="17">
        <f t="shared" ca="1" si="289"/>
        <v>138880.58738944813</v>
      </c>
    </row>
    <row r="1864" spans="1:11" x14ac:dyDescent="0.2">
      <c r="A1864" s="1">
        <v>1847</v>
      </c>
      <c r="B1864" s="15">
        <f t="shared" si="280"/>
        <v>12200</v>
      </c>
      <c r="C1864" s="16">
        <f t="shared" ca="1" si="281"/>
        <v>12974.412492053454</v>
      </c>
      <c r="D1864" s="8">
        <f t="shared" ca="1" si="282"/>
        <v>366000</v>
      </c>
      <c r="E1864" s="9">
        <f t="shared" ca="1" si="283"/>
        <v>0</v>
      </c>
      <c r="F1864" s="12">
        <f t="shared" ca="1" si="284"/>
        <v>0.26620781813940619</v>
      </c>
      <c r="G1864" s="16">
        <f t="shared" ca="1" si="285"/>
        <v>500</v>
      </c>
      <c r="H1864" s="8">
        <f t="shared" ca="1" si="286"/>
        <v>0</v>
      </c>
      <c r="I1864" s="8">
        <f t="shared" ca="1" si="287"/>
        <v>366000</v>
      </c>
      <c r="J1864" s="8">
        <f t="shared" si="288"/>
        <v>122000</v>
      </c>
      <c r="K1864" s="17">
        <f t="shared" ca="1" si="289"/>
        <v>244000</v>
      </c>
    </row>
    <row r="1865" spans="1:11" x14ac:dyDescent="0.2">
      <c r="A1865" s="1">
        <v>1848</v>
      </c>
      <c r="B1865" s="15">
        <f t="shared" si="280"/>
        <v>12200</v>
      </c>
      <c r="C1865" s="16">
        <f t="shared" ca="1" si="281"/>
        <v>7844.5319355172578</v>
      </c>
      <c r="D1865" s="8">
        <f t="shared" ca="1" si="282"/>
        <v>235335.95806551774</v>
      </c>
      <c r="E1865" s="9">
        <f t="shared" ca="1" si="283"/>
        <v>4355.4680644827422</v>
      </c>
      <c r="F1865" s="12">
        <f t="shared" ca="1" si="284"/>
        <v>0.78297165819903025</v>
      </c>
      <c r="G1865" s="16">
        <f t="shared" ca="1" si="285"/>
        <v>1000</v>
      </c>
      <c r="H1865" s="8">
        <f t="shared" ca="1" si="286"/>
        <v>12000</v>
      </c>
      <c r="I1865" s="8">
        <f t="shared" ca="1" si="287"/>
        <v>247335.95806551774</v>
      </c>
      <c r="J1865" s="8">
        <f t="shared" si="288"/>
        <v>122000</v>
      </c>
      <c r="K1865" s="17">
        <f t="shared" ca="1" si="289"/>
        <v>125335.95806551774</v>
      </c>
    </row>
    <row r="1866" spans="1:11" x14ac:dyDescent="0.2">
      <c r="A1866" s="1">
        <v>1849</v>
      </c>
      <c r="B1866" s="15">
        <f t="shared" si="280"/>
        <v>12200</v>
      </c>
      <c r="C1866" s="16">
        <f t="shared" ca="1" si="281"/>
        <v>7503.1858508730411</v>
      </c>
      <c r="D1866" s="8">
        <f t="shared" ca="1" si="282"/>
        <v>225095.57552619124</v>
      </c>
      <c r="E1866" s="9">
        <f t="shared" ca="1" si="283"/>
        <v>4696.8141491269589</v>
      </c>
      <c r="F1866" s="12">
        <f t="shared" ca="1" si="284"/>
        <v>0.91403149608819567</v>
      </c>
      <c r="G1866" s="16">
        <f t="shared" ca="1" si="285"/>
        <v>1000</v>
      </c>
      <c r="H1866" s="8">
        <f t="shared" ca="1" si="286"/>
        <v>12000</v>
      </c>
      <c r="I1866" s="8">
        <f t="shared" ca="1" si="287"/>
        <v>237095.57552619124</v>
      </c>
      <c r="J1866" s="8">
        <f t="shared" si="288"/>
        <v>122000</v>
      </c>
      <c r="K1866" s="17">
        <f t="shared" ca="1" si="289"/>
        <v>115095.57552619124</v>
      </c>
    </row>
    <row r="1867" spans="1:11" x14ac:dyDescent="0.2">
      <c r="A1867" s="1">
        <v>1850</v>
      </c>
      <c r="B1867" s="15">
        <f t="shared" si="280"/>
        <v>12200</v>
      </c>
      <c r="C1867" s="16">
        <f t="shared" ca="1" si="281"/>
        <v>10533.295854074457</v>
      </c>
      <c r="D1867" s="8">
        <f t="shared" ca="1" si="282"/>
        <v>315998.87562223373</v>
      </c>
      <c r="E1867" s="9">
        <f t="shared" ca="1" si="283"/>
        <v>1666.7041459255433</v>
      </c>
      <c r="F1867" s="12">
        <f t="shared" ca="1" si="284"/>
        <v>0.33639047011709911</v>
      </c>
      <c r="G1867" s="16">
        <f t="shared" ca="1" si="285"/>
        <v>750</v>
      </c>
      <c r="H1867" s="8">
        <f t="shared" ca="1" si="286"/>
        <v>9000</v>
      </c>
      <c r="I1867" s="8">
        <f t="shared" ca="1" si="287"/>
        <v>324998.87562223373</v>
      </c>
      <c r="J1867" s="8">
        <f t="shared" si="288"/>
        <v>122000</v>
      </c>
      <c r="K1867" s="17">
        <f t="shared" ca="1" si="289"/>
        <v>202998.87562223373</v>
      </c>
    </row>
    <row r="1868" spans="1:11" x14ac:dyDescent="0.2">
      <c r="A1868" s="1">
        <v>1851</v>
      </c>
      <c r="B1868" s="15">
        <f t="shared" si="280"/>
        <v>12200</v>
      </c>
      <c r="C1868" s="16">
        <f t="shared" ca="1" si="281"/>
        <v>5983.9412943675516</v>
      </c>
      <c r="D1868" s="8">
        <f t="shared" ca="1" si="282"/>
        <v>179518.23883102654</v>
      </c>
      <c r="E1868" s="9">
        <f t="shared" ca="1" si="283"/>
        <v>6216.0587056324484</v>
      </c>
      <c r="F1868" s="12">
        <f t="shared" ca="1" si="284"/>
        <v>0.72266457863438893</v>
      </c>
      <c r="G1868" s="16">
        <f t="shared" ca="1" si="285"/>
        <v>1000</v>
      </c>
      <c r="H1868" s="8">
        <f t="shared" ca="1" si="286"/>
        <v>12000</v>
      </c>
      <c r="I1868" s="8">
        <f t="shared" ca="1" si="287"/>
        <v>191518.23883102654</v>
      </c>
      <c r="J1868" s="8">
        <f t="shared" si="288"/>
        <v>122000</v>
      </c>
      <c r="K1868" s="17">
        <f t="shared" ca="1" si="289"/>
        <v>69518.238831026538</v>
      </c>
    </row>
    <row r="1869" spans="1:11" x14ac:dyDescent="0.2">
      <c r="A1869" s="1">
        <v>1852</v>
      </c>
      <c r="B1869" s="15">
        <f t="shared" si="280"/>
        <v>12200</v>
      </c>
      <c r="C1869" s="16">
        <f t="shared" ca="1" si="281"/>
        <v>9896.2291207125782</v>
      </c>
      <c r="D1869" s="8">
        <f t="shared" ca="1" si="282"/>
        <v>296886.87362137734</v>
      </c>
      <c r="E1869" s="9">
        <f t="shared" ca="1" si="283"/>
        <v>2303.7708792874218</v>
      </c>
      <c r="F1869" s="12">
        <f t="shared" ca="1" si="284"/>
        <v>0.34857590156464746</v>
      </c>
      <c r="G1869" s="16">
        <f t="shared" ca="1" si="285"/>
        <v>750</v>
      </c>
      <c r="H1869" s="8">
        <f t="shared" ca="1" si="286"/>
        <v>9000</v>
      </c>
      <c r="I1869" s="8">
        <f t="shared" ca="1" si="287"/>
        <v>305886.87362137734</v>
      </c>
      <c r="J1869" s="8">
        <f t="shared" si="288"/>
        <v>122000</v>
      </c>
      <c r="K1869" s="17">
        <f t="shared" ca="1" si="289"/>
        <v>183886.87362137734</v>
      </c>
    </row>
    <row r="1870" spans="1:11" x14ac:dyDescent="0.2">
      <c r="A1870" s="1">
        <v>1853</v>
      </c>
      <c r="B1870" s="15">
        <f t="shared" si="280"/>
        <v>12200</v>
      </c>
      <c r="C1870" s="16">
        <f t="shared" ca="1" si="281"/>
        <v>9233.1772479334304</v>
      </c>
      <c r="D1870" s="8">
        <f t="shared" ca="1" si="282"/>
        <v>276995.31743800291</v>
      </c>
      <c r="E1870" s="9">
        <f t="shared" ca="1" si="283"/>
        <v>2966.8227520665696</v>
      </c>
      <c r="F1870" s="12">
        <f t="shared" ca="1" si="284"/>
        <v>0.36360351798226265</v>
      </c>
      <c r="G1870" s="16">
        <f t="shared" ca="1" si="285"/>
        <v>750</v>
      </c>
      <c r="H1870" s="8">
        <f t="shared" ca="1" si="286"/>
        <v>9000</v>
      </c>
      <c r="I1870" s="8">
        <f t="shared" ca="1" si="287"/>
        <v>285995.31743800291</v>
      </c>
      <c r="J1870" s="8">
        <f t="shared" si="288"/>
        <v>122000</v>
      </c>
      <c r="K1870" s="17">
        <f t="shared" ca="1" si="289"/>
        <v>163995.31743800291</v>
      </c>
    </row>
    <row r="1871" spans="1:11" x14ac:dyDescent="0.2">
      <c r="A1871" s="1">
        <v>1854</v>
      </c>
      <c r="B1871" s="15">
        <f t="shared" si="280"/>
        <v>12200</v>
      </c>
      <c r="C1871" s="16">
        <f t="shared" ca="1" si="281"/>
        <v>9210.4788259686393</v>
      </c>
      <c r="D1871" s="8">
        <f t="shared" ca="1" si="282"/>
        <v>276314.36477905919</v>
      </c>
      <c r="E1871" s="9">
        <f t="shared" ca="1" si="283"/>
        <v>2989.5211740313607</v>
      </c>
      <c r="F1871" s="12">
        <f t="shared" ca="1" si="284"/>
        <v>0.39068550220524001</v>
      </c>
      <c r="G1871" s="16">
        <f t="shared" ca="1" si="285"/>
        <v>750</v>
      </c>
      <c r="H1871" s="8">
        <f t="shared" ca="1" si="286"/>
        <v>9000</v>
      </c>
      <c r="I1871" s="8">
        <f t="shared" ca="1" si="287"/>
        <v>285314.36477905919</v>
      </c>
      <c r="J1871" s="8">
        <f t="shared" si="288"/>
        <v>122000</v>
      </c>
      <c r="K1871" s="17">
        <f t="shared" ca="1" si="289"/>
        <v>163314.36477905919</v>
      </c>
    </row>
    <row r="1872" spans="1:11" x14ac:dyDescent="0.2">
      <c r="A1872" s="1">
        <v>1855</v>
      </c>
      <c r="B1872" s="15">
        <f t="shared" si="280"/>
        <v>12200</v>
      </c>
      <c r="C1872" s="16">
        <f t="shared" ca="1" si="281"/>
        <v>8092.5181075827977</v>
      </c>
      <c r="D1872" s="8">
        <f t="shared" ca="1" si="282"/>
        <v>242775.54322748393</v>
      </c>
      <c r="E1872" s="9">
        <f t="shared" ca="1" si="283"/>
        <v>4107.4818924172023</v>
      </c>
      <c r="F1872" s="12">
        <f t="shared" ca="1" si="284"/>
        <v>0.42335710784845537</v>
      </c>
      <c r="G1872" s="16">
        <f t="shared" ca="1" si="285"/>
        <v>750</v>
      </c>
      <c r="H1872" s="8">
        <f t="shared" ca="1" si="286"/>
        <v>9000</v>
      </c>
      <c r="I1872" s="8">
        <f t="shared" ca="1" si="287"/>
        <v>251775.54322748393</v>
      </c>
      <c r="J1872" s="8">
        <f t="shared" si="288"/>
        <v>122000</v>
      </c>
      <c r="K1872" s="17">
        <f t="shared" ca="1" si="289"/>
        <v>129775.54322748393</v>
      </c>
    </row>
    <row r="1873" spans="1:11" x14ac:dyDescent="0.2">
      <c r="A1873" s="1">
        <v>1856</v>
      </c>
      <c r="B1873" s="15">
        <f t="shared" si="280"/>
        <v>12200</v>
      </c>
      <c r="C1873" s="16">
        <f t="shared" ca="1" si="281"/>
        <v>7689.3038530719969</v>
      </c>
      <c r="D1873" s="8">
        <f t="shared" ca="1" si="282"/>
        <v>230679.11559215991</v>
      </c>
      <c r="E1873" s="9">
        <f t="shared" ca="1" si="283"/>
        <v>4510.6961469280031</v>
      </c>
      <c r="F1873" s="12">
        <f t="shared" ca="1" si="284"/>
        <v>0.12979152944027295</v>
      </c>
      <c r="G1873" s="16">
        <f t="shared" ca="1" si="285"/>
        <v>500</v>
      </c>
      <c r="H1873" s="8">
        <f t="shared" ca="1" si="286"/>
        <v>6000</v>
      </c>
      <c r="I1873" s="8">
        <f t="shared" ca="1" si="287"/>
        <v>236679.11559215991</v>
      </c>
      <c r="J1873" s="8">
        <f t="shared" si="288"/>
        <v>122000</v>
      </c>
      <c r="K1873" s="17">
        <f t="shared" ca="1" si="289"/>
        <v>114679.11559215991</v>
      </c>
    </row>
    <row r="1874" spans="1:11" x14ac:dyDescent="0.2">
      <c r="A1874" s="1">
        <v>1857</v>
      </c>
      <c r="B1874" s="15">
        <f t="shared" si="280"/>
        <v>12200</v>
      </c>
      <c r="C1874" s="16">
        <f t="shared" ca="1" si="281"/>
        <v>5124.938935067702</v>
      </c>
      <c r="D1874" s="8">
        <f t="shared" ca="1" si="282"/>
        <v>153748.16805203105</v>
      </c>
      <c r="E1874" s="9">
        <f t="shared" ca="1" si="283"/>
        <v>7075.061064932298</v>
      </c>
      <c r="F1874" s="12">
        <f t="shared" ca="1" si="284"/>
        <v>0.48180800140282221</v>
      </c>
      <c r="G1874" s="16">
        <f t="shared" ca="1" si="285"/>
        <v>750</v>
      </c>
      <c r="H1874" s="8">
        <f t="shared" ca="1" si="286"/>
        <v>9000</v>
      </c>
      <c r="I1874" s="8">
        <f t="shared" ca="1" si="287"/>
        <v>162748.16805203105</v>
      </c>
      <c r="J1874" s="8">
        <f t="shared" si="288"/>
        <v>122000</v>
      </c>
      <c r="K1874" s="17">
        <f t="shared" ca="1" si="289"/>
        <v>40748.168052031047</v>
      </c>
    </row>
    <row r="1875" spans="1:11" x14ac:dyDescent="0.2">
      <c r="A1875" s="1">
        <v>1858</v>
      </c>
      <c r="B1875" s="15">
        <f t="shared" ref="B1875:B1938" si="290">$B$12*200</f>
        <v>12200</v>
      </c>
      <c r="C1875" s="16">
        <f t="shared" ref="C1875:C1938" ca="1" si="291">RAND()*($B$6-$B$5)+$B$5</f>
        <v>6344.7295852467869</v>
      </c>
      <c r="D1875" s="8">
        <f t="shared" ref="D1875:D1938" ca="1" si="292">MIN(B1875,C1875)*$B$2</f>
        <v>190341.88755740359</v>
      </c>
      <c r="E1875" s="9">
        <f t="shared" ref="E1875:E1938" ca="1" si="293">MAX(0,B1875-C1875)</f>
        <v>5855.2704147532131</v>
      </c>
      <c r="F1875" s="12">
        <f t="shared" ref="F1875:F1938" ca="1" si="294">RAND()</f>
        <v>0.25171191524628678</v>
      </c>
      <c r="G1875" s="16">
        <f t="shared" ref="G1875:G1938" ca="1" si="295">IF(F1875&lt;=$C$7,$B$7,IF(F1875&lt;=$C$8,$B$8,$B$9))</f>
        <v>500</v>
      </c>
      <c r="H1875" s="8">
        <f t="shared" ref="H1875:H1938" ca="1" si="296">MIN(E1875,G1875)*$B$3</f>
        <v>6000</v>
      </c>
      <c r="I1875" s="8">
        <f t="shared" ref="I1875:I1938" ca="1" si="297">D1875+H1875</f>
        <v>196341.88755740359</v>
      </c>
      <c r="J1875" s="8">
        <f t="shared" ref="J1875:J1938" si="298">B1875*$B$4</f>
        <v>122000</v>
      </c>
      <c r="K1875" s="17">
        <f t="shared" ref="K1875:K1938" ca="1" si="299">I1875-J1875</f>
        <v>74341.887557403592</v>
      </c>
    </row>
    <row r="1876" spans="1:11" x14ac:dyDescent="0.2">
      <c r="A1876" s="1">
        <v>1859</v>
      </c>
      <c r="B1876" s="15">
        <f t="shared" si="290"/>
        <v>12200</v>
      </c>
      <c r="C1876" s="16">
        <f t="shared" ca="1" si="291"/>
        <v>12367.541872681668</v>
      </c>
      <c r="D1876" s="8">
        <f t="shared" ca="1" si="292"/>
        <v>366000</v>
      </c>
      <c r="E1876" s="9">
        <f t="shared" ca="1" si="293"/>
        <v>0</v>
      </c>
      <c r="F1876" s="12">
        <f t="shared" ca="1" si="294"/>
        <v>0.3279393625597582</v>
      </c>
      <c r="G1876" s="16">
        <f t="shared" ca="1" si="295"/>
        <v>750</v>
      </c>
      <c r="H1876" s="8">
        <f t="shared" ca="1" si="296"/>
        <v>0</v>
      </c>
      <c r="I1876" s="8">
        <f t="shared" ca="1" si="297"/>
        <v>366000</v>
      </c>
      <c r="J1876" s="8">
        <f t="shared" si="298"/>
        <v>122000</v>
      </c>
      <c r="K1876" s="17">
        <f t="shared" ca="1" si="299"/>
        <v>244000</v>
      </c>
    </row>
    <row r="1877" spans="1:11" x14ac:dyDescent="0.2">
      <c r="A1877" s="1">
        <v>1860</v>
      </c>
      <c r="B1877" s="15">
        <f t="shared" si="290"/>
        <v>12200</v>
      </c>
      <c r="C1877" s="16">
        <f t="shared" ca="1" si="291"/>
        <v>6365.8405016833285</v>
      </c>
      <c r="D1877" s="8">
        <f t="shared" ca="1" si="292"/>
        <v>190975.21505049986</v>
      </c>
      <c r="E1877" s="9">
        <f t="shared" ca="1" si="293"/>
        <v>5834.1594983166715</v>
      </c>
      <c r="F1877" s="12">
        <f t="shared" ca="1" si="294"/>
        <v>0.62895564855382535</v>
      </c>
      <c r="G1877" s="16">
        <f t="shared" ca="1" si="295"/>
        <v>750</v>
      </c>
      <c r="H1877" s="8">
        <f t="shared" ca="1" si="296"/>
        <v>9000</v>
      </c>
      <c r="I1877" s="8">
        <f t="shared" ca="1" si="297"/>
        <v>199975.21505049986</v>
      </c>
      <c r="J1877" s="8">
        <f t="shared" si="298"/>
        <v>122000</v>
      </c>
      <c r="K1877" s="17">
        <f t="shared" ca="1" si="299"/>
        <v>77975.215050499857</v>
      </c>
    </row>
    <row r="1878" spans="1:11" x14ac:dyDescent="0.2">
      <c r="A1878" s="1">
        <v>1861</v>
      </c>
      <c r="B1878" s="15">
        <f t="shared" si="290"/>
        <v>12200</v>
      </c>
      <c r="C1878" s="16">
        <f t="shared" ca="1" si="291"/>
        <v>6985.8310746308034</v>
      </c>
      <c r="D1878" s="8">
        <f t="shared" ca="1" si="292"/>
        <v>209574.93223892411</v>
      </c>
      <c r="E1878" s="9">
        <f t="shared" ca="1" si="293"/>
        <v>5214.1689253691966</v>
      </c>
      <c r="F1878" s="12">
        <f t="shared" ca="1" si="294"/>
        <v>0.11263147442707677</v>
      </c>
      <c r="G1878" s="16">
        <f t="shared" ca="1" si="295"/>
        <v>500</v>
      </c>
      <c r="H1878" s="8">
        <f t="shared" ca="1" si="296"/>
        <v>6000</v>
      </c>
      <c r="I1878" s="8">
        <f t="shared" ca="1" si="297"/>
        <v>215574.93223892411</v>
      </c>
      <c r="J1878" s="8">
        <f t="shared" si="298"/>
        <v>122000</v>
      </c>
      <c r="K1878" s="17">
        <f t="shared" ca="1" si="299"/>
        <v>93574.932238924113</v>
      </c>
    </row>
    <row r="1879" spans="1:11" x14ac:dyDescent="0.2">
      <c r="A1879" s="1">
        <v>1862</v>
      </c>
      <c r="B1879" s="15">
        <f t="shared" si="290"/>
        <v>12200</v>
      </c>
      <c r="C1879" s="16">
        <f t="shared" ca="1" si="291"/>
        <v>8902.0855222276459</v>
      </c>
      <c r="D1879" s="8">
        <f t="shared" ca="1" si="292"/>
        <v>267062.56566682935</v>
      </c>
      <c r="E1879" s="9">
        <f t="shared" ca="1" si="293"/>
        <v>3297.9144777723541</v>
      </c>
      <c r="F1879" s="12">
        <f t="shared" ca="1" si="294"/>
        <v>0.45144840674251829</v>
      </c>
      <c r="G1879" s="16">
        <f t="shared" ca="1" si="295"/>
        <v>750</v>
      </c>
      <c r="H1879" s="8">
        <f t="shared" ca="1" si="296"/>
        <v>9000</v>
      </c>
      <c r="I1879" s="8">
        <f t="shared" ca="1" si="297"/>
        <v>276062.56566682935</v>
      </c>
      <c r="J1879" s="8">
        <f t="shared" si="298"/>
        <v>122000</v>
      </c>
      <c r="K1879" s="17">
        <f t="shared" ca="1" si="299"/>
        <v>154062.56566682935</v>
      </c>
    </row>
    <row r="1880" spans="1:11" x14ac:dyDescent="0.2">
      <c r="A1880" s="1">
        <v>1863</v>
      </c>
      <c r="B1880" s="15">
        <f t="shared" si="290"/>
        <v>12200</v>
      </c>
      <c r="C1880" s="16">
        <f t="shared" ca="1" si="291"/>
        <v>7333.6370566297155</v>
      </c>
      <c r="D1880" s="8">
        <f t="shared" ca="1" si="292"/>
        <v>220009.11169889147</v>
      </c>
      <c r="E1880" s="9">
        <f t="shared" ca="1" si="293"/>
        <v>4866.3629433702845</v>
      </c>
      <c r="F1880" s="12">
        <f t="shared" ca="1" si="294"/>
        <v>0.57559324616447383</v>
      </c>
      <c r="G1880" s="16">
        <f t="shared" ca="1" si="295"/>
        <v>750</v>
      </c>
      <c r="H1880" s="8">
        <f t="shared" ca="1" si="296"/>
        <v>9000</v>
      </c>
      <c r="I1880" s="8">
        <f t="shared" ca="1" si="297"/>
        <v>229009.11169889147</v>
      </c>
      <c r="J1880" s="8">
        <f t="shared" si="298"/>
        <v>122000</v>
      </c>
      <c r="K1880" s="17">
        <f t="shared" ca="1" si="299"/>
        <v>107009.11169889147</v>
      </c>
    </row>
    <row r="1881" spans="1:11" x14ac:dyDescent="0.2">
      <c r="A1881" s="1">
        <v>1864</v>
      </c>
      <c r="B1881" s="15">
        <f t="shared" si="290"/>
        <v>12200</v>
      </c>
      <c r="C1881" s="16">
        <f t="shared" ca="1" si="291"/>
        <v>5383.6641645914997</v>
      </c>
      <c r="D1881" s="8">
        <f t="shared" ca="1" si="292"/>
        <v>161509.924937745</v>
      </c>
      <c r="E1881" s="9">
        <f t="shared" ca="1" si="293"/>
        <v>6816.3358354085003</v>
      </c>
      <c r="F1881" s="12">
        <f t="shared" ca="1" si="294"/>
        <v>0.85277503071018512</v>
      </c>
      <c r="G1881" s="16">
        <f t="shared" ca="1" si="295"/>
        <v>1000</v>
      </c>
      <c r="H1881" s="8">
        <f t="shared" ca="1" si="296"/>
        <v>12000</v>
      </c>
      <c r="I1881" s="8">
        <f t="shared" ca="1" si="297"/>
        <v>173509.924937745</v>
      </c>
      <c r="J1881" s="8">
        <f t="shared" si="298"/>
        <v>122000</v>
      </c>
      <c r="K1881" s="17">
        <f t="shared" ca="1" si="299"/>
        <v>51509.924937745003</v>
      </c>
    </row>
    <row r="1882" spans="1:11" x14ac:dyDescent="0.2">
      <c r="A1882" s="1">
        <v>1865</v>
      </c>
      <c r="B1882" s="15">
        <f t="shared" si="290"/>
        <v>12200</v>
      </c>
      <c r="C1882" s="16">
        <f t="shared" ca="1" si="291"/>
        <v>6483.8552888006034</v>
      </c>
      <c r="D1882" s="8">
        <f t="shared" ca="1" si="292"/>
        <v>194515.65866401809</v>
      </c>
      <c r="E1882" s="9">
        <f t="shared" ca="1" si="293"/>
        <v>5716.1447111993966</v>
      </c>
      <c r="F1882" s="12">
        <f t="shared" ca="1" si="294"/>
        <v>0.69960551334715815</v>
      </c>
      <c r="G1882" s="16">
        <f t="shared" ca="1" si="295"/>
        <v>750</v>
      </c>
      <c r="H1882" s="8">
        <f t="shared" ca="1" si="296"/>
        <v>9000</v>
      </c>
      <c r="I1882" s="8">
        <f t="shared" ca="1" si="297"/>
        <v>203515.65866401809</v>
      </c>
      <c r="J1882" s="8">
        <f t="shared" si="298"/>
        <v>122000</v>
      </c>
      <c r="K1882" s="17">
        <f t="shared" ca="1" si="299"/>
        <v>81515.65866401809</v>
      </c>
    </row>
    <row r="1883" spans="1:11" x14ac:dyDescent="0.2">
      <c r="A1883" s="1">
        <v>1866</v>
      </c>
      <c r="B1883" s="15">
        <f t="shared" si="290"/>
        <v>12200</v>
      </c>
      <c r="C1883" s="16">
        <f t="shared" ca="1" si="291"/>
        <v>5176.6349807240731</v>
      </c>
      <c r="D1883" s="8">
        <f t="shared" ca="1" si="292"/>
        <v>155299.04942172219</v>
      </c>
      <c r="E1883" s="9">
        <f t="shared" ca="1" si="293"/>
        <v>7023.3650192759269</v>
      </c>
      <c r="F1883" s="12">
        <f t="shared" ca="1" si="294"/>
        <v>0.66992472817461668</v>
      </c>
      <c r="G1883" s="16">
        <f t="shared" ca="1" si="295"/>
        <v>750</v>
      </c>
      <c r="H1883" s="8">
        <f t="shared" ca="1" si="296"/>
        <v>9000</v>
      </c>
      <c r="I1883" s="8">
        <f t="shared" ca="1" si="297"/>
        <v>164299.04942172219</v>
      </c>
      <c r="J1883" s="8">
        <f t="shared" si="298"/>
        <v>122000</v>
      </c>
      <c r="K1883" s="17">
        <f t="shared" ca="1" si="299"/>
        <v>42299.049421722186</v>
      </c>
    </row>
    <row r="1884" spans="1:11" x14ac:dyDescent="0.2">
      <c r="A1884" s="1">
        <v>1867</v>
      </c>
      <c r="B1884" s="15">
        <f t="shared" si="290"/>
        <v>12200</v>
      </c>
      <c r="C1884" s="16">
        <f t="shared" ca="1" si="291"/>
        <v>12345.080130045342</v>
      </c>
      <c r="D1884" s="8">
        <f t="shared" ca="1" si="292"/>
        <v>366000</v>
      </c>
      <c r="E1884" s="9">
        <f t="shared" ca="1" si="293"/>
        <v>0</v>
      </c>
      <c r="F1884" s="12">
        <f t="shared" ca="1" si="294"/>
        <v>0.57291468136037549</v>
      </c>
      <c r="G1884" s="16">
        <f t="shared" ca="1" si="295"/>
        <v>750</v>
      </c>
      <c r="H1884" s="8">
        <f t="shared" ca="1" si="296"/>
        <v>0</v>
      </c>
      <c r="I1884" s="8">
        <f t="shared" ca="1" si="297"/>
        <v>366000</v>
      </c>
      <c r="J1884" s="8">
        <f t="shared" si="298"/>
        <v>122000</v>
      </c>
      <c r="K1884" s="17">
        <f t="shared" ca="1" si="299"/>
        <v>244000</v>
      </c>
    </row>
    <row r="1885" spans="1:11" x14ac:dyDescent="0.2">
      <c r="A1885" s="1">
        <v>1868</v>
      </c>
      <c r="B1885" s="15">
        <f t="shared" si="290"/>
        <v>12200</v>
      </c>
      <c r="C1885" s="16">
        <f t="shared" ca="1" si="291"/>
        <v>7666.9257006664011</v>
      </c>
      <c r="D1885" s="8">
        <f t="shared" ca="1" si="292"/>
        <v>230007.77101999204</v>
      </c>
      <c r="E1885" s="9">
        <f t="shared" ca="1" si="293"/>
        <v>4533.0742993335989</v>
      </c>
      <c r="F1885" s="12">
        <f t="shared" ca="1" si="294"/>
        <v>0.94581827448098243</v>
      </c>
      <c r="G1885" s="16">
        <f t="shared" ca="1" si="295"/>
        <v>1000</v>
      </c>
      <c r="H1885" s="8">
        <f t="shared" ca="1" si="296"/>
        <v>12000</v>
      </c>
      <c r="I1885" s="8">
        <f t="shared" ca="1" si="297"/>
        <v>242007.77101999204</v>
      </c>
      <c r="J1885" s="8">
        <f t="shared" si="298"/>
        <v>122000</v>
      </c>
      <c r="K1885" s="17">
        <f t="shared" ca="1" si="299"/>
        <v>120007.77101999204</v>
      </c>
    </row>
    <row r="1886" spans="1:11" x14ac:dyDescent="0.2">
      <c r="A1886" s="1">
        <v>1869</v>
      </c>
      <c r="B1886" s="15">
        <f t="shared" si="290"/>
        <v>12200</v>
      </c>
      <c r="C1886" s="16">
        <f t="shared" ca="1" si="291"/>
        <v>12506.631708574978</v>
      </c>
      <c r="D1886" s="8">
        <f t="shared" ca="1" si="292"/>
        <v>366000</v>
      </c>
      <c r="E1886" s="9">
        <f t="shared" ca="1" si="293"/>
        <v>0</v>
      </c>
      <c r="F1886" s="12">
        <f t="shared" ca="1" si="294"/>
        <v>0.24509968685110772</v>
      </c>
      <c r="G1886" s="16">
        <f t="shared" ca="1" si="295"/>
        <v>500</v>
      </c>
      <c r="H1886" s="8">
        <f t="shared" ca="1" si="296"/>
        <v>0</v>
      </c>
      <c r="I1886" s="8">
        <f t="shared" ca="1" si="297"/>
        <v>366000</v>
      </c>
      <c r="J1886" s="8">
        <f t="shared" si="298"/>
        <v>122000</v>
      </c>
      <c r="K1886" s="17">
        <f t="shared" ca="1" si="299"/>
        <v>244000</v>
      </c>
    </row>
    <row r="1887" spans="1:11" x14ac:dyDescent="0.2">
      <c r="A1887" s="1">
        <v>1870</v>
      </c>
      <c r="B1887" s="15">
        <f t="shared" si="290"/>
        <v>12200</v>
      </c>
      <c r="C1887" s="16">
        <f t="shared" ca="1" si="291"/>
        <v>11037.181073561043</v>
      </c>
      <c r="D1887" s="8">
        <f t="shared" ca="1" si="292"/>
        <v>331115.43220683129</v>
      </c>
      <c r="E1887" s="9">
        <f t="shared" ca="1" si="293"/>
        <v>1162.8189264389566</v>
      </c>
      <c r="F1887" s="12">
        <f t="shared" ca="1" si="294"/>
        <v>0.66577531111139066</v>
      </c>
      <c r="G1887" s="16">
        <f t="shared" ca="1" si="295"/>
        <v>750</v>
      </c>
      <c r="H1887" s="8">
        <f t="shared" ca="1" si="296"/>
        <v>9000</v>
      </c>
      <c r="I1887" s="8">
        <f t="shared" ca="1" si="297"/>
        <v>340115.43220683129</v>
      </c>
      <c r="J1887" s="8">
        <f t="shared" si="298"/>
        <v>122000</v>
      </c>
      <c r="K1887" s="17">
        <f t="shared" ca="1" si="299"/>
        <v>218115.43220683129</v>
      </c>
    </row>
    <row r="1888" spans="1:11" x14ac:dyDescent="0.2">
      <c r="A1888" s="1">
        <v>1871</v>
      </c>
      <c r="B1888" s="15">
        <f t="shared" si="290"/>
        <v>12200</v>
      </c>
      <c r="C1888" s="16">
        <f t="shared" ca="1" si="291"/>
        <v>11637.348002493829</v>
      </c>
      <c r="D1888" s="8">
        <f t="shared" ca="1" si="292"/>
        <v>349120.44007481489</v>
      </c>
      <c r="E1888" s="9">
        <f t="shared" ca="1" si="293"/>
        <v>562.65199750617103</v>
      </c>
      <c r="F1888" s="12">
        <f t="shared" ca="1" si="294"/>
        <v>0.88556090378188768</v>
      </c>
      <c r="G1888" s="16">
        <f t="shared" ca="1" si="295"/>
        <v>1000</v>
      </c>
      <c r="H1888" s="8">
        <f t="shared" ca="1" si="296"/>
        <v>6751.8239700740523</v>
      </c>
      <c r="I1888" s="8">
        <f t="shared" ca="1" si="297"/>
        <v>355872.26404488896</v>
      </c>
      <c r="J1888" s="8">
        <f t="shared" si="298"/>
        <v>122000</v>
      </c>
      <c r="K1888" s="17">
        <f t="shared" ca="1" si="299"/>
        <v>233872.26404488896</v>
      </c>
    </row>
    <row r="1889" spans="1:11" x14ac:dyDescent="0.2">
      <c r="A1889" s="1">
        <v>1872</v>
      </c>
      <c r="B1889" s="15">
        <f t="shared" si="290"/>
        <v>12200</v>
      </c>
      <c r="C1889" s="16">
        <f t="shared" ca="1" si="291"/>
        <v>11362.851765453046</v>
      </c>
      <c r="D1889" s="8">
        <f t="shared" ca="1" si="292"/>
        <v>340885.55296359136</v>
      </c>
      <c r="E1889" s="9">
        <f t="shared" ca="1" si="293"/>
        <v>837.14823454695397</v>
      </c>
      <c r="F1889" s="12">
        <f t="shared" ca="1" si="294"/>
        <v>9.4548367787112952E-2</v>
      </c>
      <c r="G1889" s="16">
        <f t="shared" ca="1" si="295"/>
        <v>500</v>
      </c>
      <c r="H1889" s="8">
        <f t="shared" ca="1" si="296"/>
        <v>6000</v>
      </c>
      <c r="I1889" s="8">
        <f t="shared" ca="1" si="297"/>
        <v>346885.55296359136</v>
      </c>
      <c r="J1889" s="8">
        <f t="shared" si="298"/>
        <v>122000</v>
      </c>
      <c r="K1889" s="17">
        <f t="shared" ca="1" si="299"/>
        <v>224885.55296359136</v>
      </c>
    </row>
    <row r="1890" spans="1:11" x14ac:dyDescent="0.2">
      <c r="A1890" s="1">
        <v>1873</v>
      </c>
      <c r="B1890" s="15">
        <f t="shared" si="290"/>
        <v>12200</v>
      </c>
      <c r="C1890" s="16">
        <f t="shared" ca="1" si="291"/>
        <v>11212.541510191368</v>
      </c>
      <c r="D1890" s="8">
        <f t="shared" ca="1" si="292"/>
        <v>336376.24530574103</v>
      </c>
      <c r="E1890" s="9">
        <f t="shared" ca="1" si="293"/>
        <v>987.45848980863229</v>
      </c>
      <c r="F1890" s="12">
        <f t="shared" ca="1" si="294"/>
        <v>0.56115886562176953</v>
      </c>
      <c r="G1890" s="16">
        <f t="shared" ca="1" si="295"/>
        <v>750</v>
      </c>
      <c r="H1890" s="8">
        <f t="shared" ca="1" si="296"/>
        <v>9000</v>
      </c>
      <c r="I1890" s="8">
        <f t="shared" ca="1" si="297"/>
        <v>345376.24530574103</v>
      </c>
      <c r="J1890" s="8">
        <f t="shared" si="298"/>
        <v>122000</v>
      </c>
      <c r="K1890" s="17">
        <f t="shared" ca="1" si="299"/>
        <v>223376.24530574103</v>
      </c>
    </row>
    <row r="1891" spans="1:11" x14ac:dyDescent="0.2">
      <c r="A1891" s="1">
        <v>1874</v>
      </c>
      <c r="B1891" s="15">
        <f t="shared" si="290"/>
        <v>12200</v>
      </c>
      <c r="C1891" s="16">
        <f t="shared" ca="1" si="291"/>
        <v>7262.7558393958934</v>
      </c>
      <c r="D1891" s="8">
        <f t="shared" ca="1" si="292"/>
        <v>217882.67518187681</v>
      </c>
      <c r="E1891" s="9">
        <f t="shared" ca="1" si="293"/>
        <v>4937.2441606041066</v>
      </c>
      <c r="F1891" s="12">
        <f t="shared" ca="1" si="294"/>
        <v>0.7719928694549465</v>
      </c>
      <c r="G1891" s="16">
        <f t="shared" ca="1" si="295"/>
        <v>1000</v>
      </c>
      <c r="H1891" s="8">
        <f t="shared" ca="1" si="296"/>
        <v>12000</v>
      </c>
      <c r="I1891" s="8">
        <f t="shared" ca="1" si="297"/>
        <v>229882.67518187681</v>
      </c>
      <c r="J1891" s="8">
        <f t="shared" si="298"/>
        <v>122000</v>
      </c>
      <c r="K1891" s="17">
        <f t="shared" ca="1" si="299"/>
        <v>107882.67518187681</v>
      </c>
    </row>
    <row r="1892" spans="1:11" x14ac:dyDescent="0.2">
      <c r="A1892" s="1">
        <v>1875</v>
      </c>
      <c r="B1892" s="15">
        <f t="shared" si="290"/>
        <v>12200</v>
      </c>
      <c r="C1892" s="16">
        <f t="shared" ca="1" si="291"/>
        <v>9246.8182748445724</v>
      </c>
      <c r="D1892" s="8">
        <f t="shared" ca="1" si="292"/>
        <v>277404.54824533715</v>
      </c>
      <c r="E1892" s="9">
        <f t="shared" ca="1" si="293"/>
        <v>2953.1817251554276</v>
      </c>
      <c r="F1892" s="12">
        <f t="shared" ca="1" si="294"/>
        <v>0.58988029872274328</v>
      </c>
      <c r="G1892" s="16">
        <f t="shared" ca="1" si="295"/>
        <v>750</v>
      </c>
      <c r="H1892" s="8">
        <f t="shared" ca="1" si="296"/>
        <v>9000</v>
      </c>
      <c r="I1892" s="8">
        <f t="shared" ca="1" si="297"/>
        <v>286404.54824533715</v>
      </c>
      <c r="J1892" s="8">
        <f t="shared" si="298"/>
        <v>122000</v>
      </c>
      <c r="K1892" s="17">
        <f t="shared" ca="1" si="299"/>
        <v>164404.54824533715</v>
      </c>
    </row>
    <row r="1893" spans="1:11" x14ac:dyDescent="0.2">
      <c r="A1893" s="1">
        <v>1876</v>
      </c>
      <c r="B1893" s="15">
        <f t="shared" si="290"/>
        <v>12200</v>
      </c>
      <c r="C1893" s="16">
        <f t="shared" ca="1" si="291"/>
        <v>9925.3927604363907</v>
      </c>
      <c r="D1893" s="8">
        <f t="shared" ca="1" si="292"/>
        <v>297761.7828130917</v>
      </c>
      <c r="E1893" s="9">
        <f t="shared" ca="1" si="293"/>
        <v>2274.6072395636093</v>
      </c>
      <c r="F1893" s="12">
        <f t="shared" ca="1" si="294"/>
        <v>0.46863535314423055</v>
      </c>
      <c r="G1893" s="16">
        <f t="shared" ca="1" si="295"/>
        <v>750</v>
      </c>
      <c r="H1893" s="8">
        <f t="shared" ca="1" si="296"/>
        <v>9000</v>
      </c>
      <c r="I1893" s="8">
        <f t="shared" ca="1" si="297"/>
        <v>306761.7828130917</v>
      </c>
      <c r="J1893" s="8">
        <f t="shared" si="298"/>
        <v>122000</v>
      </c>
      <c r="K1893" s="17">
        <f t="shared" ca="1" si="299"/>
        <v>184761.7828130917</v>
      </c>
    </row>
    <row r="1894" spans="1:11" x14ac:dyDescent="0.2">
      <c r="A1894" s="1">
        <v>1877</v>
      </c>
      <c r="B1894" s="15">
        <f t="shared" si="290"/>
        <v>12200</v>
      </c>
      <c r="C1894" s="16">
        <f t="shared" ca="1" si="291"/>
        <v>12526.3397402347</v>
      </c>
      <c r="D1894" s="8">
        <f t="shared" ca="1" si="292"/>
        <v>366000</v>
      </c>
      <c r="E1894" s="9">
        <f t="shared" ca="1" si="293"/>
        <v>0</v>
      </c>
      <c r="F1894" s="12">
        <f t="shared" ca="1" si="294"/>
        <v>0.32203542864801893</v>
      </c>
      <c r="G1894" s="16">
        <f t="shared" ca="1" si="295"/>
        <v>750</v>
      </c>
      <c r="H1894" s="8">
        <f t="shared" ca="1" si="296"/>
        <v>0</v>
      </c>
      <c r="I1894" s="8">
        <f t="shared" ca="1" si="297"/>
        <v>366000</v>
      </c>
      <c r="J1894" s="8">
        <f t="shared" si="298"/>
        <v>122000</v>
      </c>
      <c r="K1894" s="17">
        <f t="shared" ca="1" si="299"/>
        <v>244000</v>
      </c>
    </row>
    <row r="1895" spans="1:11" x14ac:dyDescent="0.2">
      <c r="A1895" s="1">
        <v>1878</v>
      </c>
      <c r="B1895" s="15">
        <f t="shared" si="290"/>
        <v>12200</v>
      </c>
      <c r="C1895" s="16">
        <f t="shared" ca="1" si="291"/>
        <v>7737.1410882255313</v>
      </c>
      <c r="D1895" s="8">
        <f t="shared" ca="1" si="292"/>
        <v>232114.23264676594</v>
      </c>
      <c r="E1895" s="9">
        <f t="shared" ca="1" si="293"/>
        <v>4462.8589117744687</v>
      </c>
      <c r="F1895" s="12">
        <f t="shared" ca="1" si="294"/>
        <v>0.30780997603503291</v>
      </c>
      <c r="G1895" s="16">
        <f t="shared" ca="1" si="295"/>
        <v>750</v>
      </c>
      <c r="H1895" s="8">
        <f t="shared" ca="1" si="296"/>
        <v>9000</v>
      </c>
      <c r="I1895" s="8">
        <f t="shared" ca="1" si="297"/>
        <v>241114.23264676594</v>
      </c>
      <c r="J1895" s="8">
        <f t="shared" si="298"/>
        <v>122000</v>
      </c>
      <c r="K1895" s="17">
        <f t="shared" ca="1" si="299"/>
        <v>119114.23264676594</v>
      </c>
    </row>
    <row r="1896" spans="1:11" x14ac:dyDescent="0.2">
      <c r="A1896" s="1">
        <v>1879</v>
      </c>
      <c r="B1896" s="15">
        <f t="shared" si="290"/>
        <v>12200</v>
      </c>
      <c r="C1896" s="16">
        <f t="shared" ca="1" si="291"/>
        <v>7591.3814256646947</v>
      </c>
      <c r="D1896" s="8">
        <f t="shared" ca="1" si="292"/>
        <v>227741.44276994083</v>
      </c>
      <c r="E1896" s="9">
        <f t="shared" ca="1" si="293"/>
        <v>4608.6185743353053</v>
      </c>
      <c r="F1896" s="12">
        <f t="shared" ca="1" si="294"/>
        <v>0.32432172967208772</v>
      </c>
      <c r="G1896" s="16">
        <f t="shared" ca="1" si="295"/>
        <v>750</v>
      </c>
      <c r="H1896" s="8">
        <f t="shared" ca="1" si="296"/>
        <v>9000</v>
      </c>
      <c r="I1896" s="8">
        <f t="shared" ca="1" si="297"/>
        <v>236741.44276994083</v>
      </c>
      <c r="J1896" s="8">
        <f t="shared" si="298"/>
        <v>122000</v>
      </c>
      <c r="K1896" s="17">
        <f t="shared" ca="1" si="299"/>
        <v>114741.44276994083</v>
      </c>
    </row>
    <row r="1897" spans="1:11" x14ac:dyDescent="0.2">
      <c r="A1897" s="1">
        <v>1880</v>
      </c>
      <c r="B1897" s="15">
        <f t="shared" si="290"/>
        <v>12200</v>
      </c>
      <c r="C1897" s="16">
        <f t="shared" ca="1" si="291"/>
        <v>12833.675073411496</v>
      </c>
      <c r="D1897" s="8">
        <f t="shared" ca="1" si="292"/>
        <v>366000</v>
      </c>
      <c r="E1897" s="9">
        <f t="shared" ca="1" si="293"/>
        <v>0</v>
      </c>
      <c r="F1897" s="12">
        <f t="shared" ca="1" si="294"/>
        <v>0.88148407577570342</v>
      </c>
      <c r="G1897" s="16">
        <f t="shared" ca="1" si="295"/>
        <v>1000</v>
      </c>
      <c r="H1897" s="8">
        <f t="shared" ca="1" si="296"/>
        <v>0</v>
      </c>
      <c r="I1897" s="8">
        <f t="shared" ca="1" si="297"/>
        <v>366000</v>
      </c>
      <c r="J1897" s="8">
        <f t="shared" si="298"/>
        <v>122000</v>
      </c>
      <c r="K1897" s="17">
        <f t="shared" ca="1" si="299"/>
        <v>244000</v>
      </c>
    </row>
    <row r="1898" spans="1:11" x14ac:dyDescent="0.2">
      <c r="A1898" s="1">
        <v>1881</v>
      </c>
      <c r="B1898" s="15">
        <f t="shared" si="290"/>
        <v>12200</v>
      </c>
      <c r="C1898" s="16">
        <f t="shared" ca="1" si="291"/>
        <v>12298.791218659346</v>
      </c>
      <c r="D1898" s="8">
        <f t="shared" ca="1" si="292"/>
        <v>366000</v>
      </c>
      <c r="E1898" s="9">
        <f t="shared" ca="1" si="293"/>
        <v>0</v>
      </c>
      <c r="F1898" s="12">
        <f t="shared" ca="1" si="294"/>
        <v>0.54849019672945276</v>
      </c>
      <c r="G1898" s="16">
        <f t="shared" ca="1" si="295"/>
        <v>750</v>
      </c>
      <c r="H1898" s="8">
        <f t="shared" ca="1" si="296"/>
        <v>0</v>
      </c>
      <c r="I1898" s="8">
        <f t="shared" ca="1" si="297"/>
        <v>366000</v>
      </c>
      <c r="J1898" s="8">
        <f t="shared" si="298"/>
        <v>122000</v>
      </c>
      <c r="K1898" s="17">
        <f t="shared" ca="1" si="299"/>
        <v>244000</v>
      </c>
    </row>
    <row r="1899" spans="1:11" x14ac:dyDescent="0.2">
      <c r="A1899" s="1">
        <v>1882</v>
      </c>
      <c r="B1899" s="15">
        <f t="shared" si="290"/>
        <v>12200</v>
      </c>
      <c r="C1899" s="16">
        <f t="shared" ca="1" si="291"/>
        <v>12410.569382979969</v>
      </c>
      <c r="D1899" s="8">
        <f t="shared" ca="1" si="292"/>
        <v>366000</v>
      </c>
      <c r="E1899" s="9">
        <f t="shared" ca="1" si="293"/>
        <v>0</v>
      </c>
      <c r="F1899" s="12">
        <f t="shared" ca="1" si="294"/>
        <v>0.33230548471196519</v>
      </c>
      <c r="G1899" s="16">
        <f t="shared" ca="1" si="295"/>
        <v>750</v>
      </c>
      <c r="H1899" s="8">
        <f t="shared" ca="1" si="296"/>
        <v>0</v>
      </c>
      <c r="I1899" s="8">
        <f t="shared" ca="1" si="297"/>
        <v>366000</v>
      </c>
      <c r="J1899" s="8">
        <f t="shared" si="298"/>
        <v>122000</v>
      </c>
      <c r="K1899" s="17">
        <f t="shared" ca="1" si="299"/>
        <v>244000</v>
      </c>
    </row>
    <row r="1900" spans="1:11" x14ac:dyDescent="0.2">
      <c r="A1900" s="1">
        <v>1883</v>
      </c>
      <c r="B1900" s="15">
        <f t="shared" si="290"/>
        <v>12200</v>
      </c>
      <c r="C1900" s="16">
        <f t="shared" ca="1" si="291"/>
        <v>14315.470033554493</v>
      </c>
      <c r="D1900" s="8">
        <f t="shared" ca="1" si="292"/>
        <v>366000</v>
      </c>
      <c r="E1900" s="9">
        <f t="shared" ca="1" si="293"/>
        <v>0</v>
      </c>
      <c r="F1900" s="12">
        <f t="shared" ca="1" si="294"/>
        <v>0.7708345566139394</v>
      </c>
      <c r="G1900" s="16">
        <f t="shared" ca="1" si="295"/>
        <v>1000</v>
      </c>
      <c r="H1900" s="8">
        <f t="shared" ca="1" si="296"/>
        <v>0</v>
      </c>
      <c r="I1900" s="8">
        <f t="shared" ca="1" si="297"/>
        <v>366000</v>
      </c>
      <c r="J1900" s="8">
        <f t="shared" si="298"/>
        <v>122000</v>
      </c>
      <c r="K1900" s="17">
        <f t="shared" ca="1" si="299"/>
        <v>244000</v>
      </c>
    </row>
    <row r="1901" spans="1:11" x14ac:dyDescent="0.2">
      <c r="A1901" s="1">
        <v>1884</v>
      </c>
      <c r="B1901" s="15">
        <f t="shared" si="290"/>
        <v>12200</v>
      </c>
      <c r="C1901" s="16">
        <f t="shared" ca="1" si="291"/>
        <v>8454.2988780693267</v>
      </c>
      <c r="D1901" s="8">
        <f t="shared" ca="1" si="292"/>
        <v>253628.9663420798</v>
      </c>
      <c r="E1901" s="9">
        <f t="shared" ca="1" si="293"/>
        <v>3745.7011219306733</v>
      </c>
      <c r="F1901" s="12">
        <f t="shared" ca="1" si="294"/>
        <v>0.288015625835633</v>
      </c>
      <c r="G1901" s="16">
        <f t="shared" ca="1" si="295"/>
        <v>500</v>
      </c>
      <c r="H1901" s="8">
        <f t="shared" ca="1" si="296"/>
        <v>6000</v>
      </c>
      <c r="I1901" s="8">
        <f t="shared" ca="1" si="297"/>
        <v>259628.9663420798</v>
      </c>
      <c r="J1901" s="8">
        <f t="shared" si="298"/>
        <v>122000</v>
      </c>
      <c r="K1901" s="17">
        <f t="shared" ca="1" si="299"/>
        <v>137628.9663420798</v>
      </c>
    </row>
    <row r="1902" spans="1:11" x14ac:dyDescent="0.2">
      <c r="A1902" s="1">
        <v>1885</v>
      </c>
      <c r="B1902" s="15">
        <f t="shared" si="290"/>
        <v>12200</v>
      </c>
      <c r="C1902" s="16">
        <f t="shared" ca="1" si="291"/>
        <v>10815.240975225484</v>
      </c>
      <c r="D1902" s="8">
        <f t="shared" ca="1" si="292"/>
        <v>324457.22925676452</v>
      </c>
      <c r="E1902" s="9">
        <f t="shared" ca="1" si="293"/>
        <v>1384.7590247745156</v>
      </c>
      <c r="F1902" s="12">
        <f t="shared" ca="1" si="294"/>
        <v>0.44655899499915941</v>
      </c>
      <c r="G1902" s="16">
        <f t="shared" ca="1" si="295"/>
        <v>750</v>
      </c>
      <c r="H1902" s="8">
        <f t="shared" ca="1" si="296"/>
        <v>9000</v>
      </c>
      <c r="I1902" s="8">
        <f t="shared" ca="1" si="297"/>
        <v>333457.22925676452</v>
      </c>
      <c r="J1902" s="8">
        <f t="shared" si="298"/>
        <v>122000</v>
      </c>
      <c r="K1902" s="17">
        <f t="shared" ca="1" si="299"/>
        <v>211457.22925676452</v>
      </c>
    </row>
    <row r="1903" spans="1:11" x14ac:dyDescent="0.2">
      <c r="A1903" s="1">
        <v>1886</v>
      </c>
      <c r="B1903" s="15">
        <f t="shared" si="290"/>
        <v>12200</v>
      </c>
      <c r="C1903" s="16">
        <f t="shared" ca="1" si="291"/>
        <v>12344.364518488743</v>
      </c>
      <c r="D1903" s="8">
        <f t="shared" ca="1" si="292"/>
        <v>366000</v>
      </c>
      <c r="E1903" s="9">
        <f t="shared" ca="1" si="293"/>
        <v>0</v>
      </c>
      <c r="F1903" s="12">
        <f t="shared" ca="1" si="294"/>
        <v>0.46407549992895714</v>
      </c>
      <c r="G1903" s="16">
        <f t="shared" ca="1" si="295"/>
        <v>750</v>
      </c>
      <c r="H1903" s="8">
        <f t="shared" ca="1" si="296"/>
        <v>0</v>
      </c>
      <c r="I1903" s="8">
        <f t="shared" ca="1" si="297"/>
        <v>366000</v>
      </c>
      <c r="J1903" s="8">
        <f t="shared" si="298"/>
        <v>122000</v>
      </c>
      <c r="K1903" s="17">
        <f t="shared" ca="1" si="299"/>
        <v>244000</v>
      </c>
    </row>
    <row r="1904" spans="1:11" x14ac:dyDescent="0.2">
      <c r="A1904" s="1">
        <v>1887</v>
      </c>
      <c r="B1904" s="15">
        <f t="shared" si="290"/>
        <v>12200</v>
      </c>
      <c r="C1904" s="16">
        <f t="shared" ca="1" si="291"/>
        <v>7154.9339923341231</v>
      </c>
      <c r="D1904" s="8">
        <f t="shared" ca="1" si="292"/>
        <v>214648.0197700237</v>
      </c>
      <c r="E1904" s="9">
        <f t="shared" ca="1" si="293"/>
        <v>5045.0660076658769</v>
      </c>
      <c r="F1904" s="12">
        <f t="shared" ca="1" si="294"/>
        <v>0.85427699180094485</v>
      </c>
      <c r="G1904" s="16">
        <f t="shared" ca="1" si="295"/>
        <v>1000</v>
      </c>
      <c r="H1904" s="8">
        <f t="shared" ca="1" si="296"/>
        <v>12000</v>
      </c>
      <c r="I1904" s="8">
        <f t="shared" ca="1" si="297"/>
        <v>226648.0197700237</v>
      </c>
      <c r="J1904" s="8">
        <f t="shared" si="298"/>
        <v>122000</v>
      </c>
      <c r="K1904" s="17">
        <f t="shared" ca="1" si="299"/>
        <v>104648.0197700237</v>
      </c>
    </row>
    <row r="1905" spans="1:11" x14ac:dyDescent="0.2">
      <c r="A1905" s="1">
        <v>1888</v>
      </c>
      <c r="B1905" s="15">
        <f t="shared" si="290"/>
        <v>12200</v>
      </c>
      <c r="C1905" s="16">
        <f t="shared" ca="1" si="291"/>
        <v>13320.31988748541</v>
      </c>
      <c r="D1905" s="8">
        <f t="shared" ca="1" si="292"/>
        <v>366000</v>
      </c>
      <c r="E1905" s="9">
        <f t="shared" ca="1" si="293"/>
        <v>0</v>
      </c>
      <c r="F1905" s="12">
        <f t="shared" ca="1" si="294"/>
        <v>0.73461580863935094</v>
      </c>
      <c r="G1905" s="16">
        <f t="shared" ca="1" si="295"/>
        <v>1000</v>
      </c>
      <c r="H1905" s="8">
        <f t="shared" ca="1" si="296"/>
        <v>0</v>
      </c>
      <c r="I1905" s="8">
        <f t="shared" ca="1" si="297"/>
        <v>366000</v>
      </c>
      <c r="J1905" s="8">
        <f t="shared" si="298"/>
        <v>122000</v>
      </c>
      <c r="K1905" s="17">
        <f t="shared" ca="1" si="299"/>
        <v>244000</v>
      </c>
    </row>
    <row r="1906" spans="1:11" x14ac:dyDescent="0.2">
      <c r="A1906" s="1">
        <v>1889</v>
      </c>
      <c r="B1906" s="15">
        <f t="shared" si="290"/>
        <v>12200</v>
      </c>
      <c r="C1906" s="16">
        <f t="shared" ca="1" si="291"/>
        <v>13364.917038681098</v>
      </c>
      <c r="D1906" s="8">
        <f t="shared" ca="1" si="292"/>
        <v>366000</v>
      </c>
      <c r="E1906" s="9">
        <f t="shared" ca="1" si="293"/>
        <v>0</v>
      </c>
      <c r="F1906" s="12">
        <f t="shared" ca="1" si="294"/>
        <v>0.87314286352555937</v>
      </c>
      <c r="G1906" s="16">
        <f t="shared" ca="1" si="295"/>
        <v>1000</v>
      </c>
      <c r="H1906" s="8">
        <f t="shared" ca="1" si="296"/>
        <v>0</v>
      </c>
      <c r="I1906" s="8">
        <f t="shared" ca="1" si="297"/>
        <v>366000</v>
      </c>
      <c r="J1906" s="8">
        <f t="shared" si="298"/>
        <v>122000</v>
      </c>
      <c r="K1906" s="17">
        <f t="shared" ca="1" si="299"/>
        <v>244000</v>
      </c>
    </row>
    <row r="1907" spans="1:11" x14ac:dyDescent="0.2">
      <c r="A1907" s="1">
        <v>1890</v>
      </c>
      <c r="B1907" s="15">
        <f t="shared" si="290"/>
        <v>12200</v>
      </c>
      <c r="C1907" s="16">
        <f t="shared" ca="1" si="291"/>
        <v>5022.2890594549272</v>
      </c>
      <c r="D1907" s="8">
        <f t="shared" ca="1" si="292"/>
        <v>150668.67178364782</v>
      </c>
      <c r="E1907" s="9">
        <f t="shared" ca="1" si="293"/>
        <v>7177.7109405450728</v>
      </c>
      <c r="F1907" s="12">
        <f t="shared" ca="1" si="294"/>
        <v>0.38452799853625053</v>
      </c>
      <c r="G1907" s="16">
        <f t="shared" ca="1" si="295"/>
        <v>750</v>
      </c>
      <c r="H1907" s="8">
        <f t="shared" ca="1" si="296"/>
        <v>9000</v>
      </c>
      <c r="I1907" s="8">
        <f t="shared" ca="1" si="297"/>
        <v>159668.67178364782</v>
      </c>
      <c r="J1907" s="8">
        <f t="shared" si="298"/>
        <v>122000</v>
      </c>
      <c r="K1907" s="17">
        <f t="shared" ca="1" si="299"/>
        <v>37668.67178364782</v>
      </c>
    </row>
    <row r="1908" spans="1:11" x14ac:dyDescent="0.2">
      <c r="A1908" s="1">
        <v>1891</v>
      </c>
      <c r="B1908" s="15">
        <f t="shared" si="290"/>
        <v>12200</v>
      </c>
      <c r="C1908" s="16">
        <f t="shared" ca="1" si="291"/>
        <v>9476.8859701453075</v>
      </c>
      <c r="D1908" s="8">
        <f t="shared" ca="1" si="292"/>
        <v>284306.5791043592</v>
      </c>
      <c r="E1908" s="9">
        <f t="shared" ca="1" si="293"/>
        <v>2723.1140298546925</v>
      </c>
      <c r="F1908" s="12">
        <f t="shared" ca="1" si="294"/>
        <v>0.90477341402674671</v>
      </c>
      <c r="G1908" s="16">
        <f t="shared" ca="1" si="295"/>
        <v>1000</v>
      </c>
      <c r="H1908" s="8">
        <f t="shared" ca="1" si="296"/>
        <v>12000</v>
      </c>
      <c r="I1908" s="8">
        <f t="shared" ca="1" si="297"/>
        <v>296306.5791043592</v>
      </c>
      <c r="J1908" s="8">
        <f t="shared" si="298"/>
        <v>122000</v>
      </c>
      <c r="K1908" s="17">
        <f t="shared" ca="1" si="299"/>
        <v>174306.5791043592</v>
      </c>
    </row>
    <row r="1909" spans="1:11" x14ac:dyDescent="0.2">
      <c r="A1909" s="1">
        <v>1892</v>
      </c>
      <c r="B1909" s="15">
        <f t="shared" si="290"/>
        <v>12200</v>
      </c>
      <c r="C1909" s="16">
        <f t="shared" ca="1" si="291"/>
        <v>6469.603198458256</v>
      </c>
      <c r="D1909" s="8">
        <f t="shared" ca="1" si="292"/>
        <v>194088.09595374769</v>
      </c>
      <c r="E1909" s="9">
        <f t="shared" ca="1" si="293"/>
        <v>5730.396801541744</v>
      </c>
      <c r="F1909" s="12">
        <f t="shared" ca="1" si="294"/>
        <v>0.48342025219762985</v>
      </c>
      <c r="G1909" s="16">
        <f t="shared" ca="1" si="295"/>
        <v>750</v>
      </c>
      <c r="H1909" s="8">
        <f t="shared" ca="1" si="296"/>
        <v>9000</v>
      </c>
      <c r="I1909" s="8">
        <f t="shared" ca="1" si="297"/>
        <v>203088.09595374769</v>
      </c>
      <c r="J1909" s="8">
        <f t="shared" si="298"/>
        <v>122000</v>
      </c>
      <c r="K1909" s="17">
        <f t="shared" ca="1" si="299"/>
        <v>81088.095953747688</v>
      </c>
    </row>
    <row r="1910" spans="1:11" x14ac:dyDescent="0.2">
      <c r="A1910" s="1">
        <v>1893</v>
      </c>
      <c r="B1910" s="15">
        <f t="shared" si="290"/>
        <v>12200</v>
      </c>
      <c r="C1910" s="16">
        <f t="shared" ca="1" si="291"/>
        <v>11537.86976389074</v>
      </c>
      <c r="D1910" s="8">
        <f t="shared" ca="1" si="292"/>
        <v>346136.09291672218</v>
      </c>
      <c r="E1910" s="9">
        <f t="shared" ca="1" si="293"/>
        <v>662.1302361092603</v>
      </c>
      <c r="F1910" s="12">
        <f t="shared" ca="1" si="294"/>
        <v>0.71590038949053736</v>
      </c>
      <c r="G1910" s="16">
        <f t="shared" ca="1" si="295"/>
        <v>1000</v>
      </c>
      <c r="H1910" s="8">
        <f t="shared" ca="1" si="296"/>
        <v>7945.5628333111235</v>
      </c>
      <c r="I1910" s="8">
        <f t="shared" ca="1" si="297"/>
        <v>354081.65575003333</v>
      </c>
      <c r="J1910" s="8">
        <f t="shared" si="298"/>
        <v>122000</v>
      </c>
      <c r="K1910" s="17">
        <f t="shared" ca="1" si="299"/>
        <v>232081.65575003333</v>
      </c>
    </row>
    <row r="1911" spans="1:11" x14ac:dyDescent="0.2">
      <c r="A1911" s="1">
        <v>1894</v>
      </c>
      <c r="B1911" s="15">
        <f t="shared" si="290"/>
        <v>12200</v>
      </c>
      <c r="C1911" s="16">
        <f t="shared" ca="1" si="291"/>
        <v>9503.5287814000912</v>
      </c>
      <c r="D1911" s="8">
        <f t="shared" ca="1" si="292"/>
        <v>285105.86344200274</v>
      </c>
      <c r="E1911" s="9">
        <f t="shared" ca="1" si="293"/>
        <v>2696.4712185999088</v>
      </c>
      <c r="F1911" s="12">
        <f t="shared" ca="1" si="294"/>
        <v>0.54888962014686726</v>
      </c>
      <c r="G1911" s="16">
        <f t="shared" ca="1" si="295"/>
        <v>750</v>
      </c>
      <c r="H1911" s="8">
        <f t="shared" ca="1" si="296"/>
        <v>9000</v>
      </c>
      <c r="I1911" s="8">
        <f t="shared" ca="1" si="297"/>
        <v>294105.86344200274</v>
      </c>
      <c r="J1911" s="8">
        <f t="shared" si="298"/>
        <v>122000</v>
      </c>
      <c r="K1911" s="17">
        <f t="shared" ca="1" si="299"/>
        <v>172105.86344200274</v>
      </c>
    </row>
    <row r="1912" spans="1:11" x14ac:dyDescent="0.2">
      <c r="A1912" s="1">
        <v>1895</v>
      </c>
      <c r="B1912" s="15">
        <f t="shared" si="290"/>
        <v>12200</v>
      </c>
      <c r="C1912" s="16">
        <f t="shared" ca="1" si="291"/>
        <v>8739.4887746550266</v>
      </c>
      <c r="D1912" s="8">
        <f t="shared" ca="1" si="292"/>
        <v>262184.66323965078</v>
      </c>
      <c r="E1912" s="9">
        <f t="shared" ca="1" si="293"/>
        <v>3460.5112253449734</v>
      </c>
      <c r="F1912" s="12">
        <f t="shared" ca="1" si="294"/>
        <v>8.0835216081380779E-2</v>
      </c>
      <c r="G1912" s="16">
        <f t="shared" ca="1" si="295"/>
        <v>500</v>
      </c>
      <c r="H1912" s="8">
        <f t="shared" ca="1" si="296"/>
        <v>6000</v>
      </c>
      <c r="I1912" s="8">
        <f t="shared" ca="1" si="297"/>
        <v>268184.66323965078</v>
      </c>
      <c r="J1912" s="8">
        <f t="shared" si="298"/>
        <v>122000</v>
      </c>
      <c r="K1912" s="17">
        <f t="shared" ca="1" si="299"/>
        <v>146184.66323965078</v>
      </c>
    </row>
    <row r="1913" spans="1:11" x14ac:dyDescent="0.2">
      <c r="A1913" s="1">
        <v>1896</v>
      </c>
      <c r="B1913" s="15">
        <f t="shared" si="290"/>
        <v>12200</v>
      </c>
      <c r="C1913" s="16">
        <f t="shared" ca="1" si="291"/>
        <v>7961.713653352248</v>
      </c>
      <c r="D1913" s="8">
        <f t="shared" ca="1" si="292"/>
        <v>238851.40960056745</v>
      </c>
      <c r="E1913" s="9">
        <f t="shared" ca="1" si="293"/>
        <v>4238.286346647752</v>
      </c>
      <c r="F1913" s="12">
        <f t="shared" ca="1" si="294"/>
        <v>0.10588405120966671</v>
      </c>
      <c r="G1913" s="16">
        <f t="shared" ca="1" si="295"/>
        <v>500</v>
      </c>
      <c r="H1913" s="8">
        <f t="shared" ca="1" si="296"/>
        <v>6000</v>
      </c>
      <c r="I1913" s="8">
        <f t="shared" ca="1" si="297"/>
        <v>244851.40960056745</v>
      </c>
      <c r="J1913" s="8">
        <f t="shared" si="298"/>
        <v>122000</v>
      </c>
      <c r="K1913" s="17">
        <f t="shared" ca="1" si="299"/>
        <v>122851.40960056745</v>
      </c>
    </row>
    <row r="1914" spans="1:11" x14ac:dyDescent="0.2">
      <c r="A1914" s="1">
        <v>1897</v>
      </c>
      <c r="B1914" s="15">
        <f t="shared" si="290"/>
        <v>12200</v>
      </c>
      <c r="C1914" s="16">
        <f t="shared" ca="1" si="291"/>
        <v>7857.6567684653182</v>
      </c>
      <c r="D1914" s="8">
        <f t="shared" ca="1" si="292"/>
        <v>235729.70305395956</v>
      </c>
      <c r="E1914" s="9">
        <f t="shared" ca="1" si="293"/>
        <v>4342.3432315346818</v>
      </c>
      <c r="F1914" s="12">
        <f t="shared" ca="1" si="294"/>
        <v>0.41620485969630605</v>
      </c>
      <c r="G1914" s="16">
        <f t="shared" ca="1" si="295"/>
        <v>750</v>
      </c>
      <c r="H1914" s="8">
        <f t="shared" ca="1" si="296"/>
        <v>9000</v>
      </c>
      <c r="I1914" s="8">
        <f t="shared" ca="1" si="297"/>
        <v>244729.70305395956</v>
      </c>
      <c r="J1914" s="8">
        <f t="shared" si="298"/>
        <v>122000</v>
      </c>
      <c r="K1914" s="17">
        <f t="shared" ca="1" si="299"/>
        <v>122729.70305395956</v>
      </c>
    </row>
    <row r="1915" spans="1:11" x14ac:dyDescent="0.2">
      <c r="A1915" s="1">
        <v>1898</v>
      </c>
      <c r="B1915" s="15">
        <f t="shared" si="290"/>
        <v>12200</v>
      </c>
      <c r="C1915" s="16">
        <f t="shared" ca="1" si="291"/>
        <v>13089.746331122373</v>
      </c>
      <c r="D1915" s="8">
        <f t="shared" ca="1" si="292"/>
        <v>366000</v>
      </c>
      <c r="E1915" s="9">
        <f t="shared" ca="1" si="293"/>
        <v>0</v>
      </c>
      <c r="F1915" s="12">
        <f t="shared" ca="1" si="294"/>
        <v>0.44997124717851789</v>
      </c>
      <c r="G1915" s="16">
        <f t="shared" ca="1" si="295"/>
        <v>750</v>
      </c>
      <c r="H1915" s="8">
        <f t="shared" ca="1" si="296"/>
        <v>0</v>
      </c>
      <c r="I1915" s="8">
        <f t="shared" ca="1" si="297"/>
        <v>366000</v>
      </c>
      <c r="J1915" s="8">
        <f t="shared" si="298"/>
        <v>122000</v>
      </c>
      <c r="K1915" s="17">
        <f t="shared" ca="1" si="299"/>
        <v>244000</v>
      </c>
    </row>
    <row r="1916" spans="1:11" x14ac:dyDescent="0.2">
      <c r="A1916" s="1">
        <v>1899</v>
      </c>
      <c r="B1916" s="15">
        <f t="shared" si="290"/>
        <v>12200</v>
      </c>
      <c r="C1916" s="16">
        <f t="shared" ca="1" si="291"/>
        <v>14122.131802346048</v>
      </c>
      <c r="D1916" s="8">
        <f t="shared" ca="1" si="292"/>
        <v>366000</v>
      </c>
      <c r="E1916" s="9">
        <f t="shared" ca="1" si="293"/>
        <v>0</v>
      </c>
      <c r="F1916" s="12">
        <f t="shared" ca="1" si="294"/>
        <v>0.77820860639241318</v>
      </c>
      <c r="G1916" s="16">
        <f t="shared" ca="1" si="295"/>
        <v>1000</v>
      </c>
      <c r="H1916" s="8">
        <f t="shared" ca="1" si="296"/>
        <v>0</v>
      </c>
      <c r="I1916" s="8">
        <f t="shared" ca="1" si="297"/>
        <v>366000</v>
      </c>
      <c r="J1916" s="8">
        <f t="shared" si="298"/>
        <v>122000</v>
      </c>
      <c r="K1916" s="17">
        <f t="shared" ca="1" si="299"/>
        <v>244000</v>
      </c>
    </row>
    <row r="1917" spans="1:11" x14ac:dyDescent="0.2">
      <c r="A1917" s="1">
        <v>1900</v>
      </c>
      <c r="B1917" s="15">
        <f t="shared" si="290"/>
        <v>12200</v>
      </c>
      <c r="C1917" s="16">
        <f t="shared" ca="1" si="291"/>
        <v>6857.6491224035508</v>
      </c>
      <c r="D1917" s="8">
        <f t="shared" ca="1" si="292"/>
        <v>205729.47367210651</v>
      </c>
      <c r="E1917" s="9">
        <f t="shared" ca="1" si="293"/>
        <v>5342.3508775964492</v>
      </c>
      <c r="F1917" s="12">
        <f t="shared" ca="1" si="294"/>
        <v>0.77481842493110076</v>
      </c>
      <c r="G1917" s="16">
        <f t="shared" ca="1" si="295"/>
        <v>1000</v>
      </c>
      <c r="H1917" s="8">
        <f t="shared" ca="1" si="296"/>
        <v>12000</v>
      </c>
      <c r="I1917" s="8">
        <f t="shared" ca="1" si="297"/>
        <v>217729.47367210651</v>
      </c>
      <c r="J1917" s="8">
        <f t="shared" si="298"/>
        <v>122000</v>
      </c>
      <c r="K1917" s="17">
        <f t="shared" ca="1" si="299"/>
        <v>95729.473672106513</v>
      </c>
    </row>
    <row r="1918" spans="1:11" x14ac:dyDescent="0.2">
      <c r="A1918" s="1">
        <v>1901</v>
      </c>
      <c r="B1918" s="15">
        <f t="shared" si="290"/>
        <v>12200</v>
      </c>
      <c r="C1918" s="16">
        <f t="shared" ca="1" si="291"/>
        <v>8340.0976118819308</v>
      </c>
      <c r="D1918" s="8">
        <f t="shared" ca="1" si="292"/>
        <v>250202.92835645791</v>
      </c>
      <c r="E1918" s="9">
        <f t="shared" ca="1" si="293"/>
        <v>3859.9023881180692</v>
      </c>
      <c r="F1918" s="12">
        <f t="shared" ca="1" si="294"/>
        <v>0.72449653728108909</v>
      </c>
      <c r="G1918" s="16">
        <f t="shared" ca="1" si="295"/>
        <v>1000</v>
      </c>
      <c r="H1918" s="8">
        <f t="shared" ca="1" si="296"/>
        <v>12000</v>
      </c>
      <c r="I1918" s="8">
        <f t="shared" ca="1" si="297"/>
        <v>262202.92835645791</v>
      </c>
      <c r="J1918" s="8">
        <f t="shared" si="298"/>
        <v>122000</v>
      </c>
      <c r="K1918" s="17">
        <f t="shared" ca="1" si="299"/>
        <v>140202.92835645791</v>
      </c>
    </row>
    <row r="1919" spans="1:11" x14ac:dyDescent="0.2">
      <c r="A1919" s="1">
        <v>1902</v>
      </c>
      <c r="B1919" s="15">
        <f t="shared" si="290"/>
        <v>12200</v>
      </c>
      <c r="C1919" s="16">
        <f t="shared" ca="1" si="291"/>
        <v>5679.4745970009826</v>
      </c>
      <c r="D1919" s="8">
        <f t="shared" ca="1" si="292"/>
        <v>170384.23791002948</v>
      </c>
      <c r="E1919" s="9">
        <f t="shared" ca="1" si="293"/>
        <v>6520.5254029990174</v>
      </c>
      <c r="F1919" s="12">
        <f t="shared" ca="1" si="294"/>
        <v>0.1998087391758655</v>
      </c>
      <c r="G1919" s="16">
        <f t="shared" ca="1" si="295"/>
        <v>500</v>
      </c>
      <c r="H1919" s="8">
        <f t="shared" ca="1" si="296"/>
        <v>6000</v>
      </c>
      <c r="I1919" s="8">
        <f t="shared" ca="1" si="297"/>
        <v>176384.23791002948</v>
      </c>
      <c r="J1919" s="8">
        <f t="shared" si="298"/>
        <v>122000</v>
      </c>
      <c r="K1919" s="17">
        <f t="shared" ca="1" si="299"/>
        <v>54384.237910029478</v>
      </c>
    </row>
    <row r="1920" spans="1:11" x14ac:dyDescent="0.2">
      <c r="A1920" s="1">
        <v>1903</v>
      </c>
      <c r="B1920" s="15">
        <f t="shared" si="290"/>
        <v>12200</v>
      </c>
      <c r="C1920" s="16">
        <f t="shared" ca="1" si="291"/>
        <v>14079.119129713323</v>
      </c>
      <c r="D1920" s="8">
        <f t="shared" ca="1" si="292"/>
        <v>366000</v>
      </c>
      <c r="E1920" s="9">
        <f t="shared" ca="1" si="293"/>
        <v>0</v>
      </c>
      <c r="F1920" s="12">
        <f t="shared" ca="1" si="294"/>
        <v>0.17960975252405986</v>
      </c>
      <c r="G1920" s="16">
        <f t="shared" ca="1" si="295"/>
        <v>500</v>
      </c>
      <c r="H1920" s="8">
        <f t="shared" ca="1" si="296"/>
        <v>0</v>
      </c>
      <c r="I1920" s="8">
        <f t="shared" ca="1" si="297"/>
        <v>366000</v>
      </c>
      <c r="J1920" s="8">
        <f t="shared" si="298"/>
        <v>122000</v>
      </c>
      <c r="K1920" s="17">
        <f t="shared" ca="1" si="299"/>
        <v>244000</v>
      </c>
    </row>
    <row r="1921" spans="1:11" x14ac:dyDescent="0.2">
      <c r="A1921" s="1">
        <v>1904</v>
      </c>
      <c r="B1921" s="15">
        <f t="shared" si="290"/>
        <v>12200</v>
      </c>
      <c r="C1921" s="16">
        <f t="shared" ca="1" si="291"/>
        <v>8298.15792634022</v>
      </c>
      <c r="D1921" s="8">
        <f t="shared" ca="1" si="292"/>
        <v>248944.73779020659</v>
      </c>
      <c r="E1921" s="9">
        <f t="shared" ca="1" si="293"/>
        <v>3901.84207365978</v>
      </c>
      <c r="F1921" s="12">
        <f t="shared" ca="1" si="294"/>
        <v>2.8159369718157246E-2</v>
      </c>
      <c r="G1921" s="16">
        <f t="shared" ca="1" si="295"/>
        <v>500</v>
      </c>
      <c r="H1921" s="8">
        <f t="shared" ca="1" si="296"/>
        <v>6000</v>
      </c>
      <c r="I1921" s="8">
        <f t="shared" ca="1" si="297"/>
        <v>254944.73779020659</v>
      </c>
      <c r="J1921" s="8">
        <f t="shared" si="298"/>
        <v>122000</v>
      </c>
      <c r="K1921" s="17">
        <f t="shared" ca="1" si="299"/>
        <v>132944.73779020659</v>
      </c>
    </row>
    <row r="1922" spans="1:11" x14ac:dyDescent="0.2">
      <c r="A1922" s="1">
        <v>1905</v>
      </c>
      <c r="B1922" s="15">
        <f t="shared" si="290"/>
        <v>12200</v>
      </c>
      <c r="C1922" s="16">
        <f t="shared" ca="1" si="291"/>
        <v>9875.5417725673942</v>
      </c>
      <c r="D1922" s="8">
        <f t="shared" ca="1" si="292"/>
        <v>296266.2531770218</v>
      </c>
      <c r="E1922" s="9">
        <f t="shared" ca="1" si="293"/>
        <v>2324.4582274326058</v>
      </c>
      <c r="F1922" s="12">
        <f t="shared" ca="1" si="294"/>
        <v>0.35310317904917832</v>
      </c>
      <c r="G1922" s="16">
        <f t="shared" ca="1" si="295"/>
        <v>750</v>
      </c>
      <c r="H1922" s="8">
        <f t="shared" ca="1" si="296"/>
        <v>9000</v>
      </c>
      <c r="I1922" s="8">
        <f t="shared" ca="1" si="297"/>
        <v>305266.2531770218</v>
      </c>
      <c r="J1922" s="8">
        <f t="shared" si="298"/>
        <v>122000</v>
      </c>
      <c r="K1922" s="17">
        <f t="shared" ca="1" si="299"/>
        <v>183266.2531770218</v>
      </c>
    </row>
    <row r="1923" spans="1:11" x14ac:dyDescent="0.2">
      <c r="A1923" s="1">
        <v>1906</v>
      </c>
      <c r="B1923" s="15">
        <f t="shared" si="290"/>
        <v>12200</v>
      </c>
      <c r="C1923" s="16">
        <f t="shared" ca="1" si="291"/>
        <v>14478.345692973437</v>
      </c>
      <c r="D1923" s="8">
        <f t="shared" ca="1" si="292"/>
        <v>366000</v>
      </c>
      <c r="E1923" s="9">
        <f t="shared" ca="1" si="293"/>
        <v>0</v>
      </c>
      <c r="F1923" s="12">
        <f t="shared" ca="1" si="294"/>
        <v>0.59963429214029229</v>
      </c>
      <c r="G1923" s="16">
        <f t="shared" ca="1" si="295"/>
        <v>750</v>
      </c>
      <c r="H1923" s="8">
        <f t="shared" ca="1" si="296"/>
        <v>0</v>
      </c>
      <c r="I1923" s="8">
        <f t="shared" ca="1" si="297"/>
        <v>366000</v>
      </c>
      <c r="J1923" s="8">
        <f t="shared" si="298"/>
        <v>122000</v>
      </c>
      <c r="K1923" s="17">
        <f t="shared" ca="1" si="299"/>
        <v>244000</v>
      </c>
    </row>
    <row r="1924" spans="1:11" x14ac:dyDescent="0.2">
      <c r="A1924" s="1">
        <v>1907</v>
      </c>
      <c r="B1924" s="15">
        <f t="shared" si="290"/>
        <v>12200</v>
      </c>
      <c r="C1924" s="16">
        <f t="shared" ca="1" si="291"/>
        <v>8893.7835999974413</v>
      </c>
      <c r="D1924" s="8">
        <f t="shared" ca="1" si="292"/>
        <v>266813.50799992325</v>
      </c>
      <c r="E1924" s="9">
        <f t="shared" ca="1" si="293"/>
        <v>3306.2164000025587</v>
      </c>
      <c r="F1924" s="12">
        <f t="shared" ca="1" si="294"/>
        <v>0.36154850792290549</v>
      </c>
      <c r="G1924" s="16">
        <f t="shared" ca="1" si="295"/>
        <v>750</v>
      </c>
      <c r="H1924" s="8">
        <f t="shared" ca="1" si="296"/>
        <v>9000</v>
      </c>
      <c r="I1924" s="8">
        <f t="shared" ca="1" si="297"/>
        <v>275813.50799992325</v>
      </c>
      <c r="J1924" s="8">
        <f t="shared" si="298"/>
        <v>122000</v>
      </c>
      <c r="K1924" s="17">
        <f t="shared" ca="1" si="299"/>
        <v>153813.50799992325</v>
      </c>
    </row>
    <row r="1925" spans="1:11" x14ac:dyDescent="0.2">
      <c r="A1925" s="1">
        <v>1908</v>
      </c>
      <c r="B1925" s="15">
        <f t="shared" si="290"/>
        <v>12200</v>
      </c>
      <c r="C1925" s="16">
        <f t="shared" ca="1" si="291"/>
        <v>5855.6687555355238</v>
      </c>
      <c r="D1925" s="8">
        <f t="shared" ca="1" si="292"/>
        <v>175670.0626660657</v>
      </c>
      <c r="E1925" s="9">
        <f t="shared" ca="1" si="293"/>
        <v>6344.3312444644762</v>
      </c>
      <c r="F1925" s="12">
        <f t="shared" ca="1" si="294"/>
        <v>8.3616732408987371E-2</v>
      </c>
      <c r="G1925" s="16">
        <f t="shared" ca="1" si="295"/>
        <v>500</v>
      </c>
      <c r="H1925" s="8">
        <f t="shared" ca="1" si="296"/>
        <v>6000</v>
      </c>
      <c r="I1925" s="8">
        <f t="shared" ca="1" si="297"/>
        <v>181670.0626660657</v>
      </c>
      <c r="J1925" s="8">
        <f t="shared" si="298"/>
        <v>122000</v>
      </c>
      <c r="K1925" s="17">
        <f t="shared" ca="1" si="299"/>
        <v>59670.0626660657</v>
      </c>
    </row>
    <row r="1926" spans="1:11" x14ac:dyDescent="0.2">
      <c r="A1926" s="1">
        <v>1909</v>
      </c>
      <c r="B1926" s="15">
        <f t="shared" si="290"/>
        <v>12200</v>
      </c>
      <c r="C1926" s="16">
        <f t="shared" ca="1" si="291"/>
        <v>5393.1975671232076</v>
      </c>
      <c r="D1926" s="8">
        <f t="shared" ca="1" si="292"/>
        <v>161795.92701369623</v>
      </c>
      <c r="E1926" s="9">
        <f t="shared" ca="1" si="293"/>
        <v>6806.8024328767924</v>
      </c>
      <c r="F1926" s="12">
        <f t="shared" ca="1" si="294"/>
        <v>0.80598982758354232</v>
      </c>
      <c r="G1926" s="16">
        <f t="shared" ca="1" si="295"/>
        <v>1000</v>
      </c>
      <c r="H1926" s="8">
        <f t="shared" ca="1" si="296"/>
        <v>12000</v>
      </c>
      <c r="I1926" s="8">
        <f t="shared" ca="1" si="297"/>
        <v>173795.92701369623</v>
      </c>
      <c r="J1926" s="8">
        <f t="shared" si="298"/>
        <v>122000</v>
      </c>
      <c r="K1926" s="17">
        <f t="shared" ca="1" si="299"/>
        <v>51795.92701369623</v>
      </c>
    </row>
    <row r="1927" spans="1:11" x14ac:dyDescent="0.2">
      <c r="A1927" s="1">
        <v>1910</v>
      </c>
      <c r="B1927" s="15">
        <f t="shared" si="290"/>
        <v>12200</v>
      </c>
      <c r="C1927" s="16">
        <f t="shared" ca="1" si="291"/>
        <v>5591.4731049845313</v>
      </c>
      <c r="D1927" s="8">
        <f t="shared" ca="1" si="292"/>
        <v>167744.19314953595</v>
      </c>
      <c r="E1927" s="9">
        <f t="shared" ca="1" si="293"/>
        <v>6608.5268950154687</v>
      </c>
      <c r="F1927" s="12">
        <f t="shared" ca="1" si="294"/>
        <v>0.33508836246496188</v>
      </c>
      <c r="G1927" s="16">
        <f t="shared" ca="1" si="295"/>
        <v>750</v>
      </c>
      <c r="H1927" s="8">
        <f t="shared" ca="1" si="296"/>
        <v>9000</v>
      </c>
      <c r="I1927" s="8">
        <f t="shared" ca="1" si="297"/>
        <v>176744.19314953595</v>
      </c>
      <c r="J1927" s="8">
        <f t="shared" si="298"/>
        <v>122000</v>
      </c>
      <c r="K1927" s="17">
        <f t="shared" ca="1" si="299"/>
        <v>54744.193149535946</v>
      </c>
    </row>
    <row r="1928" spans="1:11" x14ac:dyDescent="0.2">
      <c r="A1928" s="1">
        <v>1911</v>
      </c>
      <c r="B1928" s="15">
        <f t="shared" si="290"/>
        <v>12200</v>
      </c>
      <c r="C1928" s="16">
        <f t="shared" ca="1" si="291"/>
        <v>11394.325604769278</v>
      </c>
      <c r="D1928" s="8">
        <f t="shared" ca="1" si="292"/>
        <v>341829.76814307831</v>
      </c>
      <c r="E1928" s="9">
        <f t="shared" ca="1" si="293"/>
        <v>805.67439523072244</v>
      </c>
      <c r="F1928" s="12">
        <f t="shared" ca="1" si="294"/>
        <v>0.42830841279534793</v>
      </c>
      <c r="G1928" s="16">
        <f t="shared" ca="1" si="295"/>
        <v>750</v>
      </c>
      <c r="H1928" s="8">
        <f t="shared" ca="1" si="296"/>
        <v>9000</v>
      </c>
      <c r="I1928" s="8">
        <f t="shared" ca="1" si="297"/>
        <v>350829.76814307831</v>
      </c>
      <c r="J1928" s="8">
        <f t="shared" si="298"/>
        <v>122000</v>
      </c>
      <c r="K1928" s="17">
        <f t="shared" ca="1" si="299"/>
        <v>228829.76814307831</v>
      </c>
    </row>
    <row r="1929" spans="1:11" x14ac:dyDescent="0.2">
      <c r="A1929" s="1">
        <v>1912</v>
      </c>
      <c r="B1929" s="15">
        <f t="shared" si="290"/>
        <v>12200</v>
      </c>
      <c r="C1929" s="16">
        <f t="shared" ca="1" si="291"/>
        <v>12547.144166415075</v>
      </c>
      <c r="D1929" s="8">
        <f t="shared" ca="1" si="292"/>
        <v>366000</v>
      </c>
      <c r="E1929" s="9">
        <f t="shared" ca="1" si="293"/>
        <v>0</v>
      </c>
      <c r="F1929" s="12">
        <f t="shared" ca="1" si="294"/>
        <v>0.18085158139683366</v>
      </c>
      <c r="G1929" s="16">
        <f t="shared" ca="1" si="295"/>
        <v>500</v>
      </c>
      <c r="H1929" s="8">
        <f t="shared" ca="1" si="296"/>
        <v>0</v>
      </c>
      <c r="I1929" s="8">
        <f t="shared" ca="1" si="297"/>
        <v>366000</v>
      </c>
      <c r="J1929" s="8">
        <f t="shared" si="298"/>
        <v>122000</v>
      </c>
      <c r="K1929" s="17">
        <f t="shared" ca="1" si="299"/>
        <v>244000</v>
      </c>
    </row>
    <row r="1930" spans="1:11" x14ac:dyDescent="0.2">
      <c r="A1930" s="1">
        <v>1913</v>
      </c>
      <c r="B1930" s="15">
        <f t="shared" si="290"/>
        <v>12200</v>
      </c>
      <c r="C1930" s="16">
        <f t="shared" ca="1" si="291"/>
        <v>9331.3353108275824</v>
      </c>
      <c r="D1930" s="8">
        <f t="shared" ca="1" si="292"/>
        <v>279940.05932482745</v>
      </c>
      <c r="E1930" s="9">
        <f t="shared" ca="1" si="293"/>
        <v>2868.6646891724176</v>
      </c>
      <c r="F1930" s="12">
        <f t="shared" ca="1" si="294"/>
        <v>0.41713116428749974</v>
      </c>
      <c r="G1930" s="16">
        <f t="shared" ca="1" si="295"/>
        <v>750</v>
      </c>
      <c r="H1930" s="8">
        <f t="shared" ca="1" si="296"/>
        <v>9000</v>
      </c>
      <c r="I1930" s="8">
        <f t="shared" ca="1" si="297"/>
        <v>288940.05932482745</v>
      </c>
      <c r="J1930" s="8">
        <f t="shared" si="298"/>
        <v>122000</v>
      </c>
      <c r="K1930" s="17">
        <f t="shared" ca="1" si="299"/>
        <v>166940.05932482745</v>
      </c>
    </row>
    <row r="1931" spans="1:11" x14ac:dyDescent="0.2">
      <c r="A1931" s="1">
        <v>1914</v>
      </c>
      <c r="B1931" s="15">
        <f t="shared" si="290"/>
        <v>12200</v>
      </c>
      <c r="C1931" s="16">
        <f t="shared" ca="1" si="291"/>
        <v>9309.5334624511852</v>
      </c>
      <c r="D1931" s="8">
        <f t="shared" ca="1" si="292"/>
        <v>279286.00387353555</v>
      </c>
      <c r="E1931" s="9">
        <f t="shared" ca="1" si="293"/>
        <v>2890.4665375488148</v>
      </c>
      <c r="F1931" s="12">
        <f t="shared" ca="1" si="294"/>
        <v>0.26641336380304648</v>
      </c>
      <c r="G1931" s="16">
        <f t="shared" ca="1" si="295"/>
        <v>500</v>
      </c>
      <c r="H1931" s="8">
        <f t="shared" ca="1" si="296"/>
        <v>6000</v>
      </c>
      <c r="I1931" s="8">
        <f t="shared" ca="1" si="297"/>
        <v>285286.00387353555</v>
      </c>
      <c r="J1931" s="8">
        <f t="shared" si="298"/>
        <v>122000</v>
      </c>
      <c r="K1931" s="17">
        <f t="shared" ca="1" si="299"/>
        <v>163286.00387353555</v>
      </c>
    </row>
    <row r="1932" spans="1:11" x14ac:dyDescent="0.2">
      <c r="A1932" s="1">
        <v>1915</v>
      </c>
      <c r="B1932" s="15">
        <f t="shared" si="290"/>
        <v>12200</v>
      </c>
      <c r="C1932" s="16">
        <f t="shared" ca="1" si="291"/>
        <v>13301.915889851758</v>
      </c>
      <c r="D1932" s="8">
        <f t="shared" ca="1" si="292"/>
        <v>366000</v>
      </c>
      <c r="E1932" s="9">
        <f t="shared" ca="1" si="293"/>
        <v>0</v>
      </c>
      <c r="F1932" s="12">
        <f t="shared" ca="1" si="294"/>
        <v>3.9480457472589103E-2</v>
      </c>
      <c r="G1932" s="16">
        <f t="shared" ca="1" si="295"/>
        <v>500</v>
      </c>
      <c r="H1932" s="8">
        <f t="shared" ca="1" si="296"/>
        <v>0</v>
      </c>
      <c r="I1932" s="8">
        <f t="shared" ca="1" si="297"/>
        <v>366000</v>
      </c>
      <c r="J1932" s="8">
        <f t="shared" si="298"/>
        <v>122000</v>
      </c>
      <c r="K1932" s="17">
        <f t="shared" ca="1" si="299"/>
        <v>244000</v>
      </c>
    </row>
    <row r="1933" spans="1:11" x14ac:dyDescent="0.2">
      <c r="A1933" s="1">
        <v>1916</v>
      </c>
      <c r="B1933" s="15">
        <f t="shared" si="290"/>
        <v>12200</v>
      </c>
      <c r="C1933" s="16">
        <f t="shared" ca="1" si="291"/>
        <v>6943.1008819139997</v>
      </c>
      <c r="D1933" s="8">
        <f t="shared" ca="1" si="292"/>
        <v>208293.02645742</v>
      </c>
      <c r="E1933" s="9">
        <f t="shared" ca="1" si="293"/>
        <v>5256.8991180860003</v>
      </c>
      <c r="F1933" s="12">
        <f t="shared" ca="1" si="294"/>
        <v>1.9199687331964199E-2</v>
      </c>
      <c r="G1933" s="16">
        <f t="shared" ca="1" si="295"/>
        <v>500</v>
      </c>
      <c r="H1933" s="8">
        <f t="shared" ca="1" si="296"/>
        <v>6000</v>
      </c>
      <c r="I1933" s="8">
        <f t="shared" ca="1" si="297"/>
        <v>214293.02645742</v>
      </c>
      <c r="J1933" s="8">
        <f t="shared" si="298"/>
        <v>122000</v>
      </c>
      <c r="K1933" s="17">
        <f t="shared" ca="1" si="299"/>
        <v>92293.026457419997</v>
      </c>
    </row>
    <row r="1934" spans="1:11" x14ac:dyDescent="0.2">
      <c r="A1934" s="1">
        <v>1917</v>
      </c>
      <c r="B1934" s="15">
        <f t="shared" si="290"/>
        <v>12200</v>
      </c>
      <c r="C1934" s="16">
        <f t="shared" ca="1" si="291"/>
        <v>14977.072600662183</v>
      </c>
      <c r="D1934" s="8">
        <f t="shared" ca="1" si="292"/>
        <v>366000</v>
      </c>
      <c r="E1934" s="9">
        <f t="shared" ca="1" si="293"/>
        <v>0</v>
      </c>
      <c r="F1934" s="12">
        <f t="shared" ca="1" si="294"/>
        <v>0.84202509320441965</v>
      </c>
      <c r="G1934" s="16">
        <f t="shared" ca="1" si="295"/>
        <v>1000</v>
      </c>
      <c r="H1934" s="8">
        <f t="shared" ca="1" si="296"/>
        <v>0</v>
      </c>
      <c r="I1934" s="8">
        <f t="shared" ca="1" si="297"/>
        <v>366000</v>
      </c>
      <c r="J1934" s="8">
        <f t="shared" si="298"/>
        <v>122000</v>
      </c>
      <c r="K1934" s="17">
        <f t="shared" ca="1" si="299"/>
        <v>244000</v>
      </c>
    </row>
    <row r="1935" spans="1:11" x14ac:dyDescent="0.2">
      <c r="A1935" s="1">
        <v>1918</v>
      </c>
      <c r="B1935" s="15">
        <f t="shared" si="290"/>
        <v>12200</v>
      </c>
      <c r="C1935" s="16">
        <f t="shared" ca="1" si="291"/>
        <v>6830.0438000437152</v>
      </c>
      <c r="D1935" s="8">
        <f t="shared" ca="1" si="292"/>
        <v>204901.31400131146</v>
      </c>
      <c r="E1935" s="9">
        <f t="shared" ca="1" si="293"/>
        <v>5369.9561999562848</v>
      </c>
      <c r="F1935" s="12">
        <f t="shared" ca="1" si="294"/>
        <v>0.81978180406513457</v>
      </c>
      <c r="G1935" s="16">
        <f t="shared" ca="1" si="295"/>
        <v>1000</v>
      </c>
      <c r="H1935" s="8">
        <f t="shared" ca="1" si="296"/>
        <v>12000</v>
      </c>
      <c r="I1935" s="8">
        <f t="shared" ca="1" si="297"/>
        <v>216901.31400131146</v>
      </c>
      <c r="J1935" s="8">
        <f t="shared" si="298"/>
        <v>122000</v>
      </c>
      <c r="K1935" s="17">
        <f t="shared" ca="1" si="299"/>
        <v>94901.314001311461</v>
      </c>
    </row>
    <row r="1936" spans="1:11" x14ac:dyDescent="0.2">
      <c r="A1936" s="1">
        <v>1919</v>
      </c>
      <c r="B1936" s="15">
        <f t="shared" si="290"/>
        <v>12200</v>
      </c>
      <c r="C1936" s="16">
        <f t="shared" ca="1" si="291"/>
        <v>11097.24081666356</v>
      </c>
      <c r="D1936" s="8">
        <f t="shared" ca="1" si="292"/>
        <v>332917.22449990676</v>
      </c>
      <c r="E1936" s="9">
        <f t="shared" ca="1" si="293"/>
        <v>1102.7591833364404</v>
      </c>
      <c r="F1936" s="12">
        <f t="shared" ca="1" si="294"/>
        <v>0.37903556957205953</v>
      </c>
      <c r="G1936" s="16">
        <f t="shared" ca="1" si="295"/>
        <v>750</v>
      </c>
      <c r="H1936" s="8">
        <f t="shared" ca="1" si="296"/>
        <v>9000</v>
      </c>
      <c r="I1936" s="8">
        <f t="shared" ca="1" si="297"/>
        <v>341917.22449990676</v>
      </c>
      <c r="J1936" s="8">
        <f t="shared" si="298"/>
        <v>122000</v>
      </c>
      <c r="K1936" s="17">
        <f t="shared" ca="1" si="299"/>
        <v>219917.22449990676</v>
      </c>
    </row>
    <row r="1937" spans="1:11" x14ac:dyDescent="0.2">
      <c r="A1937" s="1">
        <v>1920</v>
      </c>
      <c r="B1937" s="15">
        <f t="shared" si="290"/>
        <v>12200</v>
      </c>
      <c r="C1937" s="16">
        <f t="shared" ca="1" si="291"/>
        <v>7703.0877293262929</v>
      </c>
      <c r="D1937" s="8">
        <f t="shared" ca="1" si="292"/>
        <v>231092.63187978879</v>
      </c>
      <c r="E1937" s="9">
        <f t="shared" ca="1" si="293"/>
        <v>4496.9122706737071</v>
      </c>
      <c r="F1937" s="12">
        <f t="shared" ca="1" si="294"/>
        <v>0.77271114104097516</v>
      </c>
      <c r="G1937" s="16">
        <f t="shared" ca="1" si="295"/>
        <v>1000</v>
      </c>
      <c r="H1937" s="8">
        <f t="shared" ca="1" si="296"/>
        <v>12000</v>
      </c>
      <c r="I1937" s="8">
        <f t="shared" ca="1" si="297"/>
        <v>243092.63187978879</v>
      </c>
      <c r="J1937" s="8">
        <f t="shared" si="298"/>
        <v>122000</v>
      </c>
      <c r="K1937" s="17">
        <f t="shared" ca="1" si="299"/>
        <v>121092.63187978879</v>
      </c>
    </row>
    <row r="1938" spans="1:11" x14ac:dyDescent="0.2">
      <c r="A1938" s="1">
        <v>1921</v>
      </c>
      <c r="B1938" s="15">
        <f t="shared" si="290"/>
        <v>12200</v>
      </c>
      <c r="C1938" s="16">
        <f t="shared" ca="1" si="291"/>
        <v>6384.5594446854129</v>
      </c>
      <c r="D1938" s="8">
        <f t="shared" ca="1" si="292"/>
        <v>191536.7833405624</v>
      </c>
      <c r="E1938" s="9">
        <f t="shared" ca="1" si="293"/>
        <v>5815.4405553145871</v>
      </c>
      <c r="F1938" s="12">
        <f t="shared" ca="1" si="294"/>
        <v>0.48438590725998654</v>
      </c>
      <c r="G1938" s="16">
        <f t="shared" ca="1" si="295"/>
        <v>750</v>
      </c>
      <c r="H1938" s="8">
        <f t="shared" ca="1" si="296"/>
        <v>9000</v>
      </c>
      <c r="I1938" s="8">
        <f t="shared" ca="1" si="297"/>
        <v>200536.7833405624</v>
      </c>
      <c r="J1938" s="8">
        <f t="shared" si="298"/>
        <v>122000</v>
      </c>
      <c r="K1938" s="17">
        <f t="shared" ca="1" si="299"/>
        <v>78536.783340562397</v>
      </c>
    </row>
    <row r="1939" spans="1:11" x14ac:dyDescent="0.2">
      <c r="A1939" s="1">
        <v>1922</v>
      </c>
      <c r="B1939" s="15">
        <f t="shared" ref="B1939:B2002" si="300">$B$12*200</f>
        <v>12200</v>
      </c>
      <c r="C1939" s="16">
        <f t="shared" ref="C1939:C2002" ca="1" si="301">RAND()*($B$6-$B$5)+$B$5</f>
        <v>12289.051077106062</v>
      </c>
      <c r="D1939" s="8">
        <f t="shared" ref="D1939:D2002" ca="1" si="302">MIN(B1939,C1939)*$B$2</f>
        <v>366000</v>
      </c>
      <c r="E1939" s="9">
        <f t="shared" ref="E1939:E2002" ca="1" si="303">MAX(0,B1939-C1939)</f>
        <v>0</v>
      </c>
      <c r="F1939" s="12">
        <f t="shared" ref="F1939:F2002" ca="1" si="304">RAND()</f>
        <v>0.83394180122634221</v>
      </c>
      <c r="G1939" s="16">
        <f t="shared" ref="G1939:G2002" ca="1" si="305">IF(F1939&lt;=$C$7,$B$7,IF(F1939&lt;=$C$8,$B$8,$B$9))</f>
        <v>1000</v>
      </c>
      <c r="H1939" s="8">
        <f t="shared" ref="H1939:H2002" ca="1" si="306">MIN(E1939,G1939)*$B$3</f>
        <v>0</v>
      </c>
      <c r="I1939" s="8">
        <f t="shared" ref="I1939:I2002" ca="1" si="307">D1939+H1939</f>
        <v>366000</v>
      </c>
      <c r="J1939" s="8">
        <f t="shared" ref="J1939:J2002" si="308">B1939*$B$4</f>
        <v>122000</v>
      </c>
      <c r="K1939" s="17">
        <f t="shared" ref="K1939:K2002" ca="1" si="309">I1939-J1939</f>
        <v>244000</v>
      </c>
    </row>
    <row r="1940" spans="1:11" x14ac:dyDescent="0.2">
      <c r="A1940" s="1">
        <v>1923</v>
      </c>
      <c r="B1940" s="15">
        <f t="shared" si="300"/>
        <v>12200</v>
      </c>
      <c r="C1940" s="16">
        <f t="shared" ca="1" si="301"/>
        <v>12277.554152256096</v>
      </c>
      <c r="D1940" s="8">
        <f t="shared" ca="1" si="302"/>
        <v>366000</v>
      </c>
      <c r="E1940" s="9">
        <f t="shared" ca="1" si="303"/>
        <v>0</v>
      </c>
      <c r="F1940" s="12">
        <f t="shared" ca="1" si="304"/>
        <v>0.22949698747249725</v>
      </c>
      <c r="G1940" s="16">
        <f t="shared" ca="1" si="305"/>
        <v>500</v>
      </c>
      <c r="H1940" s="8">
        <f t="shared" ca="1" si="306"/>
        <v>0</v>
      </c>
      <c r="I1940" s="8">
        <f t="shared" ca="1" si="307"/>
        <v>366000</v>
      </c>
      <c r="J1940" s="8">
        <f t="shared" si="308"/>
        <v>122000</v>
      </c>
      <c r="K1940" s="17">
        <f t="shared" ca="1" si="309"/>
        <v>244000</v>
      </c>
    </row>
    <row r="1941" spans="1:11" x14ac:dyDescent="0.2">
      <c r="A1941" s="1">
        <v>1924</v>
      </c>
      <c r="B1941" s="15">
        <f t="shared" si="300"/>
        <v>12200</v>
      </c>
      <c r="C1941" s="16">
        <f t="shared" ca="1" si="301"/>
        <v>7527.2070407080537</v>
      </c>
      <c r="D1941" s="8">
        <f t="shared" ca="1" si="302"/>
        <v>225816.21122124163</v>
      </c>
      <c r="E1941" s="9">
        <f t="shared" ca="1" si="303"/>
        <v>4672.7929592919463</v>
      </c>
      <c r="F1941" s="12">
        <f t="shared" ca="1" si="304"/>
        <v>0.39894965318640552</v>
      </c>
      <c r="G1941" s="16">
        <f t="shared" ca="1" si="305"/>
        <v>750</v>
      </c>
      <c r="H1941" s="8">
        <f t="shared" ca="1" si="306"/>
        <v>9000</v>
      </c>
      <c r="I1941" s="8">
        <f t="shared" ca="1" si="307"/>
        <v>234816.21122124163</v>
      </c>
      <c r="J1941" s="8">
        <f t="shared" si="308"/>
        <v>122000</v>
      </c>
      <c r="K1941" s="17">
        <f t="shared" ca="1" si="309"/>
        <v>112816.21122124163</v>
      </c>
    </row>
    <row r="1942" spans="1:11" x14ac:dyDescent="0.2">
      <c r="A1942" s="1">
        <v>1925</v>
      </c>
      <c r="B1942" s="15">
        <f t="shared" si="300"/>
        <v>12200</v>
      </c>
      <c r="C1942" s="16">
        <f t="shared" ca="1" si="301"/>
        <v>9556.5237369134393</v>
      </c>
      <c r="D1942" s="8">
        <f t="shared" ca="1" si="302"/>
        <v>286695.7121074032</v>
      </c>
      <c r="E1942" s="9">
        <f t="shared" ca="1" si="303"/>
        <v>2643.4762630865607</v>
      </c>
      <c r="F1942" s="12">
        <f t="shared" ca="1" si="304"/>
        <v>0.42913344348211335</v>
      </c>
      <c r="G1942" s="16">
        <f t="shared" ca="1" si="305"/>
        <v>750</v>
      </c>
      <c r="H1942" s="8">
        <f t="shared" ca="1" si="306"/>
        <v>9000</v>
      </c>
      <c r="I1942" s="8">
        <f t="shared" ca="1" si="307"/>
        <v>295695.7121074032</v>
      </c>
      <c r="J1942" s="8">
        <f t="shared" si="308"/>
        <v>122000</v>
      </c>
      <c r="K1942" s="17">
        <f t="shared" ca="1" si="309"/>
        <v>173695.7121074032</v>
      </c>
    </row>
    <row r="1943" spans="1:11" x14ac:dyDescent="0.2">
      <c r="A1943" s="1">
        <v>1926</v>
      </c>
      <c r="B1943" s="15">
        <f t="shared" si="300"/>
        <v>12200</v>
      </c>
      <c r="C1943" s="16">
        <f t="shared" ca="1" si="301"/>
        <v>8802.122816426936</v>
      </c>
      <c r="D1943" s="8">
        <f t="shared" ca="1" si="302"/>
        <v>264063.68449280807</v>
      </c>
      <c r="E1943" s="9">
        <f t="shared" ca="1" si="303"/>
        <v>3397.877183573064</v>
      </c>
      <c r="F1943" s="12">
        <f t="shared" ca="1" si="304"/>
        <v>0.69170671731919775</v>
      </c>
      <c r="G1943" s="16">
        <f t="shared" ca="1" si="305"/>
        <v>750</v>
      </c>
      <c r="H1943" s="8">
        <f t="shared" ca="1" si="306"/>
        <v>9000</v>
      </c>
      <c r="I1943" s="8">
        <f t="shared" ca="1" si="307"/>
        <v>273063.68449280807</v>
      </c>
      <c r="J1943" s="8">
        <f t="shared" si="308"/>
        <v>122000</v>
      </c>
      <c r="K1943" s="17">
        <f t="shared" ca="1" si="309"/>
        <v>151063.68449280807</v>
      </c>
    </row>
    <row r="1944" spans="1:11" x14ac:dyDescent="0.2">
      <c r="A1944" s="1">
        <v>1927</v>
      </c>
      <c r="B1944" s="15">
        <f t="shared" si="300"/>
        <v>12200</v>
      </c>
      <c r="C1944" s="16">
        <f t="shared" ca="1" si="301"/>
        <v>13245.449451765839</v>
      </c>
      <c r="D1944" s="8">
        <f t="shared" ca="1" si="302"/>
        <v>366000</v>
      </c>
      <c r="E1944" s="9">
        <f t="shared" ca="1" si="303"/>
        <v>0</v>
      </c>
      <c r="F1944" s="12">
        <f t="shared" ca="1" si="304"/>
        <v>0.55014474732012009</v>
      </c>
      <c r="G1944" s="16">
        <f t="shared" ca="1" si="305"/>
        <v>750</v>
      </c>
      <c r="H1944" s="8">
        <f t="shared" ca="1" si="306"/>
        <v>0</v>
      </c>
      <c r="I1944" s="8">
        <f t="shared" ca="1" si="307"/>
        <v>366000</v>
      </c>
      <c r="J1944" s="8">
        <f t="shared" si="308"/>
        <v>122000</v>
      </c>
      <c r="K1944" s="17">
        <f t="shared" ca="1" si="309"/>
        <v>244000</v>
      </c>
    </row>
    <row r="1945" spans="1:11" x14ac:dyDescent="0.2">
      <c r="A1945" s="1">
        <v>1928</v>
      </c>
      <c r="B1945" s="15">
        <f t="shared" si="300"/>
        <v>12200</v>
      </c>
      <c r="C1945" s="16">
        <f t="shared" ca="1" si="301"/>
        <v>7340.1598188255884</v>
      </c>
      <c r="D1945" s="8">
        <f t="shared" ca="1" si="302"/>
        <v>220204.79456476765</v>
      </c>
      <c r="E1945" s="9">
        <f t="shared" ca="1" si="303"/>
        <v>4859.8401811744116</v>
      </c>
      <c r="F1945" s="12">
        <f t="shared" ca="1" si="304"/>
        <v>0.65957588443512316</v>
      </c>
      <c r="G1945" s="16">
        <f t="shared" ca="1" si="305"/>
        <v>750</v>
      </c>
      <c r="H1945" s="8">
        <f t="shared" ca="1" si="306"/>
        <v>9000</v>
      </c>
      <c r="I1945" s="8">
        <f t="shared" ca="1" si="307"/>
        <v>229204.79456476765</v>
      </c>
      <c r="J1945" s="8">
        <f t="shared" si="308"/>
        <v>122000</v>
      </c>
      <c r="K1945" s="17">
        <f t="shared" ca="1" si="309"/>
        <v>107204.79456476765</v>
      </c>
    </row>
    <row r="1946" spans="1:11" x14ac:dyDescent="0.2">
      <c r="A1946" s="1">
        <v>1929</v>
      </c>
      <c r="B1946" s="15">
        <f t="shared" si="300"/>
        <v>12200</v>
      </c>
      <c r="C1946" s="16">
        <f t="shared" ca="1" si="301"/>
        <v>7158.6219929098843</v>
      </c>
      <c r="D1946" s="8">
        <f t="shared" ca="1" si="302"/>
        <v>214758.65978729652</v>
      </c>
      <c r="E1946" s="9">
        <f t="shared" ca="1" si="303"/>
        <v>5041.3780070901157</v>
      </c>
      <c r="F1946" s="12">
        <f t="shared" ca="1" si="304"/>
        <v>0.4579285771396997</v>
      </c>
      <c r="G1946" s="16">
        <f t="shared" ca="1" si="305"/>
        <v>750</v>
      </c>
      <c r="H1946" s="8">
        <f t="shared" ca="1" si="306"/>
        <v>9000</v>
      </c>
      <c r="I1946" s="8">
        <f t="shared" ca="1" si="307"/>
        <v>223758.65978729652</v>
      </c>
      <c r="J1946" s="8">
        <f t="shared" si="308"/>
        <v>122000</v>
      </c>
      <c r="K1946" s="17">
        <f t="shared" ca="1" si="309"/>
        <v>101758.65978729652</v>
      </c>
    </row>
    <row r="1947" spans="1:11" x14ac:dyDescent="0.2">
      <c r="A1947" s="1">
        <v>1930</v>
      </c>
      <c r="B1947" s="15">
        <f t="shared" si="300"/>
        <v>12200</v>
      </c>
      <c r="C1947" s="16">
        <f t="shared" ca="1" si="301"/>
        <v>13371.173525336477</v>
      </c>
      <c r="D1947" s="8">
        <f t="shared" ca="1" si="302"/>
        <v>366000</v>
      </c>
      <c r="E1947" s="9">
        <f t="shared" ca="1" si="303"/>
        <v>0</v>
      </c>
      <c r="F1947" s="12">
        <f t="shared" ca="1" si="304"/>
        <v>0.93572581006072175</v>
      </c>
      <c r="G1947" s="16">
        <f t="shared" ca="1" si="305"/>
        <v>1000</v>
      </c>
      <c r="H1947" s="8">
        <f t="shared" ca="1" si="306"/>
        <v>0</v>
      </c>
      <c r="I1947" s="8">
        <f t="shared" ca="1" si="307"/>
        <v>366000</v>
      </c>
      <c r="J1947" s="8">
        <f t="shared" si="308"/>
        <v>122000</v>
      </c>
      <c r="K1947" s="17">
        <f t="shared" ca="1" si="309"/>
        <v>244000</v>
      </c>
    </row>
    <row r="1948" spans="1:11" x14ac:dyDescent="0.2">
      <c r="A1948" s="1">
        <v>1931</v>
      </c>
      <c r="B1948" s="15">
        <f t="shared" si="300"/>
        <v>12200</v>
      </c>
      <c r="C1948" s="16">
        <f t="shared" ca="1" si="301"/>
        <v>13190.499509734876</v>
      </c>
      <c r="D1948" s="8">
        <f t="shared" ca="1" si="302"/>
        <v>366000</v>
      </c>
      <c r="E1948" s="9">
        <f t="shared" ca="1" si="303"/>
        <v>0</v>
      </c>
      <c r="F1948" s="12">
        <f t="shared" ca="1" si="304"/>
        <v>0.41467806928061324</v>
      </c>
      <c r="G1948" s="16">
        <f t="shared" ca="1" si="305"/>
        <v>750</v>
      </c>
      <c r="H1948" s="8">
        <f t="shared" ca="1" si="306"/>
        <v>0</v>
      </c>
      <c r="I1948" s="8">
        <f t="shared" ca="1" si="307"/>
        <v>366000</v>
      </c>
      <c r="J1948" s="8">
        <f t="shared" si="308"/>
        <v>122000</v>
      </c>
      <c r="K1948" s="17">
        <f t="shared" ca="1" si="309"/>
        <v>244000</v>
      </c>
    </row>
    <row r="1949" spans="1:11" x14ac:dyDescent="0.2">
      <c r="A1949" s="1">
        <v>1932</v>
      </c>
      <c r="B1949" s="15">
        <f t="shared" si="300"/>
        <v>12200</v>
      </c>
      <c r="C1949" s="16">
        <f t="shared" ca="1" si="301"/>
        <v>8221.9097875824627</v>
      </c>
      <c r="D1949" s="8">
        <f t="shared" ca="1" si="302"/>
        <v>246657.29362747387</v>
      </c>
      <c r="E1949" s="9">
        <f t="shared" ca="1" si="303"/>
        <v>3978.0902124175373</v>
      </c>
      <c r="F1949" s="12">
        <f t="shared" ca="1" si="304"/>
        <v>0.88858194947647551</v>
      </c>
      <c r="G1949" s="16">
        <f t="shared" ca="1" si="305"/>
        <v>1000</v>
      </c>
      <c r="H1949" s="8">
        <f t="shared" ca="1" si="306"/>
        <v>12000</v>
      </c>
      <c r="I1949" s="8">
        <f t="shared" ca="1" si="307"/>
        <v>258657.29362747387</v>
      </c>
      <c r="J1949" s="8">
        <f t="shared" si="308"/>
        <v>122000</v>
      </c>
      <c r="K1949" s="17">
        <f t="shared" ca="1" si="309"/>
        <v>136657.29362747387</v>
      </c>
    </row>
    <row r="1950" spans="1:11" x14ac:dyDescent="0.2">
      <c r="A1950" s="1">
        <v>1933</v>
      </c>
      <c r="B1950" s="15">
        <f t="shared" si="300"/>
        <v>12200</v>
      </c>
      <c r="C1950" s="16">
        <f t="shared" ca="1" si="301"/>
        <v>12054.14489205143</v>
      </c>
      <c r="D1950" s="8">
        <f t="shared" ca="1" si="302"/>
        <v>361624.3467615429</v>
      </c>
      <c r="E1950" s="9">
        <f t="shared" ca="1" si="303"/>
        <v>145.85510794856964</v>
      </c>
      <c r="F1950" s="12">
        <f t="shared" ca="1" si="304"/>
        <v>0.84333802876292863</v>
      </c>
      <c r="G1950" s="16">
        <f t="shared" ca="1" si="305"/>
        <v>1000</v>
      </c>
      <c r="H1950" s="8">
        <f t="shared" ca="1" si="306"/>
        <v>1750.2612953828357</v>
      </c>
      <c r="I1950" s="8">
        <f t="shared" ca="1" si="307"/>
        <v>363374.6080569257</v>
      </c>
      <c r="J1950" s="8">
        <f t="shared" si="308"/>
        <v>122000</v>
      </c>
      <c r="K1950" s="17">
        <f t="shared" ca="1" si="309"/>
        <v>241374.6080569257</v>
      </c>
    </row>
    <row r="1951" spans="1:11" x14ac:dyDescent="0.2">
      <c r="A1951" s="1">
        <v>1934</v>
      </c>
      <c r="B1951" s="15">
        <f t="shared" si="300"/>
        <v>12200</v>
      </c>
      <c r="C1951" s="16">
        <f t="shared" ca="1" si="301"/>
        <v>14647.215397318425</v>
      </c>
      <c r="D1951" s="8">
        <f t="shared" ca="1" si="302"/>
        <v>366000</v>
      </c>
      <c r="E1951" s="9">
        <f t="shared" ca="1" si="303"/>
        <v>0</v>
      </c>
      <c r="F1951" s="12">
        <f t="shared" ca="1" si="304"/>
        <v>0.40498200538887363</v>
      </c>
      <c r="G1951" s="16">
        <f t="shared" ca="1" si="305"/>
        <v>750</v>
      </c>
      <c r="H1951" s="8">
        <f t="shared" ca="1" si="306"/>
        <v>0</v>
      </c>
      <c r="I1951" s="8">
        <f t="shared" ca="1" si="307"/>
        <v>366000</v>
      </c>
      <c r="J1951" s="8">
        <f t="shared" si="308"/>
        <v>122000</v>
      </c>
      <c r="K1951" s="17">
        <f t="shared" ca="1" si="309"/>
        <v>244000</v>
      </c>
    </row>
    <row r="1952" spans="1:11" x14ac:dyDescent="0.2">
      <c r="A1952" s="1">
        <v>1935</v>
      </c>
      <c r="B1952" s="15">
        <f t="shared" si="300"/>
        <v>12200</v>
      </c>
      <c r="C1952" s="16">
        <f t="shared" ca="1" si="301"/>
        <v>13684.882533756758</v>
      </c>
      <c r="D1952" s="8">
        <f t="shared" ca="1" si="302"/>
        <v>366000</v>
      </c>
      <c r="E1952" s="9">
        <f t="shared" ca="1" si="303"/>
        <v>0</v>
      </c>
      <c r="F1952" s="12">
        <f t="shared" ca="1" si="304"/>
        <v>0.39755715884790199</v>
      </c>
      <c r="G1952" s="16">
        <f t="shared" ca="1" si="305"/>
        <v>750</v>
      </c>
      <c r="H1952" s="8">
        <f t="shared" ca="1" si="306"/>
        <v>0</v>
      </c>
      <c r="I1952" s="8">
        <f t="shared" ca="1" si="307"/>
        <v>366000</v>
      </c>
      <c r="J1952" s="8">
        <f t="shared" si="308"/>
        <v>122000</v>
      </c>
      <c r="K1952" s="17">
        <f t="shared" ca="1" si="309"/>
        <v>244000</v>
      </c>
    </row>
    <row r="1953" spans="1:11" x14ac:dyDescent="0.2">
      <c r="A1953" s="1">
        <v>1936</v>
      </c>
      <c r="B1953" s="15">
        <f t="shared" si="300"/>
        <v>12200</v>
      </c>
      <c r="C1953" s="16">
        <f t="shared" ca="1" si="301"/>
        <v>12270.635326859239</v>
      </c>
      <c r="D1953" s="8">
        <f t="shared" ca="1" si="302"/>
        <v>366000</v>
      </c>
      <c r="E1953" s="9">
        <f t="shared" ca="1" si="303"/>
        <v>0</v>
      </c>
      <c r="F1953" s="12">
        <f t="shared" ca="1" si="304"/>
        <v>0.4036406764586723</v>
      </c>
      <c r="G1953" s="16">
        <f t="shared" ca="1" si="305"/>
        <v>750</v>
      </c>
      <c r="H1953" s="8">
        <f t="shared" ca="1" si="306"/>
        <v>0</v>
      </c>
      <c r="I1953" s="8">
        <f t="shared" ca="1" si="307"/>
        <v>366000</v>
      </c>
      <c r="J1953" s="8">
        <f t="shared" si="308"/>
        <v>122000</v>
      </c>
      <c r="K1953" s="17">
        <f t="shared" ca="1" si="309"/>
        <v>244000</v>
      </c>
    </row>
    <row r="1954" spans="1:11" x14ac:dyDescent="0.2">
      <c r="A1954" s="1">
        <v>1937</v>
      </c>
      <c r="B1954" s="15">
        <f t="shared" si="300"/>
        <v>12200</v>
      </c>
      <c r="C1954" s="16">
        <f t="shared" ca="1" si="301"/>
        <v>13415.659654845222</v>
      </c>
      <c r="D1954" s="8">
        <f t="shared" ca="1" si="302"/>
        <v>366000</v>
      </c>
      <c r="E1954" s="9">
        <f t="shared" ca="1" si="303"/>
        <v>0</v>
      </c>
      <c r="F1954" s="12">
        <f t="shared" ca="1" si="304"/>
        <v>0.790002398635134</v>
      </c>
      <c r="G1954" s="16">
        <f t="shared" ca="1" si="305"/>
        <v>1000</v>
      </c>
      <c r="H1954" s="8">
        <f t="shared" ca="1" si="306"/>
        <v>0</v>
      </c>
      <c r="I1954" s="8">
        <f t="shared" ca="1" si="307"/>
        <v>366000</v>
      </c>
      <c r="J1954" s="8">
        <f t="shared" si="308"/>
        <v>122000</v>
      </c>
      <c r="K1954" s="17">
        <f t="shared" ca="1" si="309"/>
        <v>244000</v>
      </c>
    </row>
    <row r="1955" spans="1:11" x14ac:dyDescent="0.2">
      <c r="A1955" s="1">
        <v>1938</v>
      </c>
      <c r="B1955" s="15">
        <f t="shared" si="300"/>
        <v>12200</v>
      </c>
      <c r="C1955" s="16">
        <f t="shared" ca="1" si="301"/>
        <v>10992.269617475242</v>
      </c>
      <c r="D1955" s="8">
        <f t="shared" ca="1" si="302"/>
        <v>329768.08852425724</v>
      </c>
      <c r="E1955" s="9">
        <f t="shared" ca="1" si="303"/>
        <v>1207.7303825247582</v>
      </c>
      <c r="F1955" s="12">
        <f t="shared" ca="1" si="304"/>
        <v>0.96320322720739293</v>
      </c>
      <c r="G1955" s="16">
        <f t="shared" ca="1" si="305"/>
        <v>1000</v>
      </c>
      <c r="H1955" s="8">
        <f t="shared" ca="1" si="306"/>
        <v>12000</v>
      </c>
      <c r="I1955" s="8">
        <f t="shared" ca="1" si="307"/>
        <v>341768.08852425724</v>
      </c>
      <c r="J1955" s="8">
        <f t="shared" si="308"/>
        <v>122000</v>
      </c>
      <c r="K1955" s="17">
        <f t="shared" ca="1" si="309"/>
        <v>219768.08852425724</v>
      </c>
    </row>
    <row r="1956" spans="1:11" x14ac:dyDescent="0.2">
      <c r="A1956" s="1">
        <v>1939</v>
      </c>
      <c r="B1956" s="15">
        <f t="shared" si="300"/>
        <v>12200</v>
      </c>
      <c r="C1956" s="16">
        <f t="shared" ca="1" si="301"/>
        <v>7375.8761192068723</v>
      </c>
      <c r="D1956" s="8">
        <f t="shared" ca="1" si="302"/>
        <v>221276.28357620616</v>
      </c>
      <c r="E1956" s="9">
        <f t="shared" ca="1" si="303"/>
        <v>4824.1238807931277</v>
      </c>
      <c r="F1956" s="12">
        <f t="shared" ca="1" si="304"/>
        <v>0.18258369151939469</v>
      </c>
      <c r="G1956" s="16">
        <f t="shared" ca="1" si="305"/>
        <v>500</v>
      </c>
      <c r="H1956" s="8">
        <f t="shared" ca="1" si="306"/>
        <v>6000</v>
      </c>
      <c r="I1956" s="8">
        <f t="shared" ca="1" si="307"/>
        <v>227276.28357620616</v>
      </c>
      <c r="J1956" s="8">
        <f t="shared" si="308"/>
        <v>122000</v>
      </c>
      <c r="K1956" s="17">
        <f t="shared" ca="1" si="309"/>
        <v>105276.28357620616</v>
      </c>
    </row>
    <row r="1957" spans="1:11" x14ac:dyDescent="0.2">
      <c r="A1957" s="1">
        <v>1940</v>
      </c>
      <c r="B1957" s="15">
        <f t="shared" si="300"/>
        <v>12200</v>
      </c>
      <c r="C1957" s="16">
        <f t="shared" ca="1" si="301"/>
        <v>14581.460341407445</v>
      </c>
      <c r="D1957" s="8">
        <f t="shared" ca="1" si="302"/>
        <v>366000</v>
      </c>
      <c r="E1957" s="9">
        <f t="shared" ca="1" si="303"/>
        <v>0</v>
      </c>
      <c r="F1957" s="12">
        <f t="shared" ca="1" si="304"/>
        <v>8.0517457178266305E-2</v>
      </c>
      <c r="G1957" s="16">
        <f t="shared" ca="1" si="305"/>
        <v>500</v>
      </c>
      <c r="H1957" s="8">
        <f t="shared" ca="1" si="306"/>
        <v>0</v>
      </c>
      <c r="I1957" s="8">
        <f t="shared" ca="1" si="307"/>
        <v>366000</v>
      </c>
      <c r="J1957" s="8">
        <f t="shared" si="308"/>
        <v>122000</v>
      </c>
      <c r="K1957" s="17">
        <f t="shared" ca="1" si="309"/>
        <v>244000</v>
      </c>
    </row>
    <row r="1958" spans="1:11" x14ac:dyDescent="0.2">
      <c r="A1958" s="1">
        <v>1941</v>
      </c>
      <c r="B1958" s="15">
        <f t="shared" si="300"/>
        <v>12200</v>
      </c>
      <c r="C1958" s="16">
        <f t="shared" ca="1" si="301"/>
        <v>6850.2924502164988</v>
      </c>
      <c r="D1958" s="8">
        <f t="shared" ca="1" si="302"/>
        <v>205508.77350649497</v>
      </c>
      <c r="E1958" s="9">
        <f t="shared" ca="1" si="303"/>
        <v>5349.7075497835012</v>
      </c>
      <c r="F1958" s="12">
        <f t="shared" ca="1" si="304"/>
        <v>0.63952152238757931</v>
      </c>
      <c r="G1958" s="16">
        <f t="shared" ca="1" si="305"/>
        <v>750</v>
      </c>
      <c r="H1958" s="8">
        <f t="shared" ca="1" si="306"/>
        <v>9000</v>
      </c>
      <c r="I1958" s="8">
        <f t="shared" ca="1" si="307"/>
        <v>214508.77350649497</v>
      </c>
      <c r="J1958" s="8">
        <f t="shared" si="308"/>
        <v>122000</v>
      </c>
      <c r="K1958" s="17">
        <f t="shared" ca="1" si="309"/>
        <v>92508.773506494967</v>
      </c>
    </row>
    <row r="1959" spans="1:11" x14ac:dyDescent="0.2">
      <c r="A1959" s="1">
        <v>1942</v>
      </c>
      <c r="B1959" s="15">
        <f t="shared" si="300"/>
        <v>12200</v>
      </c>
      <c r="C1959" s="16">
        <f t="shared" ca="1" si="301"/>
        <v>8855.5546855926405</v>
      </c>
      <c r="D1959" s="8">
        <f t="shared" ca="1" si="302"/>
        <v>265666.64056777919</v>
      </c>
      <c r="E1959" s="9">
        <f t="shared" ca="1" si="303"/>
        <v>3344.4453144073595</v>
      </c>
      <c r="F1959" s="12">
        <f t="shared" ca="1" si="304"/>
        <v>0.87608983898767423</v>
      </c>
      <c r="G1959" s="16">
        <f t="shared" ca="1" si="305"/>
        <v>1000</v>
      </c>
      <c r="H1959" s="8">
        <f t="shared" ca="1" si="306"/>
        <v>12000</v>
      </c>
      <c r="I1959" s="8">
        <f t="shared" ca="1" si="307"/>
        <v>277666.64056777919</v>
      </c>
      <c r="J1959" s="8">
        <f t="shared" si="308"/>
        <v>122000</v>
      </c>
      <c r="K1959" s="17">
        <f t="shared" ca="1" si="309"/>
        <v>155666.64056777919</v>
      </c>
    </row>
    <row r="1960" spans="1:11" x14ac:dyDescent="0.2">
      <c r="A1960" s="1">
        <v>1943</v>
      </c>
      <c r="B1960" s="15">
        <f t="shared" si="300"/>
        <v>12200</v>
      </c>
      <c r="C1960" s="16">
        <f t="shared" ca="1" si="301"/>
        <v>11225.98866304785</v>
      </c>
      <c r="D1960" s="8">
        <f t="shared" ca="1" si="302"/>
        <v>336779.65989143553</v>
      </c>
      <c r="E1960" s="9">
        <f t="shared" ca="1" si="303"/>
        <v>974.01133695214958</v>
      </c>
      <c r="F1960" s="12">
        <f t="shared" ca="1" si="304"/>
        <v>0.10082481746593952</v>
      </c>
      <c r="G1960" s="16">
        <f t="shared" ca="1" si="305"/>
        <v>500</v>
      </c>
      <c r="H1960" s="8">
        <f t="shared" ca="1" si="306"/>
        <v>6000</v>
      </c>
      <c r="I1960" s="8">
        <f t="shared" ca="1" si="307"/>
        <v>342779.65989143553</v>
      </c>
      <c r="J1960" s="8">
        <f t="shared" si="308"/>
        <v>122000</v>
      </c>
      <c r="K1960" s="17">
        <f t="shared" ca="1" si="309"/>
        <v>220779.65989143553</v>
      </c>
    </row>
    <row r="1961" spans="1:11" x14ac:dyDescent="0.2">
      <c r="A1961" s="1">
        <v>1944</v>
      </c>
      <c r="B1961" s="15">
        <f t="shared" si="300"/>
        <v>12200</v>
      </c>
      <c r="C1961" s="16">
        <f t="shared" ca="1" si="301"/>
        <v>6953.6808956133455</v>
      </c>
      <c r="D1961" s="8">
        <f t="shared" ca="1" si="302"/>
        <v>208610.42686840036</v>
      </c>
      <c r="E1961" s="9">
        <f t="shared" ca="1" si="303"/>
        <v>5246.3191043866545</v>
      </c>
      <c r="F1961" s="12">
        <f t="shared" ca="1" si="304"/>
        <v>0.22757659389426255</v>
      </c>
      <c r="G1961" s="16">
        <f t="shared" ca="1" si="305"/>
        <v>500</v>
      </c>
      <c r="H1961" s="8">
        <f t="shared" ca="1" si="306"/>
        <v>6000</v>
      </c>
      <c r="I1961" s="8">
        <f t="shared" ca="1" si="307"/>
        <v>214610.42686840036</v>
      </c>
      <c r="J1961" s="8">
        <f t="shared" si="308"/>
        <v>122000</v>
      </c>
      <c r="K1961" s="17">
        <f t="shared" ca="1" si="309"/>
        <v>92610.426868400362</v>
      </c>
    </row>
    <row r="1962" spans="1:11" x14ac:dyDescent="0.2">
      <c r="A1962" s="1">
        <v>1945</v>
      </c>
      <c r="B1962" s="15">
        <f t="shared" si="300"/>
        <v>12200</v>
      </c>
      <c r="C1962" s="16">
        <f t="shared" ca="1" si="301"/>
        <v>6770.3785779321188</v>
      </c>
      <c r="D1962" s="8">
        <f t="shared" ca="1" si="302"/>
        <v>203111.35733796356</v>
      </c>
      <c r="E1962" s="9">
        <f t="shared" ca="1" si="303"/>
        <v>5429.6214220678812</v>
      </c>
      <c r="F1962" s="12">
        <f t="shared" ca="1" si="304"/>
        <v>0.86131948990299478</v>
      </c>
      <c r="G1962" s="16">
        <f t="shared" ca="1" si="305"/>
        <v>1000</v>
      </c>
      <c r="H1962" s="8">
        <f t="shared" ca="1" si="306"/>
        <v>12000</v>
      </c>
      <c r="I1962" s="8">
        <f t="shared" ca="1" si="307"/>
        <v>215111.35733796356</v>
      </c>
      <c r="J1962" s="8">
        <f t="shared" si="308"/>
        <v>122000</v>
      </c>
      <c r="K1962" s="17">
        <f t="shared" ca="1" si="309"/>
        <v>93111.357337963564</v>
      </c>
    </row>
    <row r="1963" spans="1:11" x14ac:dyDescent="0.2">
      <c r="A1963" s="1">
        <v>1946</v>
      </c>
      <c r="B1963" s="15">
        <f t="shared" si="300"/>
        <v>12200</v>
      </c>
      <c r="C1963" s="16">
        <f t="shared" ca="1" si="301"/>
        <v>6579.1836489738162</v>
      </c>
      <c r="D1963" s="8">
        <f t="shared" ca="1" si="302"/>
        <v>197375.50946921448</v>
      </c>
      <c r="E1963" s="9">
        <f t="shared" ca="1" si="303"/>
        <v>5620.8163510261838</v>
      </c>
      <c r="F1963" s="12">
        <f t="shared" ca="1" si="304"/>
        <v>0.91296354778467825</v>
      </c>
      <c r="G1963" s="16">
        <f t="shared" ca="1" si="305"/>
        <v>1000</v>
      </c>
      <c r="H1963" s="8">
        <f t="shared" ca="1" si="306"/>
        <v>12000</v>
      </c>
      <c r="I1963" s="8">
        <f t="shared" ca="1" si="307"/>
        <v>209375.50946921448</v>
      </c>
      <c r="J1963" s="8">
        <f t="shared" si="308"/>
        <v>122000</v>
      </c>
      <c r="K1963" s="17">
        <f t="shared" ca="1" si="309"/>
        <v>87375.509469214478</v>
      </c>
    </row>
    <row r="1964" spans="1:11" x14ac:dyDescent="0.2">
      <c r="A1964" s="1">
        <v>1947</v>
      </c>
      <c r="B1964" s="15">
        <f t="shared" si="300"/>
        <v>12200</v>
      </c>
      <c r="C1964" s="16">
        <f t="shared" ca="1" si="301"/>
        <v>12238.34485132476</v>
      </c>
      <c r="D1964" s="8">
        <f t="shared" ca="1" si="302"/>
        <v>366000</v>
      </c>
      <c r="E1964" s="9">
        <f t="shared" ca="1" si="303"/>
        <v>0</v>
      </c>
      <c r="F1964" s="12">
        <f t="shared" ca="1" si="304"/>
        <v>0.41725374557961192</v>
      </c>
      <c r="G1964" s="16">
        <f t="shared" ca="1" si="305"/>
        <v>750</v>
      </c>
      <c r="H1964" s="8">
        <f t="shared" ca="1" si="306"/>
        <v>0</v>
      </c>
      <c r="I1964" s="8">
        <f t="shared" ca="1" si="307"/>
        <v>366000</v>
      </c>
      <c r="J1964" s="8">
        <f t="shared" si="308"/>
        <v>122000</v>
      </c>
      <c r="K1964" s="17">
        <f t="shared" ca="1" si="309"/>
        <v>244000</v>
      </c>
    </row>
    <row r="1965" spans="1:11" x14ac:dyDescent="0.2">
      <c r="A1965" s="1">
        <v>1948</v>
      </c>
      <c r="B1965" s="15">
        <f t="shared" si="300"/>
        <v>12200</v>
      </c>
      <c r="C1965" s="16">
        <f t="shared" ca="1" si="301"/>
        <v>9912.4344148877444</v>
      </c>
      <c r="D1965" s="8">
        <f t="shared" ca="1" si="302"/>
        <v>297373.03244663234</v>
      </c>
      <c r="E1965" s="9">
        <f t="shared" ca="1" si="303"/>
        <v>2287.5655851122556</v>
      </c>
      <c r="F1965" s="12">
        <f t="shared" ca="1" si="304"/>
        <v>0.12716185303679861</v>
      </c>
      <c r="G1965" s="16">
        <f t="shared" ca="1" si="305"/>
        <v>500</v>
      </c>
      <c r="H1965" s="8">
        <f t="shared" ca="1" si="306"/>
        <v>6000</v>
      </c>
      <c r="I1965" s="8">
        <f t="shared" ca="1" si="307"/>
        <v>303373.03244663234</v>
      </c>
      <c r="J1965" s="8">
        <f t="shared" si="308"/>
        <v>122000</v>
      </c>
      <c r="K1965" s="17">
        <f t="shared" ca="1" si="309"/>
        <v>181373.03244663234</v>
      </c>
    </row>
    <row r="1966" spans="1:11" x14ac:dyDescent="0.2">
      <c r="A1966" s="1">
        <v>1949</v>
      </c>
      <c r="B1966" s="15">
        <f t="shared" si="300"/>
        <v>12200</v>
      </c>
      <c r="C1966" s="16">
        <f t="shared" ca="1" si="301"/>
        <v>13673.603017894855</v>
      </c>
      <c r="D1966" s="8">
        <f t="shared" ca="1" si="302"/>
        <v>366000</v>
      </c>
      <c r="E1966" s="9">
        <f t="shared" ca="1" si="303"/>
        <v>0</v>
      </c>
      <c r="F1966" s="12">
        <f t="shared" ca="1" si="304"/>
        <v>0.90373838089384073</v>
      </c>
      <c r="G1966" s="16">
        <f t="shared" ca="1" si="305"/>
        <v>1000</v>
      </c>
      <c r="H1966" s="8">
        <f t="shared" ca="1" si="306"/>
        <v>0</v>
      </c>
      <c r="I1966" s="8">
        <f t="shared" ca="1" si="307"/>
        <v>366000</v>
      </c>
      <c r="J1966" s="8">
        <f t="shared" si="308"/>
        <v>122000</v>
      </c>
      <c r="K1966" s="17">
        <f t="shared" ca="1" si="309"/>
        <v>244000</v>
      </c>
    </row>
    <row r="1967" spans="1:11" x14ac:dyDescent="0.2">
      <c r="A1967" s="1">
        <v>1950</v>
      </c>
      <c r="B1967" s="15">
        <f t="shared" si="300"/>
        <v>12200</v>
      </c>
      <c r="C1967" s="16">
        <f t="shared" ca="1" si="301"/>
        <v>10258.469932549189</v>
      </c>
      <c r="D1967" s="8">
        <f t="shared" ca="1" si="302"/>
        <v>307754.09797647566</v>
      </c>
      <c r="E1967" s="9">
        <f t="shared" ca="1" si="303"/>
        <v>1941.5300674508107</v>
      </c>
      <c r="F1967" s="12">
        <f t="shared" ca="1" si="304"/>
        <v>0.80862101841214329</v>
      </c>
      <c r="G1967" s="16">
        <f t="shared" ca="1" si="305"/>
        <v>1000</v>
      </c>
      <c r="H1967" s="8">
        <f t="shared" ca="1" si="306"/>
        <v>12000</v>
      </c>
      <c r="I1967" s="8">
        <f t="shared" ca="1" si="307"/>
        <v>319754.09797647566</v>
      </c>
      <c r="J1967" s="8">
        <f t="shared" si="308"/>
        <v>122000</v>
      </c>
      <c r="K1967" s="17">
        <f t="shared" ca="1" si="309"/>
        <v>197754.09797647566</v>
      </c>
    </row>
    <row r="1968" spans="1:11" x14ac:dyDescent="0.2">
      <c r="A1968" s="1">
        <v>1951</v>
      </c>
      <c r="B1968" s="15">
        <f t="shared" si="300"/>
        <v>12200</v>
      </c>
      <c r="C1968" s="16">
        <f t="shared" ca="1" si="301"/>
        <v>12513.975870656392</v>
      </c>
      <c r="D1968" s="8">
        <f t="shared" ca="1" si="302"/>
        <v>366000</v>
      </c>
      <c r="E1968" s="9">
        <f t="shared" ca="1" si="303"/>
        <v>0</v>
      </c>
      <c r="F1968" s="12">
        <f t="shared" ca="1" si="304"/>
        <v>0.73724720799540544</v>
      </c>
      <c r="G1968" s="16">
        <f t="shared" ca="1" si="305"/>
        <v>1000</v>
      </c>
      <c r="H1968" s="8">
        <f t="shared" ca="1" si="306"/>
        <v>0</v>
      </c>
      <c r="I1968" s="8">
        <f t="shared" ca="1" si="307"/>
        <v>366000</v>
      </c>
      <c r="J1968" s="8">
        <f t="shared" si="308"/>
        <v>122000</v>
      </c>
      <c r="K1968" s="17">
        <f t="shared" ca="1" si="309"/>
        <v>244000</v>
      </c>
    </row>
    <row r="1969" spans="1:11" x14ac:dyDescent="0.2">
      <c r="A1969" s="1">
        <v>1952</v>
      </c>
      <c r="B1969" s="15">
        <f t="shared" si="300"/>
        <v>12200</v>
      </c>
      <c r="C1969" s="16">
        <f t="shared" ca="1" si="301"/>
        <v>13490.450814423599</v>
      </c>
      <c r="D1969" s="8">
        <f t="shared" ca="1" si="302"/>
        <v>366000</v>
      </c>
      <c r="E1969" s="9">
        <f t="shared" ca="1" si="303"/>
        <v>0</v>
      </c>
      <c r="F1969" s="12">
        <f t="shared" ca="1" si="304"/>
        <v>0.16658124101999672</v>
      </c>
      <c r="G1969" s="16">
        <f t="shared" ca="1" si="305"/>
        <v>500</v>
      </c>
      <c r="H1969" s="8">
        <f t="shared" ca="1" si="306"/>
        <v>0</v>
      </c>
      <c r="I1969" s="8">
        <f t="shared" ca="1" si="307"/>
        <v>366000</v>
      </c>
      <c r="J1969" s="8">
        <f t="shared" si="308"/>
        <v>122000</v>
      </c>
      <c r="K1969" s="17">
        <f t="shared" ca="1" si="309"/>
        <v>244000</v>
      </c>
    </row>
    <row r="1970" spans="1:11" x14ac:dyDescent="0.2">
      <c r="A1970" s="1">
        <v>1953</v>
      </c>
      <c r="B1970" s="15">
        <f t="shared" si="300"/>
        <v>12200</v>
      </c>
      <c r="C1970" s="16">
        <f t="shared" ca="1" si="301"/>
        <v>9133.5877200264604</v>
      </c>
      <c r="D1970" s="8">
        <f t="shared" ca="1" si="302"/>
        <v>274007.6316007938</v>
      </c>
      <c r="E1970" s="9">
        <f t="shared" ca="1" si="303"/>
        <v>3066.4122799735396</v>
      </c>
      <c r="F1970" s="12">
        <f t="shared" ca="1" si="304"/>
        <v>0.55542573146128571</v>
      </c>
      <c r="G1970" s="16">
        <f t="shared" ca="1" si="305"/>
        <v>750</v>
      </c>
      <c r="H1970" s="8">
        <f t="shared" ca="1" si="306"/>
        <v>9000</v>
      </c>
      <c r="I1970" s="8">
        <f t="shared" ca="1" si="307"/>
        <v>283007.6316007938</v>
      </c>
      <c r="J1970" s="8">
        <f t="shared" si="308"/>
        <v>122000</v>
      </c>
      <c r="K1970" s="17">
        <f t="shared" ca="1" si="309"/>
        <v>161007.6316007938</v>
      </c>
    </row>
    <row r="1971" spans="1:11" x14ac:dyDescent="0.2">
      <c r="A1971" s="1">
        <v>1954</v>
      </c>
      <c r="B1971" s="15">
        <f t="shared" si="300"/>
        <v>12200</v>
      </c>
      <c r="C1971" s="16">
        <f t="shared" ca="1" si="301"/>
        <v>14508.192228134105</v>
      </c>
      <c r="D1971" s="8">
        <f t="shared" ca="1" si="302"/>
        <v>366000</v>
      </c>
      <c r="E1971" s="9">
        <f t="shared" ca="1" si="303"/>
        <v>0</v>
      </c>
      <c r="F1971" s="12">
        <f t="shared" ca="1" si="304"/>
        <v>0.55244681093152315</v>
      </c>
      <c r="G1971" s="16">
        <f t="shared" ca="1" si="305"/>
        <v>750</v>
      </c>
      <c r="H1971" s="8">
        <f t="shared" ca="1" si="306"/>
        <v>0</v>
      </c>
      <c r="I1971" s="8">
        <f t="shared" ca="1" si="307"/>
        <v>366000</v>
      </c>
      <c r="J1971" s="8">
        <f t="shared" si="308"/>
        <v>122000</v>
      </c>
      <c r="K1971" s="17">
        <f t="shared" ca="1" si="309"/>
        <v>244000</v>
      </c>
    </row>
    <row r="1972" spans="1:11" x14ac:dyDescent="0.2">
      <c r="A1972" s="1">
        <v>1955</v>
      </c>
      <c r="B1972" s="15">
        <f t="shared" si="300"/>
        <v>12200</v>
      </c>
      <c r="C1972" s="16">
        <f t="shared" ca="1" si="301"/>
        <v>9938.4131726775086</v>
      </c>
      <c r="D1972" s="8">
        <f t="shared" ca="1" si="302"/>
        <v>298152.39518032526</v>
      </c>
      <c r="E1972" s="9">
        <f t="shared" ca="1" si="303"/>
        <v>2261.5868273224914</v>
      </c>
      <c r="F1972" s="12">
        <f t="shared" ca="1" si="304"/>
        <v>0.41913831202231233</v>
      </c>
      <c r="G1972" s="16">
        <f t="shared" ca="1" si="305"/>
        <v>750</v>
      </c>
      <c r="H1972" s="8">
        <f t="shared" ca="1" si="306"/>
        <v>9000</v>
      </c>
      <c r="I1972" s="8">
        <f t="shared" ca="1" si="307"/>
        <v>307152.39518032526</v>
      </c>
      <c r="J1972" s="8">
        <f t="shared" si="308"/>
        <v>122000</v>
      </c>
      <c r="K1972" s="17">
        <f t="shared" ca="1" si="309"/>
        <v>185152.39518032526</v>
      </c>
    </row>
    <row r="1973" spans="1:11" x14ac:dyDescent="0.2">
      <c r="A1973" s="1">
        <v>1956</v>
      </c>
      <c r="B1973" s="15">
        <f t="shared" si="300"/>
        <v>12200</v>
      </c>
      <c r="C1973" s="16">
        <f t="shared" ca="1" si="301"/>
        <v>11593.555793683852</v>
      </c>
      <c r="D1973" s="8">
        <f t="shared" ca="1" si="302"/>
        <v>347806.67381051555</v>
      </c>
      <c r="E1973" s="9">
        <f t="shared" ca="1" si="303"/>
        <v>606.44420631614776</v>
      </c>
      <c r="F1973" s="12">
        <f t="shared" ca="1" si="304"/>
        <v>0.37675919338573449</v>
      </c>
      <c r="G1973" s="16">
        <f t="shared" ca="1" si="305"/>
        <v>750</v>
      </c>
      <c r="H1973" s="8">
        <f t="shared" ca="1" si="306"/>
        <v>7277.3304757937731</v>
      </c>
      <c r="I1973" s="8">
        <f t="shared" ca="1" si="307"/>
        <v>355084.00428630935</v>
      </c>
      <c r="J1973" s="8">
        <f t="shared" si="308"/>
        <v>122000</v>
      </c>
      <c r="K1973" s="17">
        <f t="shared" ca="1" si="309"/>
        <v>233084.00428630935</v>
      </c>
    </row>
    <row r="1974" spans="1:11" x14ac:dyDescent="0.2">
      <c r="A1974" s="1">
        <v>1957</v>
      </c>
      <c r="B1974" s="15">
        <f t="shared" si="300"/>
        <v>12200</v>
      </c>
      <c r="C1974" s="16">
        <f t="shared" ca="1" si="301"/>
        <v>10882.142283575962</v>
      </c>
      <c r="D1974" s="8">
        <f t="shared" ca="1" si="302"/>
        <v>326464.26850727887</v>
      </c>
      <c r="E1974" s="9">
        <f t="shared" ca="1" si="303"/>
        <v>1317.8577164240378</v>
      </c>
      <c r="F1974" s="12">
        <f t="shared" ca="1" si="304"/>
        <v>6.5216534238589752E-2</v>
      </c>
      <c r="G1974" s="16">
        <f t="shared" ca="1" si="305"/>
        <v>500</v>
      </c>
      <c r="H1974" s="8">
        <f t="shared" ca="1" si="306"/>
        <v>6000</v>
      </c>
      <c r="I1974" s="8">
        <f t="shared" ca="1" si="307"/>
        <v>332464.26850727887</v>
      </c>
      <c r="J1974" s="8">
        <f t="shared" si="308"/>
        <v>122000</v>
      </c>
      <c r="K1974" s="17">
        <f t="shared" ca="1" si="309"/>
        <v>210464.26850727887</v>
      </c>
    </row>
    <row r="1975" spans="1:11" x14ac:dyDescent="0.2">
      <c r="A1975" s="1">
        <v>1958</v>
      </c>
      <c r="B1975" s="15">
        <f t="shared" si="300"/>
        <v>12200</v>
      </c>
      <c r="C1975" s="16">
        <f t="shared" ca="1" si="301"/>
        <v>10572.523788125687</v>
      </c>
      <c r="D1975" s="8">
        <f t="shared" ca="1" si="302"/>
        <v>317175.71364377061</v>
      </c>
      <c r="E1975" s="9">
        <f t="shared" ca="1" si="303"/>
        <v>1627.4762118743129</v>
      </c>
      <c r="F1975" s="12">
        <f t="shared" ca="1" si="304"/>
        <v>0.34044502845972169</v>
      </c>
      <c r="G1975" s="16">
        <f t="shared" ca="1" si="305"/>
        <v>750</v>
      </c>
      <c r="H1975" s="8">
        <f t="shared" ca="1" si="306"/>
        <v>9000</v>
      </c>
      <c r="I1975" s="8">
        <f t="shared" ca="1" si="307"/>
        <v>326175.71364377061</v>
      </c>
      <c r="J1975" s="8">
        <f t="shared" si="308"/>
        <v>122000</v>
      </c>
      <c r="K1975" s="17">
        <f t="shared" ca="1" si="309"/>
        <v>204175.71364377061</v>
      </c>
    </row>
    <row r="1976" spans="1:11" x14ac:dyDescent="0.2">
      <c r="A1976" s="1">
        <v>1959</v>
      </c>
      <c r="B1976" s="15">
        <f t="shared" si="300"/>
        <v>12200</v>
      </c>
      <c r="C1976" s="16">
        <f t="shared" ca="1" si="301"/>
        <v>10922.204359395942</v>
      </c>
      <c r="D1976" s="8">
        <f t="shared" ca="1" si="302"/>
        <v>327666.13078187825</v>
      </c>
      <c r="E1976" s="9">
        <f t="shared" ca="1" si="303"/>
        <v>1277.7956406040576</v>
      </c>
      <c r="F1976" s="12">
        <f t="shared" ca="1" si="304"/>
        <v>0.8697962683668693</v>
      </c>
      <c r="G1976" s="16">
        <f t="shared" ca="1" si="305"/>
        <v>1000</v>
      </c>
      <c r="H1976" s="8">
        <f t="shared" ca="1" si="306"/>
        <v>12000</v>
      </c>
      <c r="I1976" s="8">
        <f t="shared" ca="1" si="307"/>
        <v>339666.13078187825</v>
      </c>
      <c r="J1976" s="8">
        <f t="shared" si="308"/>
        <v>122000</v>
      </c>
      <c r="K1976" s="17">
        <f t="shared" ca="1" si="309"/>
        <v>217666.13078187825</v>
      </c>
    </row>
    <row r="1977" spans="1:11" x14ac:dyDescent="0.2">
      <c r="A1977" s="1">
        <v>1960</v>
      </c>
      <c r="B1977" s="15">
        <f t="shared" si="300"/>
        <v>12200</v>
      </c>
      <c r="C1977" s="16">
        <f t="shared" ca="1" si="301"/>
        <v>6309.7696899423172</v>
      </c>
      <c r="D1977" s="8">
        <f t="shared" ca="1" si="302"/>
        <v>189293.09069826952</v>
      </c>
      <c r="E1977" s="9">
        <f t="shared" ca="1" si="303"/>
        <v>5890.2303100576828</v>
      </c>
      <c r="F1977" s="12">
        <f t="shared" ca="1" si="304"/>
        <v>0.85755890743498797</v>
      </c>
      <c r="G1977" s="16">
        <f t="shared" ca="1" si="305"/>
        <v>1000</v>
      </c>
      <c r="H1977" s="8">
        <f t="shared" ca="1" si="306"/>
        <v>12000</v>
      </c>
      <c r="I1977" s="8">
        <f t="shared" ca="1" si="307"/>
        <v>201293.09069826952</v>
      </c>
      <c r="J1977" s="8">
        <f t="shared" si="308"/>
        <v>122000</v>
      </c>
      <c r="K1977" s="17">
        <f t="shared" ca="1" si="309"/>
        <v>79293.090698269516</v>
      </c>
    </row>
    <row r="1978" spans="1:11" x14ac:dyDescent="0.2">
      <c r="A1978" s="1">
        <v>1961</v>
      </c>
      <c r="B1978" s="15">
        <f t="shared" si="300"/>
        <v>12200</v>
      </c>
      <c r="C1978" s="16">
        <f t="shared" ca="1" si="301"/>
        <v>6266.632936318867</v>
      </c>
      <c r="D1978" s="8">
        <f t="shared" ca="1" si="302"/>
        <v>187998.988089566</v>
      </c>
      <c r="E1978" s="9">
        <f t="shared" ca="1" si="303"/>
        <v>5933.367063681133</v>
      </c>
      <c r="F1978" s="12">
        <f t="shared" ca="1" si="304"/>
        <v>0.43759909432993116</v>
      </c>
      <c r="G1978" s="16">
        <f t="shared" ca="1" si="305"/>
        <v>750</v>
      </c>
      <c r="H1978" s="8">
        <f t="shared" ca="1" si="306"/>
        <v>9000</v>
      </c>
      <c r="I1978" s="8">
        <f t="shared" ca="1" si="307"/>
        <v>196998.988089566</v>
      </c>
      <c r="J1978" s="8">
        <f t="shared" si="308"/>
        <v>122000</v>
      </c>
      <c r="K1978" s="17">
        <f t="shared" ca="1" si="309"/>
        <v>74998.988089566003</v>
      </c>
    </row>
    <row r="1979" spans="1:11" x14ac:dyDescent="0.2">
      <c r="A1979" s="1">
        <v>1962</v>
      </c>
      <c r="B1979" s="15">
        <f t="shared" si="300"/>
        <v>12200</v>
      </c>
      <c r="C1979" s="16">
        <f t="shared" ca="1" si="301"/>
        <v>10179.414367120116</v>
      </c>
      <c r="D1979" s="8">
        <f t="shared" ca="1" si="302"/>
        <v>305382.43101360346</v>
      </c>
      <c r="E1979" s="9">
        <f t="shared" ca="1" si="303"/>
        <v>2020.5856328798836</v>
      </c>
      <c r="F1979" s="12">
        <f t="shared" ca="1" si="304"/>
        <v>0.3115505897419335</v>
      </c>
      <c r="G1979" s="16">
        <f t="shared" ca="1" si="305"/>
        <v>750</v>
      </c>
      <c r="H1979" s="8">
        <f t="shared" ca="1" si="306"/>
        <v>9000</v>
      </c>
      <c r="I1979" s="8">
        <f t="shared" ca="1" si="307"/>
        <v>314382.43101360346</v>
      </c>
      <c r="J1979" s="8">
        <f t="shared" si="308"/>
        <v>122000</v>
      </c>
      <c r="K1979" s="17">
        <f t="shared" ca="1" si="309"/>
        <v>192382.43101360346</v>
      </c>
    </row>
    <row r="1980" spans="1:11" x14ac:dyDescent="0.2">
      <c r="A1980" s="1">
        <v>1963</v>
      </c>
      <c r="B1980" s="15">
        <f t="shared" si="300"/>
        <v>12200</v>
      </c>
      <c r="C1980" s="16">
        <f t="shared" ca="1" si="301"/>
        <v>9100.6452593785725</v>
      </c>
      <c r="D1980" s="8">
        <f t="shared" ca="1" si="302"/>
        <v>273019.35778135719</v>
      </c>
      <c r="E1980" s="9">
        <f t="shared" ca="1" si="303"/>
        <v>3099.3547406214275</v>
      </c>
      <c r="F1980" s="12">
        <f t="shared" ca="1" si="304"/>
        <v>9.7889750613897708E-2</v>
      </c>
      <c r="G1980" s="16">
        <f t="shared" ca="1" si="305"/>
        <v>500</v>
      </c>
      <c r="H1980" s="8">
        <f t="shared" ca="1" si="306"/>
        <v>6000</v>
      </c>
      <c r="I1980" s="8">
        <f t="shared" ca="1" si="307"/>
        <v>279019.35778135719</v>
      </c>
      <c r="J1980" s="8">
        <f t="shared" si="308"/>
        <v>122000</v>
      </c>
      <c r="K1980" s="17">
        <f t="shared" ca="1" si="309"/>
        <v>157019.35778135719</v>
      </c>
    </row>
    <row r="1981" spans="1:11" x14ac:dyDescent="0.2">
      <c r="A1981" s="1">
        <v>1964</v>
      </c>
      <c r="B1981" s="15">
        <f t="shared" si="300"/>
        <v>12200</v>
      </c>
      <c r="C1981" s="16">
        <f t="shared" ca="1" si="301"/>
        <v>13624.943657599742</v>
      </c>
      <c r="D1981" s="8">
        <f t="shared" ca="1" si="302"/>
        <v>366000</v>
      </c>
      <c r="E1981" s="9">
        <f t="shared" ca="1" si="303"/>
        <v>0</v>
      </c>
      <c r="F1981" s="12">
        <f t="shared" ca="1" si="304"/>
        <v>0.73807737347176572</v>
      </c>
      <c r="G1981" s="16">
        <f t="shared" ca="1" si="305"/>
        <v>1000</v>
      </c>
      <c r="H1981" s="8">
        <f t="shared" ca="1" si="306"/>
        <v>0</v>
      </c>
      <c r="I1981" s="8">
        <f t="shared" ca="1" si="307"/>
        <v>366000</v>
      </c>
      <c r="J1981" s="8">
        <f t="shared" si="308"/>
        <v>122000</v>
      </c>
      <c r="K1981" s="17">
        <f t="shared" ca="1" si="309"/>
        <v>244000</v>
      </c>
    </row>
    <row r="1982" spans="1:11" x14ac:dyDescent="0.2">
      <c r="A1982" s="1">
        <v>1965</v>
      </c>
      <c r="B1982" s="15">
        <f t="shared" si="300"/>
        <v>12200</v>
      </c>
      <c r="C1982" s="16">
        <f t="shared" ca="1" si="301"/>
        <v>14294.149886339397</v>
      </c>
      <c r="D1982" s="8">
        <f t="shared" ca="1" si="302"/>
        <v>366000</v>
      </c>
      <c r="E1982" s="9">
        <f t="shared" ca="1" si="303"/>
        <v>0</v>
      </c>
      <c r="F1982" s="12">
        <f t="shared" ca="1" si="304"/>
        <v>0.6368252121101502</v>
      </c>
      <c r="G1982" s="16">
        <f t="shared" ca="1" si="305"/>
        <v>750</v>
      </c>
      <c r="H1982" s="8">
        <f t="shared" ca="1" si="306"/>
        <v>0</v>
      </c>
      <c r="I1982" s="8">
        <f t="shared" ca="1" si="307"/>
        <v>366000</v>
      </c>
      <c r="J1982" s="8">
        <f t="shared" si="308"/>
        <v>122000</v>
      </c>
      <c r="K1982" s="17">
        <f t="shared" ca="1" si="309"/>
        <v>244000</v>
      </c>
    </row>
    <row r="1983" spans="1:11" x14ac:dyDescent="0.2">
      <c r="A1983" s="1">
        <v>1966</v>
      </c>
      <c r="B1983" s="15">
        <f t="shared" si="300"/>
        <v>12200</v>
      </c>
      <c r="C1983" s="16">
        <f t="shared" ca="1" si="301"/>
        <v>5891.6029196337931</v>
      </c>
      <c r="D1983" s="8">
        <f t="shared" ca="1" si="302"/>
        <v>176748.0875890138</v>
      </c>
      <c r="E1983" s="9">
        <f t="shared" ca="1" si="303"/>
        <v>6308.3970803662069</v>
      </c>
      <c r="F1983" s="12">
        <f t="shared" ca="1" si="304"/>
        <v>0.19681006616843488</v>
      </c>
      <c r="G1983" s="16">
        <f t="shared" ca="1" si="305"/>
        <v>500</v>
      </c>
      <c r="H1983" s="8">
        <f t="shared" ca="1" si="306"/>
        <v>6000</v>
      </c>
      <c r="I1983" s="8">
        <f t="shared" ca="1" si="307"/>
        <v>182748.0875890138</v>
      </c>
      <c r="J1983" s="8">
        <f t="shared" si="308"/>
        <v>122000</v>
      </c>
      <c r="K1983" s="17">
        <f t="shared" ca="1" si="309"/>
        <v>60748.087589013798</v>
      </c>
    </row>
    <row r="1984" spans="1:11" x14ac:dyDescent="0.2">
      <c r="A1984" s="1">
        <v>1967</v>
      </c>
      <c r="B1984" s="15">
        <f t="shared" si="300"/>
        <v>12200</v>
      </c>
      <c r="C1984" s="16">
        <f t="shared" ca="1" si="301"/>
        <v>8667.3557710718815</v>
      </c>
      <c r="D1984" s="8">
        <f t="shared" ca="1" si="302"/>
        <v>260020.67313215643</v>
      </c>
      <c r="E1984" s="9">
        <f t="shared" ca="1" si="303"/>
        <v>3532.6442289281185</v>
      </c>
      <c r="F1984" s="12">
        <f t="shared" ca="1" si="304"/>
        <v>0.85017139555386134</v>
      </c>
      <c r="G1984" s="16">
        <f t="shared" ca="1" si="305"/>
        <v>1000</v>
      </c>
      <c r="H1984" s="8">
        <f t="shared" ca="1" si="306"/>
        <v>12000</v>
      </c>
      <c r="I1984" s="8">
        <f t="shared" ca="1" si="307"/>
        <v>272020.67313215643</v>
      </c>
      <c r="J1984" s="8">
        <f t="shared" si="308"/>
        <v>122000</v>
      </c>
      <c r="K1984" s="17">
        <f t="shared" ca="1" si="309"/>
        <v>150020.67313215643</v>
      </c>
    </row>
    <row r="1985" spans="1:11" x14ac:dyDescent="0.2">
      <c r="A1985" s="1">
        <v>1968</v>
      </c>
      <c r="B1985" s="15">
        <f t="shared" si="300"/>
        <v>12200</v>
      </c>
      <c r="C1985" s="16">
        <f t="shared" ca="1" si="301"/>
        <v>14518.566853110629</v>
      </c>
      <c r="D1985" s="8">
        <f t="shared" ca="1" si="302"/>
        <v>366000</v>
      </c>
      <c r="E1985" s="9">
        <f t="shared" ca="1" si="303"/>
        <v>0</v>
      </c>
      <c r="F1985" s="12">
        <f t="shared" ca="1" si="304"/>
        <v>0.27315569243808691</v>
      </c>
      <c r="G1985" s="16">
        <f t="shared" ca="1" si="305"/>
        <v>500</v>
      </c>
      <c r="H1985" s="8">
        <f t="shared" ca="1" si="306"/>
        <v>0</v>
      </c>
      <c r="I1985" s="8">
        <f t="shared" ca="1" si="307"/>
        <v>366000</v>
      </c>
      <c r="J1985" s="8">
        <f t="shared" si="308"/>
        <v>122000</v>
      </c>
      <c r="K1985" s="17">
        <f t="shared" ca="1" si="309"/>
        <v>244000</v>
      </c>
    </row>
    <row r="1986" spans="1:11" x14ac:dyDescent="0.2">
      <c r="A1986" s="1">
        <v>1969</v>
      </c>
      <c r="B1986" s="15">
        <f t="shared" si="300"/>
        <v>12200</v>
      </c>
      <c r="C1986" s="16">
        <f t="shared" ca="1" si="301"/>
        <v>12074.26743584187</v>
      </c>
      <c r="D1986" s="8">
        <f t="shared" ca="1" si="302"/>
        <v>362228.02307525609</v>
      </c>
      <c r="E1986" s="9">
        <f t="shared" ca="1" si="303"/>
        <v>125.73256415813012</v>
      </c>
      <c r="F1986" s="12">
        <f t="shared" ca="1" si="304"/>
        <v>0.11276140219796216</v>
      </c>
      <c r="G1986" s="16">
        <f t="shared" ca="1" si="305"/>
        <v>500</v>
      </c>
      <c r="H1986" s="8">
        <f t="shared" ca="1" si="306"/>
        <v>1508.7907698975614</v>
      </c>
      <c r="I1986" s="8">
        <f t="shared" ca="1" si="307"/>
        <v>363736.81384515367</v>
      </c>
      <c r="J1986" s="8">
        <f t="shared" si="308"/>
        <v>122000</v>
      </c>
      <c r="K1986" s="17">
        <f t="shared" ca="1" si="309"/>
        <v>241736.81384515367</v>
      </c>
    </row>
    <row r="1987" spans="1:11" x14ac:dyDescent="0.2">
      <c r="A1987" s="1">
        <v>1970</v>
      </c>
      <c r="B1987" s="15">
        <f t="shared" si="300"/>
        <v>12200</v>
      </c>
      <c r="C1987" s="16">
        <f t="shared" ca="1" si="301"/>
        <v>13283.003728584128</v>
      </c>
      <c r="D1987" s="8">
        <f t="shared" ca="1" si="302"/>
        <v>366000</v>
      </c>
      <c r="E1987" s="9">
        <f t="shared" ca="1" si="303"/>
        <v>0</v>
      </c>
      <c r="F1987" s="12">
        <f t="shared" ca="1" si="304"/>
        <v>0.35101543771341615</v>
      </c>
      <c r="G1987" s="16">
        <f t="shared" ca="1" si="305"/>
        <v>750</v>
      </c>
      <c r="H1987" s="8">
        <f t="shared" ca="1" si="306"/>
        <v>0</v>
      </c>
      <c r="I1987" s="8">
        <f t="shared" ca="1" si="307"/>
        <v>366000</v>
      </c>
      <c r="J1987" s="8">
        <f t="shared" si="308"/>
        <v>122000</v>
      </c>
      <c r="K1987" s="17">
        <f t="shared" ca="1" si="309"/>
        <v>244000</v>
      </c>
    </row>
    <row r="1988" spans="1:11" x14ac:dyDescent="0.2">
      <c r="A1988" s="1">
        <v>1971</v>
      </c>
      <c r="B1988" s="15">
        <f t="shared" si="300"/>
        <v>12200</v>
      </c>
      <c r="C1988" s="16">
        <f t="shared" ca="1" si="301"/>
        <v>6807.3535348345094</v>
      </c>
      <c r="D1988" s="8">
        <f t="shared" ca="1" si="302"/>
        <v>204220.6060450353</v>
      </c>
      <c r="E1988" s="9">
        <f t="shared" ca="1" si="303"/>
        <v>5392.6464651654906</v>
      </c>
      <c r="F1988" s="12">
        <f t="shared" ca="1" si="304"/>
        <v>0.55798594555016123</v>
      </c>
      <c r="G1988" s="16">
        <f t="shared" ca="1" si="305"/>
        <v>750</v>
      </c>
      <c r="H1988" s="8">
        <f t="shared" ca="1" si="306"/>
        <v>9000</v>
      </c>
      <c r="I1988" s="8">
        <f t="shared" ca="1" si="307"/>
        <v>213220.6060450353</v>
      </c>
      <c r="J1988" s="8">
        <f t="shared" si="308"/>
        <v>122000</v>
      </c>
      <c r="K1988" s="17">
        <f t="shared" ca="1" si="309"/>
        <v>91220.606045035296</v>
      </c>
    </row>
    <row r="1989" spans="1:11" x14ac:dyDescent="0.2">
      <c r="A1989" s="1">
        <v>1972</v>
      </c>
      <c r="B1989" s="15">
        <f t="shared" si="300"/>
        <v>12200</v>
      </c>
      <c r="C1989" s="16">
        <f t="shared" ca="1" si="301"/>
        <v>8496.9442083115464</v>
      </c>
      <c r="D1989" s="8">
        <f t="shared" ca="1" si="302"/>
        <v>254908.3262493464</v>
      </c>
      <c r="E1989" s="9">
        <f t="shared" ca="1" si="303"/>
        <v>3703.0557916884536</v>
      </c>
      <c r="F1989" s="12">
        <f t="shared" ca="1" si="304"/>
        <v>0.50723667233583181</v>
      </c>
      <c r="G1989" s="16">
        <f t="shared" ca="1" si="305"/>
        <v>750</v>
      </c>
      <c r="H1989" s="8">
        <f t="shared" ca="1" si="306"/>
        <v>9000</v>
      </c>
      <c r="I1989" s="8">
        <f t="shared" ca="1" si="307"/>
        <v>263908.32624934637</v>
      </c>
      <c r="J1989" s="8">
        <f t="shared" si="308"/>
        <v>122000</v>
      </c>
      <c r="K1989" s="17">
        <f t="shared" ca="1" si="309"/>
        <v>141908.32624934637</v>
      </c>
    </row>
    <row r="1990" spans="1:11" x14ac:dyDescent="0.2">
      <c r="A1990" s="1">
        <v>1973</v>
      </c>
      <c r="B1990" s="15">
        <f t="shared" si="300"/>
        <v>12200</v>
      </c>
      <c r="C1990" s="16">
        <f t="shared" ca="1" si="301"/>
        <v>6095.5928197568537</v>
      </c>
      <c r="D1990" s="8">
        <f t="shared" ca="1" si="302"/>
        <v>182867.7845927056</v>
      </c>
      <c r="E1990" s="9">
        <f t="shared" ca="1" si="303"/>
        <v>6104.4071802431463</v>
      </c>
      <c r="F1990" s="12">
        <f t="shared" ca="1" si="304"/>
        <v>0.62546245344428586</v>
      </c>
      <c r="G1990" s="16">
        <f t="shared" ca="1" si="305"/>
        <v>750</v>
      </c>
      <c r="H1990" s="8">
        <f t="shared" ca="1" si="306"/>
        <v>9000</v>
      </c>
      <c r="I1990" s="8">
        <f t="shared" ca="1" si="307"/>
        <v>191867.7845927056</v>
      </c>
      <c r="J1990" s="8">
        <f t="shared" si="308"/>
        <v>122000</v>
      </c>
      <c r="K1990" s="17">
        <f t="shared" ca="1" si="309"/>
        <v>69867.784592705604</v>
      </c>
    </row>
    <row r="1991" spans="1:11" x14ac:dyDescent="0.2">
      <c r="A1991" s="1">
        <v>1974</v>
      </c>
      <c r="B1991" s="15">
        <f t="shared" si="300"/>
        <v>12200</v>
      </c>
      <c r="C1991" s="16">
        <f t="shared" ca="1" si="301"/>
        <v>11288.854989827771</v>
      </c>
      <c r="D1991" s="8">
        <f t="shared" ca="1" si="302"/>
        <v>338665.64969483309</v>
      </c>
      <c r="E1991" s="9">
        <f t="shared" ca="1" si="303"/>
        <v>911.14501017222938</v>
      </c>
      <c r="F1991" s="12">
        <f t="shared" ca="1" si="304"/>
        <v>0.31603164872771317</v>
      </c>
      <c r="G1991" s="16">
        <f t="shared" ca="1" si="305"/>
        <v>750</v>
      </c>
      <c r="H1991" s="8">
        <f t="shared" ca="1" si="306"/>
        <v>9000</v>
      </c>
      <c r="I1991" s="8">
        <f t="shared" ca="1" si="307"/>
        <v>347665.64969483309</v>
      </c>
      <c r="J1991" s="8">
        <f t="shared" si="308"/>
        <v>122000</v>
      </c>
      <c r="K1991" s="17">
        <f t="shared" ca="1" si="309"/>
        <v>225665.64969483309</v>
      </c>
    </row>
    <row r="1992" spans="1:11" x14ac:dyDescent="0.2">
      <c r="A1992" s="1">
        <v>1975</v>
      </c>
      <c r="B1992" s="15">
        <f t="shared" si="300"/>
        <v>12200</v>
      </c>
      <c r="C1992" s="16">
        <f t="shared" ca="1" si="301"/>
        <v>6519.3815865725082</v>
      </c>
      <c r="D1992" s="8">
        <f t="shared" ca="1" si="302"/>
        <v>195581.44759717525</v>
      </c>
      <c r="E1992" s="9">
        <f t="shared" ca="1" si="303"/>
        <v>5680.6184134274918</v>
      </c>
      <c r="F1992" s="12">
        <f t="shared" ca="1" si="304"/>
        <v>4.1900035683832049E-2</v>
      </c>
      <c r="G1992" s="16">
        <f t="shared" ca="1" si="305"/>
        <v>500</v>
      </c>
      <c r="H1992" s="8">
        <f t="shared" ca="1" si="306"/>
        <v>6000</v>
      </c>
      <c r="I1992" s="8">
        <f t="shared" ca="1" si="307"/>
        <v>201581.44759717525</v>
      </c>
      <c r="J1992" s="8">
        <f t="shared" si="308"/>
        <v>122000</v>
      </c>
      <c r="K1992" s="17">
        <f t="shared" ca="1" si="309"/>
        <v>79581.447597175254</v>
      </c>
    </row>
    <row r="1993" spans="1:11" x14ac:dyDescent="0.2">
      <c r="A1993" s="1">
        <v>1976</v>
      </c>
      <c r="B1993" s="15">
        <f t="shared" si="300"/>
        <v>12200</v>
      </c>
      <c r="C1993" s="16">
        <f t="shared" ca="1" si="301"/>
        <v>8421.4039286715415</v>
      </c>
      <c r="D1993" s="8">
        <f t="shared" ca="1" si="302"/>
        <v>252642.11786014625</v>
      </c>
      <c r="E1993" s="9">
        <f t="shared" ca="1" si="303"/>
        <v>3778.5960713284585</v>
      </c>
      <c r="F1993" s="12">
        <f t="shared" ca="1" si="304"/>
        <v>0.43477617733593188</v>
      </c>
      <c r="G1993" s="16">
        <f t="shared" ca="1" si="305"/>
        <v>750</v>
      </c>
      <c r="H1993" s="8">
        <f t="shared" ca="1" si="306"/>
        <v>9000</v>
      </c>
      <c r="I1993" s="8">
        <f t="shared" ca="1" si="307"/>
        <v>261642.11786014625</v>
      </c>
      <c r="J1993" s="8">
        <f t="shared" si="308"/>
        <v>122000</v>
      </c>
      <c r="K1993" s="17">
        <f t="shared" ca="1" si="309"/>
        <v>139642.11786014625</v>
      </c>
    </row>
    <row r="1994" spans="1:11" x14ac:dyDescent="0.2">
      <c r="A1994" s="1">
        <v>1977</v>
      </c>
      <c r="B1994" s="15">
        <f t="shared" si="300"/>
        <v>12200</v>
      </c>
      <c r="C1994" s="16">
        <f t="shared" ca="1" si="301"/>
        <v>14851.549939506154</v>
      </c>
      <c r="D1994" s="8">
        <f t="shared" ca="1" si="302"/>
        <v>366000</v>
      </c>
      <c r="E1994" s="9">
        <f t="shared" ca="1" si="303"/>
        <v>0</v>
      </c>
      <c r="F1994" s="12">
        <f t="shared" ca="1" si="304"/>
        <v>0.99757321999147253</v>
      </c>
      <c r="G1994" s="16">
        <f t="shared" ca="1" si="305"/>
        <v>1000</v>
      </c>
      <c r="H1994" s="8">
        <f t="shared" ca="1" si="306"/>
        <v>0</v>
      </c>
      <c r="I1994" s="8">
        <f t="shared" ca="1" si="307"/>
        <v>366000</v>
      </c>
      <c r="J1994" s="8">
        <f t="shared" si="308"/>
        <v>122000</v>
      </c>
      <c r="K1994" s="17">
        <f t="shared" ca="1" si="309"/>
        <v>244000</v>
      </c>
    </row>
    <row r="1995" spans="1:11" x14ac:dyDescent="0.2">
      <c r="A1995" s="1">
        <v>1978</v>
      </c>
      <c r="B1995" s="15">
        <f t="shared" si="300"/>
        <v>12200</v>
      </c>
      <c r="C1995" s="16">
        <f t="shared" ca="1" si="301"/>
        <v>6216.0456879031735</v>
      </c>
      <c r="D1995" s="8">
        <f t="shared" ca="1" si="302"/>
        <v>186481.37063709521</v>
      </c>
      <c r="E1995" s="9">
        <f t="shared" ca="1" si="303"/>
        <v>5983.9543120968265</v>
      </c>
      <c r="F1995" s="12">
        <f t="shared" ca="1" si="304"/>
        <v>0.5138234423014566</v>
      </c>
      <c r="G1995" s="16">
        <f t="shared" ca="1" si="305"/>
        <v>750</v>
      </c>
      <c r="H1995" s="8">
        <f t="shared" ca="1" si="306"/>
        <v>9000</v>
      </c>
      <c r="I1995" s="8">
        <f t="shared" ca="1" si="307"/>
        <v>195481.37063709521</v>
      </c>
      <c r="J1995" s="8">
        <f t="shared" si="308"/>
        <v>122000</v>
      </c>
      <c r="K1995" s="17">
        <f t="shared" ca="1" si="309"/>
        <v>73481.370637095213</v>
      </c>
    </row>
    <row r="1996" spans="1:11" x14ac:dyDescent="0.2">
      <c r="A1996" s="1">
        <v>1979</v>
      </c>
      <c r="B1996" s="15">
        <f t="shared" si="300"/>
        <v>12200</v>
      </c>
      <c r="C1996" s="16">
        <f t="shared" ca="1" si="301"/>
        <v>13423.150466253011</v>
      </c>
      <c r="D1996" s="8">
        <f t="shared" ca="1" si="302"/>
        <v>366000</v>
      </c>
      <c r="E1996" s="9">
        <f t="shared" ca="1" si="303"/>
        <v>0</v>
      </c>
      <c r="F1996" s="12">
        <f t="shared" ca="1" si="304"/>
        <v>0.59673260631687086</v>
      </c>
      <c r="G1996" s="16">
        <f t="shared" ca="1" si="305"/>
        <v>750</v>
      </c>
      <c r="H1996" s="8">
        <f t="shared" ca="1" si="306"/>
        <v>0</v>
      </c>
      <c r="I1996" s="8">
        <f t="shared" ca="1" si="307"/>
        <v>366000</v>
      </c>
      <c r="J1996" s="8">
        <f t="shared" si="308"/>
        <v>122000</v>
      </c>
      <c r="K1996" s="17">
        <f t="shared" ca="1" si="309"/>
        <v>244000</v>
      </c>
    </row>
    <row r="1997" spans="1:11" x14ac:dyDescent="0.2">
      <c r="A1997" s="1">
        <v>1980</v>
      </c>
      <c r="B1997" s="15">
        <f t="shared" si="300"/>
        <v>12200</v>
      </c>
      <c r="C1997" s="16">
        <f t="shared" ca="1" si="301"/>
        <v>7958.0247600247185</v>
      </c>
      <c r="D1997" s="8">
        <f t="shared" ca="1" si="302"/>
        <v>238740.74280074154</v>
      </c>
      <c r="E1997" s="9">
        <f t="shared" ca="1" si="303"/>
        <v>4241.9752399752815</v>
      </c>
      <c r="F1997" s="12">
        <f t="shared" ca="1" si="304"/>
        <v>0.9277149549696736</v>
      </c>
      <c r="G1997" s="16">
        <f t="shared" ca="1" si="305"/>
        <v>1000</v>
      </c>
      <c r="H1997" s="8">
        <f t="shared" ca="1" si="306"/>
        <v>12000</v>
      </c>
      <c r="I1997" s="8">
        <f t="shared" ca="1" si="307"/>
        <v>250740.74280074154</v>
      </c>
      <c r="J1997" s="8">
        <f t="shared" si="308"/>
        <v>122000</v>
      </c>
      <c r="K1997" s="17">
        <f t="shared" ca="1" si="309"/>
        <v>128740.74280074154</v>
      </c>
    </row>
    <row r="1998" spans="1:11" x14ac:dyDescent="0.2">
      <c r="A1998" s="1">
        <v>1981</v>
      </c>
      <c r="B1998" s="15">
        <f t="shared" si="300"/>
        <v>12200</v>
      </c>
      <c r="C1998" s="16">
        <f t="shared" ca="1" si="301"/>
        <v>14615.180442831723</v>
      </c>
      <c r="D1998" s="8">
        <f t="shared" ca="1" si="302"/>
        <v>366000</v>
      </c>
      <c r="E1998" s="9">
        <f t="shared" ca="1" si="303"/>
        <v>0</v>
      </c>
      <c r="F1998" s="12">
        <f t="shared" ca="1" si="304"/>
        <v>0.37653185717116722</v>
      </c>
      <c r="G1998" s="16">
        <f t="shared" ca="1" si="305"/>
        <v>750</v>
      </c>
      <c r="H1998" s="8">
        <f t="shared" ca="1" si="306"/>
        <v>0</v>
      </c>
      <c r="I1998" s="8">
        <f t="shared" ca="1" si="307"/>
        <v>366000</v>
      </c>
      <c r="J1998" s="8">
        <f t="shared" si="308"/>
        <v>122000</v>
      </c>
      <c r="K1998" s="17">
        <f t="shared" ca="1" si="309"/>
        <v>244000</v>
      </c>
    </row>
    <row r="1999" spans="1:11" x14ac:dyDescent="0.2">
      <c r="A1999" s="1">
        <v>1982</v>
      </c>
      <c r="B1999" s="15">
        <f t="shared" si="300"/>
        <v>12200</v>
      </c>
      <c r="C1999" s="16">
        <f t="shared" ca="1" si="301"/>
        <v>6497.6660753677197</v>
      </c>
      <c r="D1999" s="8">
        <f t="shared" ca="1" si="302"/>
        <v>194929.9822610316</v>
      </c>
      <c r="E1999" s="9">
        <f t="shared" ca="1" si="303"/>
        <v>5702.3339246322803</v>
      </c>
      <c r="F1999" s="12">
        <f t="shared" ca="1" si="304"/>
        <v>8.4934972014153898E-2</v>
      </c>
      <c r="G1999" s="16">
        <f t="shared" ca="1" si="305"/>
        <v>500</v>
      </c>
      <c r="H1999" s="8">
        <f t="shared" ca="1" si="306"/>
        <v>6000</v>
      </c>
      <c r="I1999" s="8">
        <f t="shared" ca="1" si="307"/>
        <v>200929.9822610316</v>
      </c>
      <c r="J1999" s="8">
        <f t="shared" si="308"/>
        <v>122000</v>
      </c>
      <c r="K1999" s="17">
        <f t="shared" ca="1" si="309"/>
        <v>78929.982261031604</v>
      </c>
    </row>
    <row r="2000" spans="1:11" x14ac:dyDescent="0.2">
      <c r="A2000" s="1">
        <v>1983</v>
      </c>
      <c r="B2000" s="15">
        <f t="shared" si="300"/>
        <v>12200</v>
      </c>
      <c r="C2000" s="16">
        <f t="shared" ca="1" si="301"/>
        <v>8926.5776813239299</v>
      </c>
      <c r="D2000" s="8">
        <f t="shared" ca="1" si="302"/>
        <v>267797.33043971792</v>
      </c>
      <c r="E2000" s="9">
        <f t="shared" ca="1" si="303"/>
        <v>3273.4223186760701</v>
      </c>
      <c r="F2000" s="12">
        <f t="shared" ca="1" si="304"/>
        <v>4.0628329639020411E-2</v>
      </c>
      <c r="G2000" s="16">
        <f t="shared" ca="1" si="305"/>
        <v>500</v>
      </c>
      <c r="H2000" s="8">
        <f t="shared" ca="1" si="306"/>
        <v>6000</v>
      </c>
      <c r="I2000" s="8">
        <f t="shared" ca="1" si="307"/>
        <v>273797.33043971792</v>
      </c>
      <c r="J2000" s="8">
        <f t="shared" si="308"/>
        <v>122000</v>
      </c>
      <c r="K2000" s="17">
        <f t="shared" ca="1" si="309"/>
        <v>151797.33043971792</v>
      </c>
    </row>
    <row r="2001" spans="1:11" x14ac:dyDescent="0.2">
      <c r="A2001" s="1">
        <v>1984</v>
      </c>
      <c r="B2001" s="15">
        <f t="shared" si="300"/>
        <v>12200</v>
      </c>
      <c r="C2001" s="16">
        <f t="shared" ca="1" si="301"/>
        <v>9537.5592803988511</v>
      </c>
      <c r="D2001" s="8">
        <f t="shared" ca="1" si="302"/>
        <v>286126.77841196553</v>
      </c>
      <c r="E2001" s="9">
        <f t="shared" ca="1" si="303"/>
        <v>2662.4407196011489</v>
      </c>
      <c r="F2001" s="12">
        <f t="shared" ca="1" si="304"/>
        <v>0.39680800600807442</v>
      </c>
      <c r="G2001" s="16">
        <f t="shared" ca="1" si="305"/>
        <v>750</v>
      </c>
      <c r="H2001" s="8">
        <f t="shared" ca="1" si="306"/>
        <v>9000</v>
      </c>
      <c r="I2001" s="8">
        <f t="shared" ca="1" si="307"/>
        <v>295126.77841196553</v>
      </c>
      <c r="J2001" s="8">
        <f t="shared" si="308"/>
        <v>122000</v>
      </c>
      <c r="K2001" s="17">
        <f t="shared" ca="1" si="309"/>
        <v>173126.77841196553</v>
      </c>
    </row>
    <row r="2002" spans="1:11" x14ac:dyDescent="0.2">
      <c r="A2002" s="1">
        <v>1985</v>
      </c>
      <c r="B2002" s="15">
        <f t="shared" si="300"/>
        <v>12200</v>
      </c>
      <c r="C2002" s="16">
        <f t="shared" ca="1" si="301"/>
        <v>5150.885719856512</v>
      </c>
      <c r="D2002" s="8">
        <f t="shared" ca="1" si="302"/>
        <v>154526.57159569536</v>
      </c>
      <c r="E2002" s="9">
        <f t="shared" ca="1" si="303"/>
        <v>7049.114280143488</v>
      </c>
      <c r="F2002" s="12">
        <f t="shared" ca="1" si="304"/>
        <v>0.16450561712602629</v>
      </c>
      <c r="G2002" s="16">
        <f t="shared" ca="1" si="305"/>
        <v>500</v>
      </c>
      <c r="H2002" s="8">
        <f t="shared" ca="1" si="306"/>
        <v>6000</v>
      </c>
      <c r="I2002" s="8">
        <f t="shared" ca="1" si="307"/>
        <v>160526.57159569536</v>
      </c>
      <c r="J2002" s="8">
        <f t="shared" si="308"/>
        <v>122000</v>
      </c>
      <c r="K2002" s="17">
        <f t="shared" ca="1" si="309"/>
        <v>38526.571595695365</v>
      </c>
    </row>
    <row r="2003" spans="1:11" x14ac:dyDescent="0.2">
      <c r="A2003" s="1">
        <v>1986</v>
      </c>
      <c r="B2003" s="15">
        <f t="shared" ref="B2003:B2066" si="310">$B$12*200</f>
        <v>12200</v>
      </c>
      <c r="C2003" s="16">
        <f t="shared" ref="C2003:C2066" ca="1" si="311">RAND()*($B$6-$B$5)+$B$5</f>
        <v>11662.958627059532</v>
      </c>
      <c r="D2003" s="8">
        <f t="shared" ref="D2003:D2066" ca="1" si="312">MIN(B2003,C2003)*$B$2</f>
        <v>349888.75881178596</v>
      </c>
      <c r="E2003" s="9">
        <f t="shared" ref="E2003:E2066" ca="1" si="313">MAX(0,B2003-C2003)</f>
        <v>537.04137294046814</v>
      </c>
      <c r="F2003" s="12">
        <f t="shared" ref="F2003:F2066" ca="1" si="314">RAND()</f>
        <v>0.70050661548428883</v>
      </c>
      <c r="G2003" s="16">
        <f t="shared" ref="G2003:G2066" ca="1" si="315">IF(F2003&lt;=$C$7,$B$7,IF(F2003&lt;=$C$8,$B$8,$B$9))</f>
        <v>1000</v>
      </c>
      <c r="H2003" s="8">
        <f t="shared" ref="H2003:H2066" ca="1" si="316">MIN(E2003,G2003)*$B$3</f>
        <v>6444.4964752856176</v>
      </c>
      <c r="I2003" s="8">
        <f t="shared" ref="I2003:I2066" ca="1" si="317">D2003+H2003</f>
        <v>356333.25528707157</v>
      </c>
      <c r="J2003" s="8">
        <f t="shared" ref="J2003:J2066" si="318">B2003*$B$4</f>
        <v>122000</v>
      </c>
      <c r="K2003" s="17">
        <f t="shared" ref="K2003:K2066" ca="1" si="319">I2003-J2003</f>
        <v>234333.25528707157</v>
      </c>
    </row>
    <row r="2004" spans="1:11" x14ac:dyDescent="0.2">
      <c r="A2004" s="1">
        <v>1987</v>
      </c>
      <c r="B2004" s="15">
        <f t="shared" si="310"/>
        <v>12200</v>
      </c>
      <c r="C2004" s="16">
        <f t="shared" ca="1" si="311"/>
        <v>14932.759756667663</v>
      </c>
      <c r="D2004" s="8">
        <f t="shared" ca="1" si="312"/>
        <v>366000</v>
      </c>
      <c r="E2004" s="9">
        <f t="shared" ca="1" si="313"/>
        <v>0</v>
      </c>
      <c r="F2004" s="12">
        <f t="shared" ca="1" si="314"/>
        <v>0.21390749496821637</v>
      </c>
      <c r="G2004" s="16">
        <f t="shared" ca="1" si="315"/>
        <v>500</v>
      </c>
      <c r="H2004" s="8">
        <f t="shared" ca="1" si="316"/>
        <v>0</v>
      </c>
      <c r="I2004" s="8">
        <f t="shared" ca="1" si="317"/>
        <v>366000</v>
      </c>
      <c r="J2004" s="8">
        <f t="shared" si="318"/>
        <v>122000</v>
      </c>
      <c r="K2004" s="17">
        <f t="shared" ca="1" si="319"/>
        <v>244000</v>
      </c>
    </row>
    <row r="2005" spans="1:11" x14ac:dyDescent="0.2">
      <c r="A2005" s="1">
        <v>1988</v>
      </c>
      <c r="B2005" s="15">
        <f t="shared" si="310"/>
        <v>12200</v>
      </c>
      <c r="C2005" s="16">
        <f t="shared" ca="1" si="311"/>
        <v>12857.426975515969</v>
      </c>
      <c r="D2005" s="8">
        <f t="shared" ca="1" si="312"/>
        <v>366000</v>
      </c>
      <c r="E2005" s="9">
        <f t="shared" ca="1" si="313"/>
        <v>0</v>
      </c>
      <c r="F2005" s="12">
        <f t="shared" ca="1" si="314"/>
        <v>0.6951103927169402</v>
      </c>
      <c r="G2005" s="16">
        <f t="shared" ca="1" si="315"/>
        <v>750</v>
      </c>
      <c r="H2005" s="8">
        <f t="shared" ca="1" si="316"/>
        <v>0</v>
      </c>
      <c r="I2005" s="8">
        <f t="shared" ca="1" si="317"/>
        <v>366000</v>
      </c>
      <c r="J2005" s="8">
        <f t="shared" si="318"/>
        <v>122000</v>
      </c>
      <c r="K2005" s="17">
        <f t="shared" ca="1" si="319"/>
        <v>244000</v>
      </c>
    </row>
    <row r="2006" spans="1:11" x14ac:dyDescent="0.2">
      <c r="A2006" s="1">
        <v>1989</v>
      </c>
      <c r="B2006" s="15">
        <f t="shared" si="310"/>
        <v>12200</v>
      </c>
      <c r="C2006" s="16">
        <f t="shared" ca="1" si="311"/>
        <v>11185.635823233279</v>
      </c>
      <c r="D2006" s="8">
        <f t="shared" ca="1" si="312"/>
        <v>335569.07469699834</v>
      </c>
      <c r="E2006" s="9">
        <f t="shared" ca="1" si="313"/>
        <v>1014.3641767667214</v>
      </c>
      <c r="F2006" s="12">
        <f t="shared" ca="1" si="314"/>
        <v>5.4764517472930097E-2</v>
      </c>
      <c r="G2006" s="16">
        <f t="shared" ca="1" si="315"/>
        <v>500</v>
      </c>
      <c r="H2006" s="8">
        <f t="shared" ca="1" si="316"/>
        <v>6000</v>
      </c>
      <c r="I2006" s="8">
        <f t="shared" ca="1" si="317"/>
        <v>341569.07469699834</v>
      </c>
      <c r="J2006" s="8">
        <f t="shared" si="318"/>
        <v>122000</v>
      </c>
      <c r="K2006" s="17">
        <f t="shared" ca="1" si="319"/>
        <v>219569.07469699834</v>
      </c>
    </row>
    <row r="2007" spans="1:11" x14ac:dyDescent="0.2">
      <c r="A2007" s="1">
        <v>1990</v>
      </c>
      <c r="B2007" s="15">
        <f t="shared" si="310"/>
        <v>12200</v>
      </c>
      <c r="C2007" s="16">
        <f t="shared" ca="1" si="311"/>
        <v>13880.660406158981</v>
      </c>
      <c r="D2007" s="8">
        <f t="shared" ca="1" si="312"/>
        <v>366000</v>
      </c>
      <c r="E2007" s="9">
        <f t="shared" ca="1" si="313"/>
        <v>0</v>
      </c>
      <c r="F2007" s="12">
        <f t="shared" ca="1" si="314"/>
        <v>0.2188598756563942</v>
      </c>
      <c r="G2007" s="16">
        <f t="shared" ca="1" si="315"/>
        <v>500</v>
      </c>
      <c r="H2007" s="8">
        <f t="shared" ca="1" si="316"/>
        <v>0</v>
      </c>
      <c r="I2007" s="8">
        <f t="shared" ca="1" si="317"/>
        <v>366000</v>
      </c>
      <c r="J2007" s="8">
        <f t="shared" si="318"/>
        <v>122000</v>
      </c>
      <c r="K2007" s="17">
        <f t="shared" ca="1" si="319"/>
        <v>244000</v>
      </c>
    </row>
    <row r="2008" spans="1:11" x14ac:dyDescent="0.2">
      <c r="A2008" s="1">
        <v>1991</v>
      </c>
      <c r="B2008" s="15">
        <f t="shared" si="310"/>
        <v>12200</v>
      </c>
      <c r="C2008" s="16">
        <f t="shared" ca="1" si="311"/>
        <v>12448.251071238787</v>
      </c>
      <c r="D2008" s="8">
        <f t="shared" ca="1" si="312"/>
        <v>366000</v>
      </c>
      <c r="E2008" s="9">
        <f t="shared" ca="1" si="313"/>
        <v>0</v>
      </c>
      <c r="F2008" s="12">
        <f t="shared" ca="1" si="314"/>
        <v>0.12097825828399977</v>
      </c>
      <c r="G2008" s="16">
        <f t="shared" ca="1" si="315"/>
        <v>500</v>
      </c>
      <c r="H2008" s="8">
        <f t="shared" ca="1" si="316"/>
        <v>0</v>
      </c>
      <c r="I2008" s="8">
        <f t="shared" ca="1" si="317"/>
        <v>366000</v>
      </c>
      <c r="J2008" s="8">
        <f t="shared" si="318"/>
        <v>122000</v>
      </c>
      <c r="K2008" s="17">
        <f t="shared" ca="1" si="319"/>
        <v>244000</v>
      </c>
    </row>
    <row r="2009" spans="1:11" x14ac:dyDescent="0.2">
      <c r="A2009" s="1">
        <v>1992</v>
      </c>
      <c r="B2009" s="15">
        <f t="shared" si="310"/>
        <v>12200</v>
      </c>
      <c r="C2009" s="16">
        <f t="shared" ca="1" si="311"/>
        <v>13102.97231897452</v>
      </c>
      <c r="D2009" s="8">
        <f t="shared" ca="1" si="312"/>
        <v>366000</v>
      </c>
      <c r="E2009" s="9">
        <f t="shared" ca="1" si="313"/>
        <v>0</v>
      </c>
      <c r="F2009" s="12">
        <f t="shared" ca="1" si="314"/>
        <v>0.50457594250425186</v>
      </c>
      <c r="G2009" s="16">
        <f t="shared" ca="1" si="315"/>
        <v>750</v>
      </c>
      <c r="H2009" s="8">
        <f t="shared" ca="1" si="316"/>
        <v>0</v>
      </c>
      <c r="I2009" s="8">
        <f t="shared" ca="1" si="317"/>
        <v>366000</v>
      </c>
      <c r="J2009" s="8">
        <f t="shared" si="318"/>
        <v>122000</v>
      </c>
      <c r="K2009" s="17">
        <f t="shared" ca="1" si="319"/>
        <v>244000</v>
      </c>
    </row>
    <row r="2010" spans="1:11" x14ac:dyDescent="0.2">
      <c r="A2010" s="1">
        <v>1993</v>
      </c>
      <c r="B2010" s="15">
        <f t="shared" si="310"/>
        <v>12200</v>
      </c>
      <c r="C2010" s="16">
        <f t="shared" ca="1" si="311"/>
        <v>6316.2048879093418</v>
      </c>
      <c r="D2010" s="8">
        <f t="shared" ca="1" si="312"/>
        <v>189486.14663728024</v>
      </c>
      <c r="E2010" s="9">
        <f t="shared" ca="1" si="313"/>
        <v>5883.7951120906582</v>
      </c>
      <c r="F2010" s="12">
        <f t="shared" ca="1" si="314"/>
        <v>0.7822903382992944</v>
      </c>
      <c r="G2010" s="16">
        <f t="shared" ca="1" si="315"/>
        <v>1000</v>
      </c>
      <c r="H2010" s="8">
        <f t="shared" ca="1" si="316"/>
        <v>12000</v>
      </c>
      <c r="I2010" s="8">
        <f t="shared" ca="1" si="317"/>
        <v>201486.14663728024</v>
      </c>
      <c r="J2010" s="8">
        <f t="shared" si="318"/>
        <v>122000</v>
      </c>
      <c r="K2010" s="17">
        <f t="shared" ca="1" si="319"/>
        <v>79486.146637280239</v>
      </c>
    </row>
    <row r="2011" spans="1:11" x14ac:dyDescent="0.2">
      <c r="A2011" s="1">
        <v>1994</v>
      </c>
      <c r="B2011" s="15">
        <f t="shared" si="310"/>
        <v>12200</v>
      </c>
      <c r="C2011" s="16">
        <f t="shared" ca="1" si="311"/>
        <v>10229.704298496075</v>
      </c>
      <c r="D2011" s="8">
        <f t="shared" ca="1" si="312"/>
        <v>306891.12895488227</v>
      </c>
      <c r="E2011" s="9">
        <f t="shared" ca="1" si="313"/>
        <v>1970.2957015039246</v>
      </c>
      <c r="F2011" s="12">
        <f t="shared" ca="1" si="314"/>
        <v>0.40719472847186711</v>
      </c>
      <c r="G2011" s="16">
        <f t="shared" ca="1" si="315"/>
        <v>750</v>
      </c>
      <c r="H2011" s="8">
        <f t="shared" ca="1" si="316"/>
        <v>9000</v>
      </c>
      <c r="I2011" s="8">
        <f t="shared" ca="1" si="317"/>
        <v>315891.12895488227</v>
      </c>
      <c r="J2011" s="8">
        <f t="shared" si="318"/>
        <v>122000</v>
      </c>
      <c r="K2011" s="17">
        <f t="shared" ca="1" si="319"/>
        <v>193891.12895488227</v>
      </c>
    </row>
    <row r="2012" spans="1:11" x14ac:dyDescent="0.2">
      <c r="A2012" s="1">
        <v>1995</v>
      </c>
      <c r="B2012" s="15">
        <f t="shared" si="310"/>
        <v>12200</v>
      </c>
      <c r="C2012" s="16">
        <f t="shared" ca="1" si="311"/>
        <v>13634.692461008344</v>
      </c>
      <c r="D2012" s="8">
        <f t="shared" ca="1" si="312"/>
        <v>366000</v>
      </c>
      <c r="E2012" s="9">
        <f t="shared" ca="1" si="313"/>
        <v>0</v>
      </c>
      <c r="F2012" s="12">
        <f t="shared" ca="1" si="314"/>
        <v>0.79121674224443539</v>
      </c>
      <c r="G2012" s="16">
        <f t="shared" ca="1" si="315"/>
        <v>1000</v>
      </c>
      <c r="H2012" s="8">
        <f t="shared" ca="1" si="316"/>
        <v>0</v>
      </c>
      <c r="I2012" s="8">
        <f t="shared" ca="1" si="317"/>
        <v>366000</v>
      </c>
      <c r="J2012" s="8">
        <f t="shared" si="318"/>
        <v>122000</v>
      </c>
      <c r="K2012" s="17">
        <f t="shared" ca="1" si="319"/>
        <v>244000</v>
      </c>
    </row>
    <row r="2013" spans="1:11" x14ac:dyDescent="0.2">
      <c r="A2013" s="1">
        <v>1996</v>
      </c>
      <c r="B2013" s="15">
        <f t="shared" si="310"/>
        <v>12200</v>
      </c>
      <c r="C2013" s="16">
        <f t="shared" ca="1" si="311"/>
        <v>9662.7527041906396</v>
      </c>
      <c r="D2013" s="8">
        <f t="shared" ca="1" si="312"/>
        <v>289882.58112571918</v>
      </c>
      <c r="E2013" s="9">
        <f t="shared" ca="1" si="313"/>
        <v>2537.2472958093604</v>
      </c>
      <c r="F2013" s="12">
        <f t="shared" ca="1" si="314"/>
        <v>9.3448868796198625E-2</v>
      </c>
      <c r="G2013" s="16">
        <f t="shared" ca="1" si="315"/>
        <v>500</v>
      </c>
      <c r="H2013" s="8">
        <f t="shared" ca="1" si="316"/>
        <v>6000</v>
      </c>
      <c r="I2013" s="8">
        <f t="shared" ca="1" si="317"/>
        <v>295882.58112571918</v>
      </c>
      <c r="J2013" s="8">
        <f t="shared" si="318"/>
        <v>122000</v>
      </c>
      <c r="K2013" s="17">
        <f t="shared" ca="1" si="319"/>
        <v>173882.58112571918</v>
      </c>
    </row>
    <row r="2014" spans="1:11" x14ac:dyDescent="0.2">
      <c r="A2014" s="1">
        <v>1997</v>
      </c>
      <c r="B2014" s="15">
        <f t="shared" si="310"/>
        <v>12200</v>
      </c>
      <c r="C2014" s="16">
        <f t="shared" ca="1" si="311"/>
        <v>10716.547886884804</v>
      </c>
      <c r="D2014" s="8">
        <f t="shared" ca="1" si="312"/>
        <v>321496.43660654413</v>
      </c>
      <c r="E2014" s="9">
        <f t="shared" ca="1" si="313"/>
        <v>1483.452113115196</v>
      </c>
      <c r="F2014" s="12">
        <f t="shared" ca="1" si="314"/>
        <v>0.22711097086791154</v>
      </c>
      <c r="G2014" s="16">
        <f t="shared" ca="1" si="315"/>
        <v>500</v>
      </c>
      <c r="H2014" s="8">
        <f t="shared" ca="1" si="316"/>
        <v>6000</v>
      </c>
      <c r="I2014" s="8">
        <f t="shared" ca="1" si="317"/>
        <v>327496.43660654413</v>
      </c>
      <c r="J2014" s="8">
        <f t="shared" si="318"/>
        <v>122000</v>
      </c>
      <c r="K2014" s="17">
        <f t="shared" ca="1" si="319"/>
        <v>205496.43660654413</v>
      </c>
    </row>
    <row r="2015" spans="1:11" x14ac:dyDescent="0.2">
      <c r="A2015" s="1">
        <v>1998</v>
      </c>
      <c r="B2015" s="15">
        <f t="shared" si="310"/>
        <v>12200</v>
      </c>
      <c r="C2015" s="16">
        <f t="shared" ca="1" si="311"/>
        <v>6987.7771624594207</v>
      </c>
      <c r="D2015" s="8">
        <f t="shared" ca="1" si="312"/>
        <v>209633.31487378263</v>
      </c>
      <c r="E2015" s="9">
        <f t="shared" ca="1" si="313"/>
        <v>5212.2228375405793</v>
      </c>
      <c r="F2015" s="12">
        <f t="shared" ca="1" si="314"/>
        <v>5.3926872994301656E-2</v>
      </c>
      <c r="G2015" s="16">
        <f t="shared" ca="1" si="315"/>
        <v>500</v>
      </c>
      <c r="H2015" s="8">
        <f t="shared" ca="1" si="316"/>
        <v>6000</v>
      </c>
      <c r="I2015" s="8">
        <f t="shared" ca="1" si="317"/>
        <v>215633.31487378263</v>
      </c>
      <c r="J2015" s="8">
        <f t="shared" si="318"/>
        <v>122000</v>
      </c>
      <c r="K2015" s="17">
        <f t="shared" ca="1" si="319"/>
        <v>93633.314873782627</v>
      </c>
    </row>
    <row r="2016" spans="1:11" x14ac:dyDescent="0.2">
      <c r="A2016" s="1">
        <v>1999</v>
      </c>
      <c r="B2016" s="15">
        <f t="shared" si="310"/>
        <v>12200</v>
      </c>
      <c r="C2016" s="16">
        <f t="shared" ca="1" si="311"/>
        <v>6848.6256753726229</v>
      </c>
      <c r="D2016" s="8">
        <f t="shared" ca="1" si="312"/>
        <v>205458.7702611787</v>
      </c>
      <c r="E2016" s="9">
        <f t="shared" ca="1" si="313"/>
        <v>5351.3743246273771</v>
      </c>
      <c r="F2016" s="12">
        <f t="shared" ca="1" si="314"/>
        <v>4.5187671654390305E-2</v>
      </c>
      <c r="G2016" s="16">
        <f t="shared" ca="1" si="315"/>
        <v>500</v>
      </c>
      <c r="H2016" s="8">
        <f t="shared" ca="1" si="316"/>
        <v>6000</v>
      </c>
      <c r="I2016" s="8">
        <f t="shared" ca="1" si="317"/>
        <v>211458.7702611787</v>
      </c>
      <c r="J2016" s="8">
        <f t="shared" si="318"/>
        <v>122000</v>
      </c>
      <c r="K2016" s="17">
        <f t="shared" ca="1" si="319"/>
        <v>89458.770261178695</v>
      </c>
    </row>
    <row r="2017" spans="1:11" x14ac:dyDescent="0.2">
      <c r="A2017" s="1">
        <v>2000</v>
      </c>
      <c r="B2017" s="15">
        <f t="shared" si="310"/>
        <v>12200</v>
      </c>
      <c r="C2017" s="16">
        <f t="shared" ca="1" si="311"/>
        <v>9185.111600448512</v>
      </c>
      <c r="D2017" s="8">
        <f t="shared" ca="1" si="312"/>
        <v>275553.34801345534</v>
      </c>
      <c r="E2017" s="9">
        <f t="shared" ca="1" si="313"/>
        <v>3014.888399551488</v>
      </c>
      <c r="F2017" s="12">
        <f t="shared" ca="1" si="314"/>
        <v>0.38703971947910432</v>
      </c>
      <c r="G2017" s="16">
        <f t="shared" ca="1" si="315"/>
        <v>750</v>
      </c>
      <c r="H2017" s="8">
        <f t="shared" ca="1" si="316"/>
        <v>9000</v>
      </c>
      <c r="I2017" s="8">
        <f t="shared" ca="1" si="317"/>
        <v>284553.34801345534</v>
      </c>
      <c r="J2017" s="8">
        <f t="shared" si="318"/>
        <v>122000</v>
      </c>
      <c r="K2017" s="17">
        <f t="shared" ca="1" si="319"/>
        <v>162553.34801345534</v>
      </c>
    </row>
    <row r="2018" spans="1:11" x14ac:dyDescent="0.2">
      <c r="A2018" s="1">
        <v>2001</v>
      </c>
      <c r="B2018" s="15">
        <f t="shared" si="310"/>
        <v>12200</v>
      </c>
      <c r="C2018" s="16">
        <f t="shared" ca="1" si="311"/>
        <v>10276.664636004836</v>
      </c>
      <c r="D2018" s="8">
        <f t="shared" ca="1" si="312"/>
        <v>308299.93908014509</v>
      </c>
      <c r="E2018" s="9">
        <f t="shared" ca="1" si="313"/>
        <v>1923.3353639951638</v>
      </c>
      <c r="F2018" s="12">
        <f t="shared" ca="1" si="314"/>
        <v>0.27082248142643628</v>
      </c>
      <c r="G2018" s="16">
        <f t="shared" ca="1" si="315"/>
        <v>500</v>
      </c>
      <c r="H2018" s="8">
        <f t="shared" ca="1" si="316"/>
        <v>6000</v>
      </c>
      <c r="I2018" s="8">
        <f t="shared" ca="1" si="317"/>
        <v>314299.93908014509</v>
      </c>
      <c r="J2018" s="8">
        <f t="shared" si="318"/>
        <v>122000</v>
      </c>
      <c r="K2018" s="17">
        <f t="shared" ca="1" si="319"/>
        <v>192299.93908014509</v>
      </c>
    </row>
    <row r="2019" spans="1:11" x14ac:dyDescent="0.2">
      <c r="A2019" s="1">
        <v>2002</v>
      </c>
      <c r="B2019" s="15">
        <f t="shared" si="310"/>
        <v>12200</v>
      </c>
      <c r="C2019" s="16">
        <f t="shared" ca="1" si="311"/>
        <v>11031.722273945164</v>
      </c>
      <c r="D2019" s="8">
        <f t="shared" ca="1" si="312"/>
        <v>330951.66821835493</v>
      </c>
      <c r="E2019" s="9">
        <f t="shared" ca="1" si="313"/>
        <v>1168.2777260548355</v>
      </c>
      <c r="F2019" s="12">
        <f t="shared" ca="1" si="314"/>
        <v>0.15544276329670192</v>
      </c>
      <c r="G2019" s="16">
        <f t="shared" ca="1" si="315"/>
        <v>500</v>
      </c>
      <c r="H2019" s="8">
        <f t="shared" ca="1" si="316"/>
        <v>6000</v>
      </c>
      <c r="I2019" s="8">
        <f t="shared" ca="1" si="317"/>
        <v>336951.66821835493</v>
      </c>
      <c r="J2019" s="8">
        <f t="shared" si="318"/>
        <v>122000</v>
      </c>
      <c r="K2019" s="17">
        <f t="shared" ca="1" si="319"/>
        <v>214951.66821835493</v>
      </c>
    </row>
    <row r="2020" spans="1:11" x14ac:dyDescent="0.2">
      <c r="A2020" s="1">
        <v>2003</v>
      </c>
      <c r="B2020" s="15">
        <f t="shared" si="310"/>
        <v>12200</v>
      </c>
      <c r="C2020" s="16">
        <f t="shared" ca="1" si="311"/>
        <v>7315.4064615377119</v>
      </c>
      <c r="D2020" s="8">
        <f t="shared" ca="1" si="312"/>
        <v>219462.19384613135</v>
      </c>
      <c r="E2020" s="9">
        <f t="shared" ca="1" si="313"/>
        <v>4884.5935384622881</v>
      </c>
      <c r="F2020" s="12">
        <f t="shared" ca="1" si="314"/>
        <v>0.22853622830235076</v>
      </c>
      <c r="G2020" s="16">
        <f t="shared" ca="1" si="315"/>
        <v>500</v>
      </c>
      <c r="H2020" s="8">
        <f t="shared" ca="1" si="316"/>
        <v>6000</v>
      </c>
      <c r="I2020" s="8">
        <f t="shared" ca="1" si="317"/>
        <v>225462.19384613135</v>
      </c>
      <c r="J2020" s="8">
        <f t="shared" si="318"/>
        <v>122000</v>
      </c>
      <c r="K2020" s="17">
        <f t="shared" ca="1" si="319"/>
        <v>103462.19384613135</v>
      </c>
    </row>
    <row r="2021" spans="1:11" x14ac:dyDescent="0.2">
      <c r="A2021" s="1">
        <v>2004</v>
      </c>
      <c r="B2021" s="15">
        <f t="shared" si="310"/>
        <v>12200</v>
      </c>
      <c r="C2021" s="16">
        <f t="shared" ca="1" si="311"/>
        <v>11138.108493168937</v>
      </c>
      <c r="D2021" s="8">
        <f t="shared" ca="1" si="312"/>
        <v>334143.25479506812</v>
      </c>
      <c r="E2021" s="9">
        <f t="shared" ca="1" si="313"/>
        <v>1061.8915068310635</v>
      </c>
      <c r="F2021" s="12">
        <f t="shared" ca="1" si="314"/>
        <v>0.20226319388588299</v>
      </c>
      <c r="G2021" s="16">
        <f t="shared" ca="1" si="315"/>
        <v>500</v>
      </c>
      <c r="H2021" s="8">
        <f t="shared" ca="1" si="316"/>
        <v>6000</v>
      </c>
      <c r="I2021" s="8">
        <f t="shared" ca="1" si="317"/>
        <v>340143.25479506812</v>
      </c>
      <c r="J2021" s="8">
        <f t="shared" si="318"/>
        <v>122000</v>
      </c>
      <c r="K2021" s="17">
        <f t="shared" ca="1" si="319"/>
        <v>218143.25479506812</v>
      </c>
    </row>
    <row r="2022" spans="1:11" x14ac:dyDescent="0.2">
      <c r="A2022" s="1">
        <v>2005</v>
      </c>
      <c r="B2022" s="15">
        <f t="shared" si="310"/>
        <v>12200</v>
      </c>
      <c r="C2022" s="16">
        <f t="shared" ca="1" si="311"/>
        <v>7461.0844817728212</v>
      </c>
      <c r="D2022" s="8">
        <f t="shared" ca="1" si="312"/>
        <v>223832.53445318463</v>
      </c>
      <c r="E2022" s="9">
        <f t="shared" ca="1" si="313"/>
        <v>4738.9155182271788</v>
      </c>
      <c r="F2022" s="12">
        <f t="shared" ca="1" si="314"/>
        <v>0.52901519461661917</v>
      </c>
      <c r="G2022" s="16">
        <f t="shared" ca="1" si="315"/>
        <v>750</v>
      </c>
      <c r="H2022" s="8">
        <f t="shared" ca="1" si="316"/>
        <v>9000</v>
      </c>
      <c r="I2022" s="8">
        <f t="shared" ca="1" si="317"/>
        <v>232832.53445318463</v>
      </c>
      <c r="J2022" s="8">
        <f t="shared" si="318"/>
        <v>122000</v>
      </c>
      <c r="K2022" s="17">
        <f t="shared" ca="1" si="319"/>
        <v>110832.53445318463</v>
      </c>
    </row>
    <row r="2023" spans="1:11" x14ac:dyDescent="0.2">
      <c r="A2023" s="1">
        <v>2006</v>
      </c>
      <c r="B2023" s="15">
        <f t="shared" si="310"/>
        <v>12200</v>
      </c>
      <c r="C2023" s="16">
        <f t="shared" ca="1" si="311"/>
        <v>11922.706341286328</v>
      </c>
      <c r="D2023" s="8">
        <f t="shared" ca="1" si="312"/>
        <v>357681.19023858983</v>
      </c>
      <c r="E2023" s="9">
        <f t="shared" ca="1" si="313"/>
        <v>277.2936587136719</v>
      </c>
      <c r="F2023" s="12">
        <f t="shared" ca="1" si="314"/>
        <v>0.50968163999767002</v>
      </c>
      <c r="G2023" s="16">
        <f t="shared" ca="1" si="315"/>
        <v>750</v>
      </c>
      <c r="H2023" s="8">
        <f t="shared" ca="1" si="316"/>
        <v>3327.5239045640628</v>
      </c>
      <c r="I2023" s="8">
        <f t="shared" ca="1" si="317"/>
        <v>361008.71414315386</v>
      </c>
      <c r="J2023" s="8">
        <f t="shared" si="318"/>
        <v>122000</v>
      </c>
      <c r="K2023" s="17">
        <f t="shared" ca="1" si="319"/>
        <v>239008.71414315386</v>
      </c>
    </row>
    <row r="2024" spans="1:11" x14ac:dyDescent="0.2">
      <c r="A2024" s="1">
        <v>2007</v>
      </c>
      <c r="B2024" s="15">
        <f t="shared" si="310"/>
        <v>12200</v>
      </c>
      <c r="C2024" s="16">
        <f t="shared" ca="1" si="311"/>
        <v>10590.18497604732</v>
      </c>
      <c r="D2024" s="8">
        <f t="shared" ca="1" si="312"/>
        <v>317705.5492814196</v>
      </c>
      <c r="E2024" s="9">
        <f t="shared" ca="1" si="313"/>
        <v>1609.8150239526803</v>
      </c>
      <c r="F2024" s="12">
        <f t="shared" ca="1" si="314"/>
        <v>0.6722883200213372</v>
      </c>
      <c r="G2024" s="16">
        <f t="shared" ca="1" si="315"/>
        <v>750</v>
      </c>
      <c r="H2024" s="8">
        <f t="shared" ca="1" si="316"/>
        <v>9000</v>
      </c>
      <c r="I2024" s="8">
        <f t="shared" ca="1" si="317"/>
        <v>326705.5492814196</v>
      </c>
      <c r="J2024" s="8">
        <f t="shared" si="318"/>
        <v>122000</v>
      </c>
      <c r="K2024" s="17">
        <f t="shared" ca="1" si="319"/>
        <v>204705.5492814196</v>
      </c>
    </row>
    <row r="2025" spans="1:11" x14ac:dyDescent="0.2">
      <c r="A2025" s="1">
        <v>2008</v>
      </c>
      <c r="B2025" s="15">
        <f t="shared" si="310"/>
        <v>12200</v>
      </c>
      <c r="C2025" s="16">
        <f t="shared" ca="1" si="311"/>
        <v>9999.8243634735209</v>
      </c>
      <c r="D2025" s="8">
        <f t="shared" ca="1" si="312"/>
        <v>299994.73090420564</v>
      </c>
      <c r="E2025" s="9">
        <f t="shared" ca="1" si="313"/>
        <v>2200.1756365264791</v>
      </c>
      <c r="F2025" s="12">
        <f t="shared" ca="1" si="314"/>
        <v>0.57001774191583732</v>
      </c>
      <c r="G2025" s="16">
        <f t="shared" ca="1" si="315"/>
        <v>750</v>
      </c>
      <c r="H2025" s="8">
        <f t="shared" ca="1" si="316"/>
        <v>9000</v>
      </c>
      <c r="I2025" s="8">
        <f t="shared" ca="1" si="317"/>
        <v>308994.73090420564</v>
      </c>
      <c r="J2025" s="8">
        <f t="shared" si="318"/>
        <v>122000</v>
      </c>
      <c r="K2025" s="17">
        <f t="shared" ca="1" si="319"/>
        <v>186994.73090420564</v>
      </c>
    </row>
    <row r="2026" spans="1:11" x14ac:dyDescent="0.2">
      <c r="A2026" s="1">
        <v>2009</v>
      </c>
      <c r="B2026" s="15">
        <f t="shared" si="310"/>
        <v>12200</v>
      </c>
      <c r="C2026" s="16">
        <f t="shared" ca="1" si="311"/>
        <v>11846.218991405512</v>
      </c>
      <c r="D2026" s="8">
        <f t="shared" ca="1" si="312"/>
        <v>355386.56974216539</v>
      </c>
      <c r="E2026" s="9">
        <f t="shared" ca="1" si="313"/>
        <v>353.7810085944875</v>
      </c>
      <c r="F2026" s="12">
        <f t="shared" ca="1" si="314"/>
        <v>6.6735559233236819E-2</v>
      </c>
      <c r="G2026" s="16">
        <f t="shared" ca="1" si="315"/>
        <v>500</v>
      </c>
      <c r="H2026" s="8">
        <f t="shared" ca="1" si="316"/>
        <v>4245.37210313385</v>
      </c>
      <c r="I2026" s="8">
        <f t="shared" ca="1" si="317"/>
        <v>359631.94184529921</v>
      </c>
      <c r="J2026" s="8">
        <f t="shared" si="318"/>
        <v>122000</v>
      </c>
      <c r="K2026" s="17">
        <f t="shared" ca="1" si="319"/>
        <v>237631.94184529921</v>
      </c>
    </row>
    <row r="2027" spans="1:11" x14ac:dyDescent="0.2">
      <c r="A2027" s="1">
        <v>2010</v>
      </c>
      <c r="B2027" s="15">
        <f t="shared" si="310"/>
        <v>12200</v>
      </c>
      <c r="C2027" s="16">
        <f t="shared" ca="1" si="311"/>
        <v>5281.1577724672916</v>
      </c>
      <c r="D2027" s="8">
        <f t="shared" ca="1" si="312"/>
        <v>158434.73317401874</v>
      </c>
      <c r="E2027" s="9">
        <f t="shared" ca="1" si="313"/>
        <v>6918.8422275327084</v>
      </c>
      <c r="F2027" s="12">
        <f t="shared" ca="1" si="314"/>
        <v>0.3087945232486875</v>
      </c>
      <c r="G2027" s="16">
        <f t="shared" ca="1" si="315"/>
        <v>750</v>
      </c>
      <c r="H2027" s="8">
        <f t="shared" ca="1" si="316"/>
        <v>9000</v>
      </c>
      <c r="I2027" s="8">
        <f t="shared" ca="1" si="317"/>
        <v>167434.73317401874</v>
      </c>
      <c r="J2027" s="8">
        <f t="shared" si="318"/>
        <v>122000</v>
      </c>
      <c r="K2027" s="17">
        <f t="shared" ca="1" si="319"/>
        <v>45434.733174018736</v>
      </c>
    </row>
    <row r="2028" spans="1:11" x14ac:dyDescent="0.2">
      <c r="A2028" s="1">
        <v>2011</v>
      </c>
      <c r="B2028" s="15">
        <f t="shared" si="310"/>
        <v>12200</v>
      </c>
      <c r="C2028" s="16">
        <f t="shared" ca="1" si="311"/>
        <v>12241.731841736506</v>
      </c>
      <c r="D2028" s="8">
        <f t="shared" ca="1" si="312"/>
        <v>366000</v>
      </c>
      <c r="E2028" s="9">
        <f t="shared" ca="1" si="313"/>
        <v>0</v>
      </c>
      <c r="F2028" s="12">
        <f t="shared" ca="1" si="314"/>
        <v>0.61176948084919269</v>
      </c>
      <c r="G2028" s="16">
        <f t="shared" ca="1" si="315"/>
        <v>750</v>
      </c>
      <c r="H2028" s="8">
        <f t="shared" ca="1" si="316"/>
        <v>0</v>
      </c>
      <c r="I2028" s="8">
        <f t="shared" ca="1" si="317"/>
        <v>366000</v>
      </c>
      <c r="J2028" s="8">
        <f t="shared" si="318"/>
        <v>122000</v>
      </c>
      <c r="K2028" s="17">
        <f t="shared" ca="1" si="319"/>
        <v>244000</v>
      </c>
    </row>
    <row r="2029" spans="1:11" x14ac:dyDescent="0.2">
      <c r="A2029" s="1">
        <v>2012</v>
      </c>
      <c r="B2029" s="15">
        <f t="shared" si="310"/>
        <v>12200</v>
      </c>
      <c r="C2029" s="16">
        <f t="shared" ca="1" si="311"/>
        <v>7413.1834154951775</v>
      </c>
      <c r="D2029" s="8">
        <f t="shared" ca="1" si="312"/>
        <v>222395.50246485532</v>
      </c>
      <c r="E2029" s="9">
        <f t="shared" ca="1" si="313"/>
        <v>4786.8165845048225</v>
      </c>
      <c r="F2029" s="12">
        <f t="shared" ca="1" si="314"/>
        <v>0.66709304537202585</v>
      </c>
      <c r="G2029" s="16">
        <f t="shared" ca="1" si="315"/>
        <v>750</v>
      </c>
      <c r="H2029" s="8">
        <f t="shared" ca="1" si="316"/>
        <v>9000</v>
      </c>
      <c r="I2029" s="8">
        <f t="shared" ca="1" si="317"/>
        <v>231395.50246485532</v>
      </c>
      <c r="J2029" s="8">
        <f t="shared" si="318"/>
        <v>122000</v>
      </c>
      <c r="K2029" s="17">
        <f t="shared" ca="1" si="319"/>
        <v>109395.50246485532</v>
      </c>
    </row>
    <row r="2030" spans="1:11" x14ac:dyDescent="0.2">
      <c r="A2030" s="1">
        <v>2013</v>
      </c>
      <c r="B2030" s="15">
        <f t="shared" si="310"/>
        <v>12200</v>
      </c>
      <c r="C2030" s="16">
        <f t="shared" ca="1" si="311"/>
        <v>14988.953773908084</v>
      </c>
      <c r="D2030" s="8">
        <f t="shared" ca="1" si="312"/>
        <v>366000</v>
      </c>
      <c r="E2030" s="9">
        <f t="shared" ca="1" si="313"/>
        <v>0</v>
      </c>
      <c r="F2030" s="12">
        <f t="shared" ca="1" si="314"/>
        <v>0.20161742178638498</v>
      </c>
      <c r="G2030" s="16">
        <f t="shared" ca="1" si="315"/>
        <v>500</v>
      </c>
      <c r="H2030" s="8">
        <f t="shared" ca="1" si="316"/>
        <v>0</v>
      </c>
      <c r="I2030" s="8">
        <f t="shared" ca="1" si="317"/>
        <v>366000</v>
      </c>
      <c r="J2030" s="8">
        <f t="shared" si="318"/>
        <v>122000</v>
      </c>
      <c r="K2030" s="17">
        <f t="shared" ca="1" si="319"/>
        <v>244000</v>
      </c>
    </row>
    <row r="2031" spans="1:11" x14ac:dyDescent="0.2">
      <c r="A2031" s="1">
        <v>2014</v>
      </c>
      <c r="B2031" s="15">
        <f t="shared" si="310"/>
        <v>12200</v>
      </c>
      <c r="C2031" s="16">
        <f t="shared" ca="1" si="311"/>
        <v>11144.799063607452</v>
      </c>
      <c r="D2031" s="8">
        <f t="shared" ca="1" si="312"/>
        <v>334343.97190822358</v>
      </c>
      <c r="E2031" s="9">
        <f t="shared" ca="1" si="313"/>
        <v>1055.2009363925481</v>
      </c>
      <c r="F2031" s="12">
        <f t="shared" ca="1" si="314"/>
        <v>0.15952261514931332</v>
      </c>
      <c r="G2031" s="16">
        <f t="shared" ca="1" si="315"/>
        <v>500</v>
      </c>
      <c r="H2031" s="8">
        <f t="shared" ca="1" si="316"/>
        <v>6000</v>
      </c>
      <c r="I2031" s="8">
        <f t="shared" ca="1" si="317"/>
        <v>340343.97190822358</v>
      </c>
      <c r="J2031" s="8">
        <f t="shared" si="318"/>
        <v>122000</v>
      </c>
      <c r="K2031" s="17">
        <f t="shared" ca="1" si="319"/>
        <v>218343.97190822358</v>
      </c>
    </row>
    <row r="2032" spans="1:11" x14ac:dyDescent="0.2">
      <c r="A2032" s="1">
        <v>2015</v>
      </c>
      <c r="B2032" s="15">
        <f t="shared" si="310"/>
        <v>12200</v>
      </c>
      <c r="C2032" s="16">
        <f t="shared" ca="1" si="311"/>
        <v>11981.546050995432</v>
      </c>
      <c r="D2032" s="8">
        <f t="shared" ca="1" si="312"/>
        <v>359446.38152986293</v>
      </c>
      <c r="E2032" s="9">
        <f t="shared" ca="1" si="313"/>
        <v>218.45394900456813</v>
      </c>
      <c r="F2032" s="12">
        <f t="shared" ca="1" si="314"/>
        <v>0.96065544248132184</v>
      </c>
      <c r="G2032" s="16">
        <f t="shared" ca="1" si="315"/>
        <v>1000</v>
      </c>
      <c r="H2032" s="8">
        <f t="shared" ca="1" si="316"/>
        <v>2621.4473880548176</v>
      </c>
      <c r="I2032" s="8">
        <f t="shared" ca="1" si="317"/>
        <v>362067.82891791774</v>
      </c>
      <c r="J2032" s="8">
        <f t="shared" si="318"/>
        <v>122000</v>
      </c>
      <c r="K2032" s="17">
        <f t="shared" ca="1" si="319"/>
        <v>240067.82891791774</v>
      </c>
    </row>
    <row r="2033" spans="1:11" x14ac:dyDescent="0.2">
      <c r="A2033" s="1">
        <v>2016</v>
      </c>
      <c r="B2033" s="15">
        <f t="shared" si="310"/>
        <v>12200</v>
      </c>
      <c r="C2033" s="16">
        <f t="shared" ca="1" si="311"/>
        <v>9472.4735174282214</v>
      </c>
      <c r="D2033" s="8">
        <f t="shared" ca="1" si="312"/>
        <v>284174.20552284666</v>
      </c>
      <c r="E2033" s="9">
        <f t="shared" ca="1" si="313"/>
        <v>2727.5264825717786</v>
      </c>
      <c r="F2033" s="12">
        <f t="shared" ca="1" si="314"/>
        <v>0.63262411503710392</v>
      </c>
      <c r="G2033" s="16">
        <f t="shared" ca="1" si="315"/>
        <v>750</v>
      </c>
      <c r="H2033" s="8">
        <f t="shared" ca="1" si="316"/>
        <v>9000</v>
      </c>
      <c r="I2033" s="8">
        <f t="shared" ca="1" si="317"/>
        <v>293174.20552284666</v>
      </c>
      <c r="J2033" s="8">
        <f t="shared" si="318"/>
        <v>122000</v>
      </c>
      <c r="K2033" s="17">
        <f t="shared" ca="1" si="319"/>
        <v>171174.20552284666</v>
      </c>
    </row>
    <row r="2034" spans="1:11" x14ac:dyDescent="0.2">
      <c r="A2034" s="1">
        <v>2017</v>
      </c>
      <c r="B2034" s="15">
        <f t="shared" si="310"/>
        <v>12200</v>
      </c>
      <c r="C2034" s="16">
        <f t="shared" ca="1" si="311"/>
        <v>11897.573431391071</v>
      </c>
      <c r="D2034" s="8">
        <f t="shared" ca="1" si="312"/>
        <v>356927.20294173213</v>
      </c>
      <c r="E2034" s="9">
        <f t="shared" ca="1" si="313"/>
        <v>302.4265686089293</v>
      </c>
      <c r="F2034" s="12">
        <f t="shared" ca="1" si="314"/>
        <v>0.76778194967156188</v>
      </c>
      <c r="G2034" s="16">
        <f t="shared" ca="1" si="315"/>
        <v>1000</v>
      </c>
      <c r="H2034" s="8">
        <f t="shared" ca="1" si="316"/>
        <v>3629.1188233071516</v>
      </c>
      <c r="I2034" s="8">
        <f t="shared" ca="1" si="317"/>
        <v>360556.32176503929</v>
      </c>
      <c r="J2034" s="8">
        <f t="shared" si="318"/>
        <v>122000</v>
      </c>
      <c r="K2034" s="17">
        <f t="shared" ca="1" si="319"/>
        <v>238556.32176503929</v>
      </c>
    </row>
    <row r="2035" spans="1:11" x14ac:dyDescent="0.2">
      <c r="A2035" s="1">
        <v>2018</v>
      </c>
      <c r="B2035" s="15">
        <f t="shared" si="310"/>
        <v>12200</v>
      </c>
      <c r="C2035" s="16">
        <f t="shared" ca="1" si="311"/>
        <v>8538.4609563212907</v>
      </c>
      <c r="D2035" s="8">
        <f t="shared" ca="1" si="312"/>
        <v>256153.82868963873</v>
      </c>
      <c r="E2035" s="9">
        <f t="shared" ca="1" si="313"/>
        <v>3661.5390436787093</v>
      </c>
      <c r="F2035" s="12">
        <f t="shared" ca="1" si="314"/>
        <v>0.57854600348988805</v>
      </c>
      <c r="G2035" s="16">
        <f t="shared" ca="1" si="315"/>
        <v>750</v>
      </c>
      <c r="H2035" s="8">
        <f t="shared" ca="1" si="316"/>
        <v>9000</v>
      </c>
      <c r="I2035" s="8">
        <f t="shared" ca="1" si="317"/>
        <v>265153.82868963876</v>
      </c>
      <c r="J2035" s="8">
        <f t="shared" si="318"/>
        <v>122000</v>
      </c>
      <c r="K2035" s="17">
        <f t="shared" ca="1" si="319"/>
        <v>143153.82868963876</v>
      </c>
    </row>
    <row r="2036" spans="1:11" x14ac:dyDescent="0.2">
      <c r="A2036" s="1">
        <v>2019</v>
      </c>
      <c r="B2036" s="15">
        <f t="shared" si="310"/>
        <v>12200</v>
      </c>
      <c r="C2036" s="16">
        <f t="shared" ca="1" si="311"/>
        <v>12799.278775434284</v>
      </c>
      <c r="D2036" s="8">
        <f t="shared" ca="1" si="312"/>
        <v>366000</v>
      </c>
      <c r="E2036" s="9">
        <f t="shared" ca="1" si="313"/>
        <v>0</v>
      </c>
      <c r="F2036" s="12">
        <f t="shared" ca="1" si="314"/>
        <v>0.91487349097151927</v>
      </c>
      <c r="G2036" s="16">
        <f t="shared" ca="1" si="315"/>
        <v>1000</v>
      </c>
      <c r="H2036" s="8">
        <f t="shared" ca="1" si="316"/>
        <v>0</v>
      </c>
      <c r="I2036" s="8">
        <f t="shared" ca="1" si="317"/>
        <v>366000</v>
      </c>
      <c r="J2036" s="8">
        <f t="shared" si="318"/>
        <v>122000</v>
      </c>
      <c r="K2036" s="17">
        <f t="shared" ca="1" si="319"/>
        <v>244000</v>
      </c>
    </row>
    <row r="2037" spans="1:11" x14ac:dyDescent="0.2">
      <c r="A2037" s="1">
        <v>2020</v>
      </c>
      <c r="B2037" s="15">
        <f t="shared" si="310"/>
        <v>12200</v>
      </c>
      <c r="C2037" s="16">
        <f t="shared" ca="1" si="311"/>
        <v>12048.512624368026</v>
      </c>
      <c r="D2037" s="8">
        <f t="shared" ca="1" si="312"/>
        <v>361455.37873104081</v>
      </c>
      <c r="E2037" s="9">
        <f t="shared" ca="1" si="313"/>
        <v>151.48737563197392</v>
      </c>
      <c r="F2037" s="12">
        <f t="shared" ca="1" si="314"/>
        <v>0.43747407037442365</v>
      </c>
      <c r="G2037" s="16">
        <f t="shared" ca="1" si="315"/>
        <v>750</v>
      </c>
      <c r="H2037" s="8">
        <f t="shared" ca="1" si="316"/>
        <v>1817.848507583687</v>
      </c>
      <c r="I2037" s="8">
        <f t="shared" ca="1" si="317"/>
        <v>363273.22723862447</v>
      </c>
      <c r="J2037" s="8">
        <f t="shared" si="318"/>
        <v>122000</v>
      </c>
      <c r="K2037" s="17">
        <f t="shared" ca="1" si="319"/>
        <v>241273.22723862447</v>
      </c>
    </row>
    <row r="2038" spans="1:11" x14ac:dyDescent="0.2">
      <c r="A2038" s="1">
        <v>2021</v>
      </c>
      <c r="B2038" s="15">
        <f t="shared" si="310"/>
        <v>12200</v>
      </c>
      <c r="C2038" s="16">
        <f t="shared" ca="1" si="311"/>
        <v>6794.1123396135099</v>
      </c>
      <c r="D2038" s="8">
        <f t="shared" ca="1" si="312"/>
        <v>203823.3701884053</v>
      </c>
      <c r="E2038" s="9">
        <f t="shared" ca="1" si="313"/>
        <v>5405.8876603864901</v>
      </c>
      <c r="F2038" s="12">
        <f t="shared" ca="1" si="314"/>
        <v>0.81035348652087236</v>
      </c>
      <c r="G2038" s="16">
        <f t="shared" ca="1" si="315"/>
        <v>1000</v>
      </c>
      <c r="H2038" s="8">
        <f t="shared" ca="1" si="316"/>
        <v>12000</v>
      </c>
      <c r="I2038" s="8">
        <f t="shared" ca="1" si="317"/>
        <v>215823.3701884053</v>
      </c>
      <c r="J2038" s="8">
        <f t="shared" si="318"/>
        <v>122000</v>
      </c>
      <c r="K2038" s="17">
        <f t="shared" ca="1" si="319"/>
        <v>93823.370188405301</v>
      </c>
    </row>
    <row r="2039" spans="1:11" x14ac:dyDescent="0.2">
      <c r="A2039" s="1">
        <v>2022</v>
      </c>
      <c r="B2039" s="15">
        <f t="shared" si="310"/>
        <v>12200</v>
      </c>
      <c r="C2039" s="16">
        <f t="shared" ca="1" si="311"/>
        <v>5313.4461757468134</v>
      </c>
      <c r="D2039" s="8">
        <f t="shared" ca="1" si="312"/>
        <v>159403.38527240441</v>
      </c>
      <c r="E2039" s="9">
        <f t="shared" ca="1" si="313"/>
        <v>6886.5538242531866</v>
      </c>
      <c r="F2039" s="12">
        <f t="shared" ca="1" si="314"/>
        <v>0.77071429137133951</v>
      </c>
      <c r="G2039" s="16">
        <f t="shared" ca="1" si="315"/>
        <v>1000</v>
      </c>
      <c r="H2039" s="8">
        <f t="shared" ca="1" si="316"/>
        <v>12000</v>
      </c>
      <c r="I2039" s="8">
        <f t="shared" ca="1" si="317"/>
        <v>171403.38527240441</v>
      </c>
      <c r="J2039" s="8">
        <f t="shared" si="318"/>
        <v>122000</v>
      </c>
      <c r="K2039" s="17">
        <f t="shared" ca="1" si="319"/>
        <v>49403.385272404412</v>
      </c>
    </row>
    <row r="2040" spans="1:11" x14ac:dyDescent="0.2">
      <c r="A2040" s="1">
        <v>2023</v>
      </c>
      <c r="B2040" s="15">
        <f t="shared" si="310"/>
        <v>12200</v>
      </c>
      <c r="C2040" s="16">
        <f t="shared" ca="1" si="311"/>
        <v>5190.8204061936376</v>
      </c>
      <c r="D2040" s="8">
        <f t="shared" ca="1" si="312"/>
        <v>155724.61218580912</v>
      </c>
      <c r="E2040" s="9">
        <f t="shared" ca="1" si="313"/>
        <v>7009.1795938063624</v>
      </c>
      <c r="F2040" s="12">
        <f t="shared" ca="1" si="314"/>
        <v>0.45875180830429896</v>
      </c>
      <c r="G2040" s="16">
        <f t="shared" ca="1" si="315"/>
        <v>750</v>
      </c>
      <c r="H2040" s="8">
        <f t="shared" ca="1" si="316"/>
        <v>9000</v>
      </c>
      <c r="I2040" s="8">
        <f t="shared" ca="1" si="317"/>
        <v>164724.61218580912</v>
      </c>
      <c r="J2040" s="8">
        <f t="shared" si="318"/>
        <v>122000</v>
      </c>
      <c r="K2040" s="17">
        <f t="shared" ca="1" si="319"/>
        <v>42724.612185809121</v>
      </c>
    </row>
    <row r="2041" spans="1:11" x14ac:dyDescent="0.2">
      <c r="A2041" s="1">
        <v>2024</v>
      </c>
      <c r="B2041" s="15">
        <f t="shared" si="310"/>
        <v>12200</v>
      </c>
      <c r="C2041" s="16">
        <f t="shared" ca="1" si="311"/>
        <v>13641.897197815702</v>
      </c>
      <c r="D2041" s="8">
        <f t="shared" ca="1" si="312"/>
        <v>366000</v>
      </c>
      <c r="E2041" s="9">
        <f t="shared" ca="1" si="313"/>
        <v>0</v>
      </c>
      <c r="F2041" s="12">
        <f t="shared" ca="1" si="314"/>
        <v>0.50703031371905949</v>
      </c>
      <c r="G2041" s="16">
        <f t="shared" ca="1" si="315"/>
        <v>750</v>
      </c>
      <c r="H2041" s="8">
        <f t="shared" ca="1" si="316"/>
        <v>0</v>
      </c>
      <c r="I2041" s="8">
        <f t="shared" ca="1" si="317"/>
        <v>366000</v>
      </c>
      <c r="J2041" s="8">
        <f t="shared" si="318"/>
        <v>122000</v>
      </c>
      <c r="K2041" s="17">
        <f t="shared" ca="1" si="319"/>
        <v>244000</v>
      </c>
    </row>
    <row r="2042" spans="1:11" x14ac:dyDescent="0.2">
      <c r="A2042" s="1">
        <v>2025</v>
      </c>
      <c r="B2042" s="15">
        <f t="shared" si="310"/>
        <v>12200</v>
      </c>
      <c r="C2042" s="16">
        <f t="shared" ca="1" si="311"/>
        <v>11695.586171575491</v>
      </c>
      <c r="D2042" s="8">
        <f t="shared" ca="1" si="312"/>
        <v>350867.5851472647</v>
      </c>
      <c r="E2042" s="9">
        <f t="shared" ca="1" si="313"/>
        <v>504.41382842450912</v>
      </c>
      <c r="F2042" s="12">
        <f t="shared" ca="1" si="314"/>
        <v>0.3955482950088699</v>
      </c>
      <c r="G2042" s="16">
        <f t="shared" ca="1" si="315"/>
        <v>750</v>
      </c>
      <c r="H2042" s="8">
        <f t="shared" ca="1" si="316"/>
        <v>6052.9659410941094</v>
      </c>
      <c r="I2042" s="8">
        <f t="shared" ca="1" si="317"/>
        <v>356920.5510883588</v>
      </c>
      <c r="J2042" s="8">
        <f t="shared" si="318"/>
        <v>122000</v>
      </c>
      <c r="K2042" s="17">
        <f t="shared" ca="1" si="319"/>
        <v>234920.5510883588</v>
      </c>
    </row>
    <row r="2043" spans="1:11" x14ac:dyDescent="0.2">
      <c r="A2043" s="1">
        <v>2026</v>
      </c>
      <c r="B2043" s="15">
        <f t="shared" si="310"/>
        <v>12200</v>
      </c>
      <c r="C2043" s="16">
        <f t="shared" ca="1" si="311"/>
        <v>12275.263704810033</v>
      </c>
      <c r="D2043" s="8">
        <f t="shared" ca="1" si="312"/>
        <v>366000</v>
      </c>
      <c r="E2043" s="9">
        <f t="shared" ca="1" si="313"/>
        <v>0</v>
      </c>
      <c r="F2043" s="12">
        <f t="shared" ca="1" si="314"/>
        <v>0.33248667223300099</v>
      </c>
      <c r="G2043" s="16">
        <f t="shared" ca="1" si="315"/>
        <v>750</v>
      </c>
      <c r="H2043" s="8">
        <f t="shared" ca="1" si="316"/>
        <v>0</v>
      </c>
      <c r="I2043" s="8">
        <f t="shared" ca="1" si="317"/>
        <v>366000</v>
      </c>
      <c r="J2043" s="8">
        <f t="shared" si="318"/>
        <v>122000</v>
      </c>
      <c r="K2043" s="17">
        <f t="shared" ca="1" si="319"/>
        <v>244000</v>
      </c>
    </row>
    <row r="2044" spans="1:11" x14ac:dyDescent="0.2">
      <c r="A2044" s="1">
        <v>2027</v>
      </c>
      <c r="B2044" s="15">
        <f t="shared" si="310"/>
        <v>12200</v>
      </c>
      <c r="C2044" s="16">
        <f t="shared" ca="1" si="311"/>
        <v>10838.456422960349</v>
      </c>
      <c r="D2044" s="8">
        <f t="shared" ca="1" si="312"/>
        <v>325153.69268881046</v>
      </c>
      <c r="E2044" s="9">
        <f t="shared" ca="1" si="313"/>
        <v>1361.5435770396507</v>
      </c>
      <c r="F2044" s="12">
        <f t="shared" ca="1" si="314"/>
        <v>0.74504657734326163</v>
      </c>
      <c r="G2044" s="16">
        <f t="shared" ca="1" si="315"/>
        <v>1000</v>
      </c>
      <c r="H2044" s="8">
        <f t="shared" ca="1" si="316"/>
        <v>12000</v>
      </c>
      <c r="I2044" s="8">
        <f t="shared" ca="1" si="317"/>
        <v>337153.69268881046</v>
      </c>
      <c r="J2044" s="8">
        <f t="shared" si="318"/>
        <v>122000</v>
      </c>
      <c r="K2044" s="17">
        <f t="shared" ca="1" si="319"/>
        <v>215153.69268881046</v>
      </c>
    </row>
    <row r="2045" spans="1:11" x14ac:dyDescent="0.2">
      <c r="A2045" s="1">
        <v>2028</v>
      </c>
      <c r="B2045" s="15">
        <f t="shared" si="310"/>
        <v>12200</v>
      </c>
      <c r="C2045" s="16">
        <f t="shared" ca="1" si="311"/>
        <v>5649.8205341213943</v>
      </c>
      <c r="D2045" s="8">
        <f t="shared" ca="1" si="312"/>
        <v>169494.61602364184</v>
      </c>
      <c r="E2045" s="9">
        <f t="shared" ca="1" si="313"/>
        <v>6550.1794658786057</v>
      </c>
      <c r="F2045" s="12">
        <f t="shared" ca="1" si="314"/>
        <v>0.23296635150787326</v>
      </c>
      <c r="G2045" s="16">
        <f t="shared" ca="1" si="315"/>
        <v>500</v>
      </c>
      <c r="H2045" s="8">
        <f t="shared" ca="1" si="316"/>
        <v>6000</v>
      </c>
      <c r="I2045" s="8">
        <f t="shared" ca="1" si="317"/>
        <v>175494.61602364184</v>
      </c>
      <c r="J2045" s="8">
        <f t="shared" si="318"/>
        <v>122000</v>
      </c>
      <c r="K2045" s="17">
        <f t="shared" ca="1" si="319"/>
        <v>53494.616023641836</v>
      </c>
    </row>
    <row r="2046" spans="1:11" x14ac:dyDescent="0.2">
      <c r="A2046" s="1">
        <v>2029</v>
      </c>
      <c r="B2046" s="15">
        <f t="shared" si="310"/>
        <v>12200</v>
      </c>
      <c r="C2046" s="16">
        <f t="shared" ca="1" si="311"/>
        <v>13413.88155990451</v>
      </c>
      <c r="D2046" s="8">
        <f t="shared" ca="1" si="312"/>
        <v>366000</v>
      </c>
      <c r="E2046" s="9">
        <f t="shared" ca="1" si="313"/>
        <v>0</v>
      </c>
      <c r="F2046" s="12">
        <f t="shared" ca="1" si="314"/>
        <v>0.98007219491405728</v>
      </c>
      <c r="G2046" s="16">
        <f t="shared" ca="1" si="315"/>
        <v>1000</v>
      </c>
      <c r="H2046" s="8">
        <f t="shared" ca="1" si="316"/>
        <v>0</v>
      </c>
      <c r="I2046" s="8">
        <f t="shared" ca="1" si="317"/>
        <v>366000</v>
      </c>
      <c r="J2046" s="8">
        <f t="shared" si="318"/>
        <v>122000</v>
      </c>
      <c r="K2046" s="17">
        <f t="shared" ca="1" si="319"/>
        <v>244000</v>
      </c>
    </row>
    <row r="2047" spans="1:11" x14ac:dyDescent="0.2">
      <c r="A2047" s="1">
        <v>2030</v>
      </c>
      <c r="B2047" s="15">
        <f t="shared" si="310"/>
        <v>12200</v>
      </c>
      <c r="C2047" s="16">
        <f t="shared" ca="1" si="311"/>
        <v>14061.741032474849</v>
      </c>
      <c r="D2047" s="8">
        <f t="shared" ca="1" si="312"/>
        <v>366000</v>
      </c>
      <c r="E2047" s="9">
        <f t="shared" ca="1" si="313"/>
        <v>0</v>
      </c>
      <c r="F2047" s="12">
        <f t="shared" ca="1" si="314"/>
        <v>0.13744392555196261</v>
      </c>
      <c r="G2047" s="16">
        <f t="shared" ca="1" si="315"/>
        <v>500</v>
      </c>
      <c r="H2047" s="8">
        <f t="shared" ca="1" si="316"/>
        <v>0</v>
      </c>
      <c r="I2047" s="8">
        <f t="shared" ca="1" si="317"/>
        <v>366000</v>
      </c>
      <c r="J2047" s="8">
        <f t="shared" si="318"/>
        <v>122000</v>
      </c>
      <c r="K2047" s="17">
        <f t="shared" ca="1" si="319"/>
        <v>244000</v>
      </c>
    </row>
    <row r="2048" spans="1:11" x14ac:dyDescent="0.2">
      <c r="A2048" s="1">
        <v>2031</v>
      </c>
      <c r="B2048" s="15">
        <f t="shared" si="310"/>
        <v>12200</v>
      </c>
      <c r="C2048" s="16">
        <f t="shared" ca="1" si="311"/>
        <v>13664.097973995153</v>
      </c>
      <c r="D2048" s="8">
        <f t="shared" ca="1" si="312"/>
        <v>366000</v>
      </c>
      <c r="E2048" s="9">
        <f t="shared" ca="1" si="313"/>
        <v>0</v>
      </c>
      <c r="F2048" s="12">
        <f t="shared" ca="1" si="314"/>
        <v>0.71130538266461707</v>
      </c>
      <c r="G2048" s="16">
        <f t="shared" ca="1" si="315"/>
        <v>1000</v>
      </c>
      <c r="H2048" s="8">
        <f t="shared" ca="1" si="316"/>
        <v>0</v>
      </c>
      <c r="I2048" s="8">
        <f t="shared" ca="1" si="317"/>
        <v>366000</v>
      </c>
      <c r="J2048" s="8">
        <f t="shared" si="318"/>
        <v>122000</v>
      </c>
      <c r="K2048" s="17">
        <f t="shared" ca="1" si="319"/>
        <v>244000</v>
      </c>
    </row>
    <row r="2049" spans="1:11" x14ac:dyDescent="0.2">
      <c r="A2049" s="1">
        <v>2032</v>
      </c>
      <c r="B2049" s="15">
        <f t="shared" si="310"/>
        <v>12200</v>
      </c>
      <c r="C2049" s="16">
        <f t="shared" ca="1" si="311"/>
        <v>14505.003105263502</v>
      </c>
      <c r="D2049" s="8">
        <f t="shared" ca="1" si="312"/>
        <v>366000</v>
      </c>
      <c r="E2049" s="9">
        <f t="shared" ca="1" si="313"/>
        <v>0</v>
      </c>
      <c r="F2049" s="12">
        <f t="shared" ca="1" si="314"/>
        <v>0.3683596853619534</v>
      </c>
      <c r="G2049" s="16">
        <f t="shared" ca="1" si="315"/>
        <v>750</v>
      </c>
      <c r="H2049" s="8">
        <f t="shared" ca="1" si="316"/>
        <v>0</v>
      </c>
      <c r="I2049" s="8">
        <f t="shared" ca="1" si="317"/>
        <v>366000</v>
      </c>
      <c r="J2049" s="8">
        <f t="shared" si="318"/>
        <v>122000</v>
      </c>
      <c r="K2049" s="17">
        <f t="shared" ca="1" si="319"/>
        <v>244000</v>
      </c>
    </row>
    <row r="2050" spans="1:11" x14ac:dyDescent="0.2">
      <c r="A2050" s="1">
        <v>2033</v>
      </c>
      <c r="B2050" s="15">
        <f t="shared" si="310"/>
        <v>12200</v>
      </c>
      <c r="C2050" s="16">
        <f t="shared" ca="1" si="311"/>
        <v>11713.937928703765</v>
      </c>
      <c r="D2050" s="8">
        <f t="shared" ca="1" si="312"/>
        <v>351418.13786111295</v>
      </c>
      <c r="E2050" s="9">
        <f t="shared" ca="1" si="313"/>
        <v>486.06207129623544</v>
      </c>
      <c r="F2050" s="12">
        <f t="shared" ca="1" si="314"/>
        <v>0.7664400339568177</v>
      </c>
      <c r="G2050" s="16">
        <f t="shared" ca="1" si="315"/>
        <v>1000</v>
      </c>
      <c r="H2050" s="8">
        <f t="shared" ca="1" si="316"/>
        <v>5832.7448555548253</v>
      </c>
      <c r="I2050" s="8">
        <f t="shared" ca="1" si="317"/>
        <v>357250.88271666778</v>
      </c>
      <c r="J2050" s="8">
        <f t="shared" si="318"/>
        <v>122000</v>
      </c>
      <c r="K2050" s="17">
        <f t="shared" ca="1" si="319"/>
        <v>235250.88271666778</v>
      </c>
    </row>
    <row r="2051" spans="1:11" x14ac:dyDescent="0.2">
      <c r="A2051" s="1">
        <v>2034</v>
      </c>
      <c r="B2051" s="15">
        <f t="shared" si="310"/>
        <v>12200</v>
      </c>
      <c r="C2051" s="16">
        <f t="shared" ca="1" si="311"/>
        <v>13857.480329946453</v>
      </c>
      <c r="D2051" s="8">
        <f t="shared" ca="1" si="312"/>
        <v>366000</v>
      </c>
      <c r="E2051" s="9">
        <f t="shared" ca="1" si="313"/>
        <v>0</v>
      </c>
      <c r="F2051" s="12">
        <f t="shared" ca="1" si="314"/>
        <v>0.71526665943873435</v>
      </c>
      <c r="G2051" s="16">
        <f t="shared" ca="1" si="315"/>
        <v>1000</v>
      </c>
      <c r="H2051" s="8">
        <f t="shared" ca="1" si="316"/>
        <v>0</v>
      </c>
      <c r="I2051" s="8">
        <f t="shared" ca="1" si="317"/>
        <v>366000</v>
      </c>
      <c r="J2051" s="8">
        <f t="shared" si="318"/>
        <v>122000</v>
      </c>
      <c r="K2051" s="17">
        <f t="shared" ca="1" si="319"/>
        <v>244000</v>
      </c>
    </row>
    <row r="2052" spans="1:11" x14ac:dyDescent="0.2">
      <c r="A2052" s="1">
        <v>2035</v>
      </c>
      <c r="B2052" s="15">
        <f t="shared" si="310"/>
        <v>12200</v>
      </c>
      <c r="C2052" s="16">
        <f t="shared" ca="1" si="311"/>
        <v>5670.5049967460091</v>
      </c>
      <c r="D2052" s="8">
        <f t="shared" ca="1" si="312"/>
        <v>170115.14990238028</v>
      </c>
      <c r="E2052" s="9">
        <f t="shared" ca="1" si="313"/>
        <v>6529.4950032539909</v>
      </c>
      <c r="F2052" s="12">
        <f t="shared" ca="1" si="314"/>
        <v>0.34286854731952521</v>
      </c>
      <c r="G2052" s="16">
        <f t="shared" ca="1" si="315"/>
        <v>750</v>
      </c>
      <c r="H2052" s="8">
        <f t="shared" ca="1" si="316"/>
        <v>9000</v>
      </c>
      <c r="I2052" s="8">
        <f t="shared" ca="1" si="317"/>
        <v>179115.14990238028</v>
      </c>
      <c r="J2052" s="8">
        <f t="shared" si="318"/>
        <v>122000</v>
      </c>
      <c r="K2052" s="17">
        <f t="shared" ca="1" si="319"/>
        <v>57115.149902380275</v>
      </c>
    </row>
    <row r="2053" spans="1:11" x14ac:dyDescent="0.2">
      <c r="A2053" s="1">
        <v>2036</v>
      </c>
      <c r="B2053" s="15">
        <f t="shared" si="310"/>
        <v>12200</v>
      </c>
      <c r="C2053" s="16">
        <f t="shared" ca="1" si="311"/>
        <v>8935.5812434061281</v>
      </c>
      <c r="D2053" s="8">
        <f t="shared" ca="1" si="312"/>
        <v>268067.43730218383</v>
      </c>
      <c r="E2053" s="9">
        <f t="shared" ca="1" si="313"/>
        <v>3264.4187565938719</v>
      </c>
      <c r="F2053" s="12">
        <f t="shared" ca="1" si="314"/>
        <v>0.91410525749931404</v>
      </c>
      <c r="G2053" s="16">
        <f t="shared" ca="1" si="315"/>
        <v>1000</v>
      </c>
      <c r="H2053" s="8">
        <f t="shared" ca="1" si="316"/>
        <v>12000</v>
      </c>
      <c r="I2053" s="8">
        <f t="shared" ca="1" si="317"/>
        <v>280067.43730218383</v>
      </c>
      <c r="J2053" s="8">
        <f t="shared" si="318"/>
        <v>122000</v>
      </c>
      <c r="K2053" s="17">
        <f t="shared" ca="1" si="319"/>
        <v>158067.43730218383</v>
      </c>
    </row>
    <row r="2054" spans="1:11" x14ac:dyDescent="0.2">
      <c r="A2054" s="1">
        <v>2037</v>
      </c>
      <c r="B2054" s="15">
        <f t="shared" si="310"/>
        <v>12200</v>
      </c>
      <c r="C2054" s="16">
        <f t="shared" ca="1" si="311"/>
        <v>5700.6712615104916</v>
      </c>
      <c r="D2054" s="8">
        <f t="shared" ca="1" si="312"/>
        <v>171020.13784531475</v>
      </c>
      <c r="E2054" s="9">
        <f t="shared" ca="1" si="313"/>
        <v>6499.3287384895084</v>
      </c>
      <c r="F2054" s="12">
        <f t="shared" ca="1" si="314"/>
        <v>0.7442988249191127</v>
      </c>
      <c r="G2054" s="16">
        <f t="shared" ca="1" si="315"/>
        <v>1000</v>
      </c>
      <c r="H2054" s="8">
        <f t="shared" ca="1" si="316"/>
        <v>12000</v>
      </c>
      <c r="I2054" s="8">
        <f t="shared" ca="1" si="317"/>
        <v>183020.13784531475</v>
      </c>
      <c r="J2054" s="8">
        <f t="shared" si="318"/>
        <v>122000</v>
      </c>
      <c r="K2054" s="17">
        <f t="shared" ca="1" si="319"/>
        <v>61020.137845314748</v>
      </c>
    </row>
    <row r="2055" spans="1:11" x14ac:dyDescent="0.2">
      <c r="A2055" s="1">
        <v>2038</v>
      </c>
      <c r="B2055" s="15">
        <f t="shared" si="310"/>
        <v>12200</v>
      </c>
      <c r="C2055" s="16">
        <f t="shared" ca="1" si="311"/>
        <v>7166.5092107619621</v>
      </c>
      <c r="D2055" s="8">
        <f t="shared" ca="1" si="312"/>
        <v>214995.27632285887</v>
      </c>
      <c r="E2055" s="9">
        <f t="shared" ca="1" si="313"/>
        <v>5033.4907892380379</v>
      </c>
      <c r="F2055" s="12">
        <f t="shared" ca="1" si="314"/>
        <v>0.2062686718895258</v>
      </c>
      <c r="G2055" s="16">
        <f t="shared" ca="1" si="315"/>
        <v>500</v>
      </c>
      <c r="H2055" s="8">
        <f t="shared" ca="1" si="316"/>
        <v>6000</v>
      </c>
      <c r="I2055" s="8">
        <f t="shared" ca="1" si="317"/>
        <v>220995.27632285887</v>
      </c>
      <c r="J2055" s="8">
        <f t="shared" si="318"/>
        <v>122000</v>
      </c>
      <c r="K2055" s="17">
        <f t="shared" ca="1" si="319"/>
        <v>98995.276322858874</v>
      </c>
    </row>
    <row r="2056" spans="1:11" x14ac:dyDescent="0.2">
      <c r="A2056" s="1">
        <v>2039</v>
      </c>
      <c r="B2056" s="15">
        <f t="shared" si="310"/>
        <v>12200</v>
      </c>
      <c r="C2056" s="16">
        <f t="shared" ca="1" si="311"/>
        <v>6195.8382247030404</v>
      </c>
      <c r="D2056" s="8">
        <f t="shared" ca="1" si="312"/>
        <v>185875.14674109122</v>
      </c>
      <c r="E2056" s="9">
        <f t="shared" ca="1" si="313"/>
        <v>6004.1617752969596</v>
      </c>
      <c r="F2056" s="12">
        <f t="shared" ca="1" si="314"/>
        <v>0.51276735253440509</v>
      </c>
      <c r="G2056" s="16">
        <f t="shared" ca="1" si="315"/>
        <v>750</v>
      </c>
      <c r="H2056" s="8">
        <f t="shared" ca="1" si="316"/>
        <v>9000</v>
      </c>
      <c r="I2056" s="8">
        <f t="shared" ca="1" si="317"/>
        <v>194875.14674109122</v>
      </c>
      <c r="J2056" s="8">
        <f t="shared" si="318"/>
        <v>122000</v>
      </c>
      <c r="K2056" s="17">
        <f t="shared" ca="1" si="319"/>
        <v>72875.146741091216</v>
      </c>
    </row>
    <row r="2057" spans="1:11" x14ac:dyDescent="0.2">
      <c r="A2057" s="1">
        <v>2040</v>
      </c>
      <c r="B2057" s="15">
        <f t="shared" si="310"/>
        <v>12200</v>
      </c>
      <c r="C2057" s="16">
        <f t="shared" ca="1" si="311"/>
        <v>5549.3740633271027</v>
      </c>
      <c r="D2057" s="8">
        <f t="shared" ca="1" si="312"/>
        <v>166481.22189981307</v>
      </c>
      <c r="E2057" s="9">
        <f t="shared" ca="1" si="313"/>
        <v>6650.6259366728973</v>
      </c>
      <c r="F2057" s="12">
        <f t="shared" ca="1" si="314"/>
        <v>0.2083263629442903</v>
      </c>
      <c r="G2057" s="16">
        <f t="shared" ca="1" si="315"/>
        <v>500</v>
      </c>
      <c r="H2057" s="8">
        <f t="shared" ca="1" si="316"/>
        <v>6000</v>
      </c>
      <c r="I2057" s="8">
        <f t="shared" ca="1" si="317"/>
        <v>172481.22189981307</v>
      </c>
      <c r="J2057" s="8">
        <f t="shared" si="318"/>
        <v>122000</v>
      </c>
      <c r="K2057" s="17">
        <f t="shared" ca="1" si="319"/>
        <v>50481.22189981307</v>
      </c>
    </row>
    <row r="2058" spans="1:11" x14ac:dyDescent="0.2">
      <c r="A2058" s="1">
        <v>2041</v>
      </c>
      <c r="B2058" s="15">
        <f t="shared" si="310"/>
        <v>12200</v>
      </c>
      <c r="C2058" s="16">
        <f t="shared" ca="1" si="311"/>
        <v>7298.3400222783657</v>
      </c>
      <c r="D2058" s="8">
        <f t="shared" ca="1" si="312"/>
        <v>218950.20066835097</v>
      </c>
      <c r="E2058" s="9">
        <f t="shared" ca="1" si="313"/>
        <v>4901.6599777216343</v>
      </c>
      <c r="F2058" s="12">
        <f t="shared" ca="1" si="314"/>
        <v>0.97191799858487771</v>
      </c>
      <c r="G2058" s="16">
        <f t="shared" ca="1" si="315"/>
        <v>1000</v>
      </c>
      <c r="H2058" s="8">
        <f t="shared" ca="1" si="316"/>
        <v>12000</v>
      </c>
      <c r="I2058" s="8">
        <f t="shared" ca="1" si="317"/>
        <v>230950.20066835097</v>
      </c>
      <c r="J2058" s="8">
        <f t="shared" si="318"/>
        <v>122000</v>
      </c>
      <c r="K2058" s="17">
        <f t="shared" ca="1" si="319"/>
        <v>108950.20066835097</v>
      </c>
    </row>
    <row r="2059" spans="1:11" x14ac:dyDescent="0.2">
      <c r="A2059" s="1">
        <v>2042</v>
      </c>
      <c r="B2059" s="15">
        <f t="shared" si="310"/>
        <v>12200</v>
      </c>
      <c r="C2059" s="16">
        <f t="shared" ca="1" si="311"/>
        <v>14838.820565982403</v>
      </c>
      <c r="D2059" s="8">
        <f t="shared" ca="1" si="312"/>
        <v>366000</v>
      </c>
      <c r="E2059" s="9">
        <f t="shared" ca="1" si="313"/>
        <v>0</v>
      </c>
      <c r="F2059" s="12">
        <f t="shared" ca="1" si="314"/>
        <v>0.82348949322966025</v>
      </c>
      <c r="G2059" s="16">
        <f t="shared" ca="1" si="315"/>
        <v>1000</v>
      </c>
      <c r="H2059" s="8">
        <f t="shared" ca="1" si="316"/>
        <v>0</v>
      </c>
      <c r="I2059" s="8">
        <f t="shared" ca="1" si="317"/>
        <v>366000</v>
      </c>
      <c r="J2059" s="8">
        <f t="shared" si="318"/>
        <v>122000</v>
      </c>
      <c r="K2059" s="17">
        <f t="shared" ca="1" si="319"/>
        <v>244000</v>
      </c>
    </row>
    <row r="2060" spans="1:11" x14ac:dyDescent="0.2">
      <c r="A2060" s="1">
        <v>2043</v>
      </c>
      <c r="B2060" s="15">
        <f t="shared" si="310"/>
        <v>12200</v>
      </c>
      <c r="C2060" s="16">
        <f t="shared" ca="1" si="311"/>
        <v>8579.2873465787034</v>
      </c>
      <c r="D2060" s="8">
        <f t="shared" ca="1" si="312"/>
        <v>257378.62039736111</v>
      </c>
      <c r="E2060" s="9">
        <f t="shared" ca="1" si="313"/>
        <v>3620.7126534212966</v>
      </c>
      <c r="F2060" s="12">
        <f t="shared" ca="1" si="314"/>
        <v>0.85839543233265148</v>
      </c>
      <c r="G2060" s="16">
        <f t="shared" ca="1" si="315"/>
        <v>1000</v>
      </c>
      <c r="H2060" s="8">
        <f t="shared" ca="1" si="316"/>
        <v>12000</v>
      </c>
      <c r="I2060" s="8">
        <f t="shared" ca="1" si="317"/>
        <v>269378.62039736111</v>
      </c>
      <c r="J2060" s="8">
        <f t="shared" si="318"/>
        <v>122000</v>
      </c>
      <c r="K2060" s="17">
        <f t="shared" ca="1" si="319"/>
        <v>147378.62039736111</v>
      </c>
    </row>
    <row r="2061" spans="1:11" x14ac:dyDescent="0.2">
      <c r="A2061" s="1">
        <v>2044</v>
      </c>
      <c r="B2061" s="15">
        <f t="shared" si="310"/>
        <v>12200</v>
      </c>
      <c r="C2061" s="16">
        <f t="shared" ca="1" si="311"/>
        <v>8287.2344932633041</v>
      </c>
      <c r="D2061" s="8">
        <f t="shared" ca="1" si="312"/>
        <v>248617.03479789913</v>
      </c>
      <c r="E2061" s="9">
        <f t="shared" ca="1" si="313"/>
        <v>3912.7655067366959</v>
      </c>
      <c r="F2061" s="12">
        <f t="shared" ca="1" si="314"/>
        <v>0.45281987121718881</v>
      </c>
      <c r="G2061" s="16">
        <f t="shared" ca="1" si="315"/>
        <v>750</v>
      </c>
      <c r="H2061" s="8">
        <f t="shared" ca="1" si="316"/>
        <v>9000</v>
      </c>
      <c r="I2061" s="8">
        <f t="shared" ca="1" si="317"/>
        <v>257617.03479789913</v>
      </c>
      <c r="J2061" s="8">
        <f t="shared" si="318"/>
        <v>122000</v>
      </c>
      <c r="K2061" s="17">
        <f t="shared" ca="1" si="319"/>
        <v>135617.03479789913</v>
      </c>
    </row>
    <row r="2062" spans="1:11" x14ac:dyDescent="0.2">
      <c r="A2062" s="1">
        <v>2045</v>
      </c>
      <c r="B2062" s="15">
        <f t="shared" si="310"/>
        <v>12200</v>
      </c>
      <c r="C2062" s="16">
        <f t="shared" ca="1" si="311"/>
        <v>9456.587613503867</v>
      </c>
      <c r="D2062" s="8">
        <f t="shared" ca="1" si="312"/>
        <v>283697.62840511603</v>
      </c>
      <c r="E2062" s="9">
        <f t="shared" ca="1" si="313"/>
        <v>2743.412386496133</v>
      </c>
      <c r="F2062" s="12">
        <f t="shared" ca="1" si="314"/>
        <v>0.47973932988663837</v>
      </c>
      <c r="G2062" s="16">
        <f t="shared" ca="1" si="315"/>
        <v>750</v>
      </c>
      <c r="H2062" s="8">
        <f t="shared" ca="1" si="316"/>
        <v>9000</v>
      </c>
      <c r="I2062" s="8">
        <f t="shared" ca="1" si="317"/>
        <v>292697.62840511603</v>
      </c>
      <c r="J2062" s="8">
        <f t="shared" si="318"/>
        <v>122000</v>
      </c>
      <c r="K2062" s="17">
        <f t="shared" ca="1" si="319"/>
        <v>170697.62840511603</v>
      </c>
    </row>
    <row r="2063" spans="1:11" x14ac:dyDescent="0.2">
      <c r="A2063" s="1">
        <v>2046</v>
      </c>
      <c r="B2063" s="15">
        <f t="shared" si="310"/>
        <v>12200</v>
      </c>
      <c r="C2063" s="16">
        <f t="shared" ca="1" si="311"/>
        <v>9068.0592390135753</v>
      </c>
      <c r="D2063" s="8">
        <f t="shared" ca="1" si="312"/>
        <v>272041.77717040724</v>
      </c>
      <c r="E2063" s="9">
        <f t="shared" ca="1" si="313"/>
        <v>3131.9407609864247</v>
      </c>
      <c r="F2063" s="12">
        <f t="shared" ca="1" si="314"/>
        <v>0.89833550628658221</v>
      </c>
      <c r="G2063" s="16">
        <f t="shared" ca="1" si="315"/>
        <v>1000</v>
      </c>
      <c r="H2063" s="8">
        <f t="shared" ca="1" si="316"/>
        <v>12000</v>
      </c>
      <c r="I2063" s="8">
        <f t="shared" ca="1" si="317"/>
        <v>284041.77717040724</v>
      </c>
      <c r="J2063" s="8">
        <f t="shared" si="318"/>
        <v>122000</v>
      </c>
      <c r="K2063" s="17">
        <f t="shared" ca="1" si="319"/>
        <v>162041.77717040724</v>
      </c>
    </row>
    <row r="2064" spans="1:11" x14ac:dyDescent="0.2">
      <c r="A2064" s="1">
        <v>2047</v>
      </c>
      <c r="B2064" s="15">
        <f t="shared" si="310"/>
        <v>12200</v>
      </c>
      <c r="C2064" s="16">
        <f t="shared" ca="1" si="311"/>
        <v>7373.6201728520209</v>
      </c>
      <c r="D2064" s="8">
        <f t="shared" ca="1" si="312"/>
        <v>221208.60518556062</v>
      </c>
      <c r="E2064" s="9">
        <f t="shared" ca="1" si="313"/>
        <v>4826.3798271479791</v>
      </c>
      <c r="F2064" s="12">
        <f t="shared" ca="1" si="314"/>
        <v>0.37709163154132253</v>
      </c>
      <c r="G2064" s="16">
        <f t="shared" ca="1" si="315"/>
        <v>750</v>
      </c>
      <c r="H2064" s="8">
        <f t="shared" ca="1" si="316"/>
        <v>9000</v>
      </c>
      <c r="I2064" s="8">
        <f t="shared" ca="1" si="317"/>
        <v>230208.60518556062</v>
      </c>
      <c r="J2064" s="8">
        <f t="shared" si="318"/>
        <v>122000</v>
      </c>
      <c r="K2064" s="17">
        <f t="shared" ca="1" si="319"/>
        <v>108208.60518556062</v>
      </c>
    </row>
    <row r="2065" spans="1:11" x14ac:dyDescent="0.2">
      <c r="A2065" s="1">
        <v>2048</v>
      </c>
      <c r="B2065" s="15">
        <f t="shared" si="310"/>
        <v>12200</v>
      </c>
      <c r="C2065" s="16">
        <f t="shared" ca="1" si="311"/>
        <v>13431.731740389801</v>
      </c>
      <c r="D2065" s="8">
        <f t="shared" ca="1" si="312"/>
        <v>366000</v>
      </c>
      <c r="E2065" s="9">
        <f t="shared" ca="1" si="313"/>
        <v>0</v>
      </c>
      <c r="F2065" s="12">
        <f t="shared" ca="1" si="314"/>
        <v>0.67822531325715707</v>
      </c>
      <c r="G2065" s="16">
        <f t="shared" ca="1" si="315"/>
        <v>750</v>
      </c>
      <c r="H2065" s="8">
        <f t="shared" ca="1" si="316"/>
        <v>0</v>
      </c>
      <c r="I2065" s="8">
        <f t="shared" ca="1" si="317"/>
        <v>366000</v>
      </c>
      <c r="J2065" s="8">
        <f t="shared" si="318"/>
        <v>122000</v>
      </c>
      <c r="K2065" s="17">
        <f t="shared" ca="1" si="319"/>
        <v>244000</v>
      </c>
    </row>
    <row r="2066" spans="1:11" x14ac:dyDescent="0.2">
      <c r="A2066" s="1">
        <v>2049</v>
      </c>
      <c r="B2066" s="15">
        <f t="shared" si="310"/>
        <v>12200</v>
      </c>
      <c r="C2066" s="16">
        <f t="shared" ca="1" si="311"/>
        <v>11311.869806084418</v>
      </c>
      <c r="D2066" s="8">
        <f t="shared" ca="1" si="312"/>
        <v>339356.09418253251</v>
      </c>
      <c r="E2066" s="9">
        <f t="shared" ca="1" si="313"/>
        <v>888.13019391558191</v>
      </c>
      <c r="F2066" s="12">
        <f t="shared" ca="1" si="314"/>
        <v>0.53747153871649211</v>
      </c>
      <c r="G2066" s="16">
        <f t="shared" ca="1" si="315"/>
        <v>750</v>
      </c>
      <c r="H2066" s="8">
        <f t="shared" ca="1" si="316"/>
        <v>9000</v>
      </c>
      <c r="I2066" s="8">
        <f t="shared" ca="1" si="317"/>
        <v>348356.09418253251</v>
      </c>
      <c r="J2066" s="8">
        <f t="shared" si="318"/>
        <v>122000</v>
      </c>
      <c r="K2066" s="17">
        <f t="shared" ca="1" si="319"/>
        <v>226356.09418253251</v>
      </c>
    </row>
    <row r="2067" spans="1:11" x14ac:dyDescent="0.2">
      <c r="A2067" s="1">
        <v>2050</v>
      </c>
      <c r="B2067" s="15">
        <f t="shared" ref="B2067:B2130" si="320">$B$12*200</f>
        <v>12200</v>
      </c>
      <c r="C2067" s="16">
        <f t="shared" ref="C2067:C2130" ca="1" si="321">RAND()*($B$6-$B$5)+$B$5</f>
        <v>12285.881908630521</v>
      </c>
      <c r="D2067" s="8">
        <f t="shared" ref="D2067:D2130" ca="1" si="322">MIN(B2067,C2067)*$B$2</f>
        <v>366000</v>
      </c>
      <c r="E2067" s="9">
        <f t="shared" ref="E2067:E2130" ca="1" si="323">MAX(0,B2067-C2067)</f>
        <v>0</v>
      </c>
      <c r="F2067" s="12">
        <f t="shared" ref="F2067:F2130" ca="1" si="324">RAND()</f>
        <v>0.99562895900949266</v>
      </c>
      <c r="G2067" s="16">
        <f t="shared" ref="G2067:G2130" ca="1" si="325">IF(F2067&lt;=$C$7,$B$7,IF(F2067&lt;=$C$8,$B$8,$B$9))</f>
        <v>1000</v>
      </c>
      <c r="H2067" s="8">
        <f t="shared" ref="H2067:H2130" ca="1" si="326">MIN(E2067,G2067)*$B$3</f>
        <v>0</v>
      </c>
      <c r="I2067" s="8">
        <f t="shared" ref="I2067:I2130" ca="1" si="327">D2067+H2067</f>
        <v>366000</v>
      </c>
      <c r="J2067" s="8">
        <f t="shared" ref="J2067:J2130" si="328">B2067*$B$4</f>
        <v>122000</v>
      </c>
      <c r="K2067" s="17">
        <f t="shared" ref="K2067:K2130" ca="1" si="329">I2067-J2067</f>
        <v>244000</v>
      </c>
    </row>
    <row r="2068" spans="1:11" x14ac:dyDescent="0.2">
      <c r="A2068" s="1">
        <v>2051</v>
      </c>
      <c r="B2068" s="15">
        <f t="shared" si="320"/>
        <v>12200</v>
      </c>
      <c r="C2068" s="16">
        <f t="shared" ca="1" si="321"/>
        <v>10922.643044623775</v>
      </c>
      <c r="D2068" s="8">
        <f t="shared" ca="1" si="322"/>
        <v>327679.29133871326</v>
      </c>
      <c r="E2068" s="9">
        <f t="shared" ca="1" si="323"/>
        <v>1277.3569553762245</v>
      </c>
      <c r="F2068" s="12">
        <f t="shared" ca="1" si="324"/>
        <v>0.19228668306999319</v>
      </c>
      <c r="G2068" s="16">
        <f t="shared" ca="1" si="325"/>
        <v>500</v>
      </c>
      <c r="H2068" s="8">
        <f t="shared" ca="1" si="326"/>
        <v>6000</v>
      </c>
      <c r="I2068" s="8">
        <f t="shared" ca="1" si="327"/>
        <v>333679.29133871326</v>
      </c>
      <c r="J2068" s="8">
        <f t="shared" si="328"/>
        <v>122000</v>
      </c>
      <c r="K2068" s="17">
        <f t="shared" ca="1" si="329"/>
        <v>211679.29133871326</v>
      </c>
    </row>
    <row r="2069" spans="1:11" x14ac:dyDescent="0.2">
      <c r="A2069" s="1">
        <v>2052</v>
      </c>
      <c r="B2069" s="15">
        <f t="shared" si="320"/>
        <v>12200</v>
      </c>
      <c r="C2069" s="16">
        <f t="shared" ca="1" si="321"/>
        <v>12388.774338416379</v>
      </c>
      <c r="D2069" s="8">
        <f t="shared" ca="1" si="322"/>
        <v>366000</v>
      </c>
      <c r="E2069" s="9">
        <f t="shared" ca="1" si="323"/>
        <v>0</v>
      </c>
      <c r="F2069" s="12">
        <f t="shared" ca="1" si="324"/>
        <v>0.66882214079749258</v>
      </c>
      <c r="G2069" s="16">
        <f t="shared" ca="1" si="325"/>
        <v>750</v>
      </c>
      <c r="H2069" s="8">
        <f t="shared" ca="1" si="326"/>
        <v>0</v>
      </c>
      <c r="I2069" s="8">
        <f t="shared" ca="1" si="327"/>
        <v>366000</v>
      </c>
      <c r="J2069" s="8">
        <f t="shared" si="328"/>
        <v>122000</v>
      </c>
      <c r="K2069" s="17">
        <f t="shared" ca="1" si="329"/>
        <v>244000</v>
      </c>
    </row>
    <row r="2070" spans="1:11" x14ac:dyDescent="0.2">
      <c r="A2070" s="1">
        <v>2053</v>
      </c>
      <c r="B2070" s="15">
        <f t="shared" si="320"/>
        <v>12200</v>
      </c>
      <c r="C2070" s="16">
        <f t="shared" ca="1" si="321"/>
        <v>12872.51955348332</v>
      </c>
      <c r="D2070" s="8">
        <f t="shared" ca="1" si="322"/>
        <v>366000</v>
      </c>
      <c r="E2070" s="9">
        <f t="shared" ca="1" si="323"/>
        <v>0</v>
      </c>
      <c r="F2070" s="12">
        <f t="shared" ca="1" si="324"/>
        <v>0.77892453960367958</v>
      </c>
      <c r="G2070" s="16">
        <f t="shared" ca="1" si="325"/>
        <v>1000</v>
      </c>
      <c r="H2070" s="8">
        <f t="shared" ca="1" si="326"/>
        <v>0</v>
      </c>
      <c r="I2070" s="8">
        <f t="shared" ca="1" si="327"/>
        <v>366000</v>
      </c>
      <c r="J2070" s="8">
        <f t="shared" si="328"/>
        <v>122000</v>
      </c>
      <c r="K2070" s="17">
        <f t="shared" ca="1" si="329"/>
        <v>244000</v>
      </c>
    </row>
    <row r="2071" spans="1:11" x14ac:dyDescent="0.2">
      <c r="A2071" s="1">
        <v>2054</v>
      </c>
      <c r="B2071" s="15">
        <f t="shared" si="320"/>
        <v>12200</v>
      </c>
      <c r="C2071" s="16">
        <f t="shared" ca="1" si="321"/>
        <v>14615.269732873541</v>
      </c>
      <c r="D2071" s="8">
        <f t="shared" ca="1" si="322"/>
        <v>366000</v>
      </c>
      <c r="E2071" s="9">
        <f t="shared" ca="1" si="323"/>
        <v>0</v>
      </c>
      <c r="F2071" s="12">
        <f t="shared" ca="1" si="324"/>
        <v>0.64930742294186161</v>
      </c>
      <c r="G2071" s="16">
        <f t="shared" ca="1" si="325"/>
        <v>750</v>
      </c>
      <c r="H2071" s="8">
        <f t="shared" ca="1" si="326"/>
        <v>0</v>
      </c>
      <c r="I2071" s="8">
        <f t="shared" ca="1" si="327"/>
        <v>366000</v>
      </c>
      <c r="J2071" s="8">
        <f t="shared" si="328"/>
        <v>122000</v>
      </c>
      <c r="K2071" s="17">
        <f t="shared" ca="1" si="329"/>
        <v>244000</v>
      </c>
    </row>
    <row r="2072" spans="1:11" x14ac:dyDescent="0.2">
      <c r="A2072" s="1">
        <v>2055</v>
      </c>
      <c r="B2072" s="15">
        <f t="shared" si="320"/>
        <v>12200</v>
      </c>
      <c r="C2072" s="16">
        <f t="shared" ca="1" si="321"/>
        <v>6160.1230165338384</v>
      </c>
      <c r="D2072" s="8">
        <f t="shared" ca="1" si="322"/>
        <v>184803.69049601516</v>
      </c>
      <c r="E2072" s="9">
        <f t="shared" ca="1" si="323"/>
        <v>6039.8769834661616</v>
      </c>
      <c r="F2072" s="12">
        <f t="shared" ca="1" si="324"/>
        <v>0.28517050350261475</v>
      </c>
      <c r="G2072" s="16">
        <f t="shared" ca="1" si="325"/>
        <v>500</v>
      </c>
      <c r="H2072" s="8">
        <f t="shared" ca="1" si="326"/>
        <v>6000</v>
      </c>
      <c r="I2072" s="8">
        <f t="shared" ca="1" si="327"/>
        <v>190803.69049601516</v>
      </c>
      <c r="J2072" s="8">
        <f t="shared" si="328"/>
        <v>122000</v>
      </c>
      <c r="K2072" s="17">
        <f t="shared" ca="1" si="329"/>
        <v>68803.690496015159</v>
      </c>
    </row>
    <row r="2073" spans="1:11" x14ac:dyDescent="0.2">
      <c r="A2073" s="1">
        <v>2056</v>
      </c>
      <c r="B2073" s="15">
        <f t="shared" si="320"/>
        <v>12200</v>
      </c>
      <c r="C2073" s="16">
        <f t="shared" ca="1" si="321"/>
        <v>9741.5722241728254</v>
      </c>
      <c r="D2073" s="8">
        <f t="shared" ca="1" si="322"/>
        <v>292247.16672518477</v>
      </c>
      <c r="E2073" s="9">
        <f t="shared" ca="1" si="323"/>
        <v>2458.4277758271746</v>
      </c>
      <c r="F2073" s="12">
        <f t="shared" ca="1" si="324"/>
        <v>0.99525984479932261</v>
      </c>
      <c r="G2073" s="16">
        <f t="shared" ca="1" si="325"/>
        <v>1000</v>
      </c>
      <c r="H2073" s="8">
        <f t="shared" ca="1" si="326"/>
        <v>12000</v>
      </c>
      <c r="I2073" s="8">
        <f t="shared" ca="1" si="327"/>
        <v>304247.16672518477</v>
      </c>
      <c r="J2073" s="8">
        <f t="shared" si="328"/>
        <v>122000</v>
      </c>
      <c r="K2073" s="17">
        <f t="shared" ca="1" si="329"/>
        <v>182247.16672518477</v>
      </c>
    </row>
    <row r="2074" spans="1:11" x14ac:dyDescent="0.2">
      <c r="A2074" s="1">
        <v>2057</v>
      </c>
      <c r="B2074" s="15">
        <f t="shared" si="320"/>
        <v>12200</v>
      </c>
      <c r="C2074" s="16">
        <f t="shared" ca="1" si="321"/>
        <v>11536.422684097841</v>
      </c>
      <c r="D2074" s="8">
        <f t="shared" ca="1" si="322"/>
        <v>346092.68052293523</v>
      </c>
      <c r="E2074" s="9">
        <f t="shared" ca="1" si="323"/>
        <v>663.57731590215917</v>
      </c>
      <c r="F2074" s="12">
        <f t="shared" ca="1" si="324"/>
        <v>0.73038728117010487</v>
      </c>
      <c r="G2074" s="16">
        <f t="shared" ca="1" si="325"/>
        <v>1000</v>
      </c>
      <c r="H2074" s="8">
        <f t="shared" ca="1" si="326"/>
        <v>7962.9277908259101</v>
      </c>
      <c r="I2074" s="8">
        <f t="shared" ca="1" si="327"/>
        <v>354055.60831376113</v>
      </c>
      <c r="J2074" s="8">
        <f t="shared" si="328"/>
        <v>122000</v>
      </c>
      <c r="K2074" s="17">
        <f t="shared" ca="1" si="329"/>
        <v>232055.60831376113</v>
      </c>
    </row>
    <row r="2075" spans="1:11" x14ac:dyDescent="0.2">
      <c r="A2075" s="1">
        <v>2058</v>
      </c>
      <c r="B2075" s="15">
        <f t="shared" si="320"/>
        <v>12200</v>
      </c>
      <c r="C2075" s="16">
        <f t="shared" ca="1" si="321"/>
        <v>12452.045801522838</v>
      </c>
      <c r="D2075" s="8">
        <f t="shared" ca="1" si="322"/>
        <v>366000</v>
      </c>
      <c r="E2075" s="9">
        <f t="shared" ca="1" si="323"/>
        <v>0</v>
      </c>
      <c r="F2075" s="12">
        <f t="shared" ca="1" si="324"/>
        <v>0.38078087335082289</v>
      </c>
      <c r="G2075" s="16">
        <f t="shared" ca="1" si="325"/>
        <v>750</v>
      </c>
      <c r="H2075" s="8">
        <f t="shared" ca="1" si="326"/>
        <v>0</v>
      </c>
      <c r="I2075" s="8">
        <f t="shared" ca="1" si="327"/>
        <v>366000</v>
      </c>
      <c r="J2075" s="8">
        <f t="shared" si="328"/>
        <v>122000</v>
      </c>
      <c r="K2075" s="17">
        <f t="shared" ca="1" si="329"/>
        <v>244000</v>
      </c>
    </row>
    <row r="2076" spans="1:11" x14ac:dyDescent="0.2">
      <c r="A2076" s="1">
        <v>2059</v>
      </c>
      <c r="B2076" s="15">
        <f t="shared" si="320"/>
        <v>12200</v>
      </c>
      <c r="C2076" s="16">
        <f t="shared" ca="1" si="321"/>
        <v>7856.6970279407933</v>
      </c>
      <c r="D2076" s="8">
        <f t="shared" ca="1" si="322"/>
        <v>235700.91083822379</v>
      </c>
      <c r="E2076" s="9">
        <f t="shared" ca="1" si="323"/>
        <v>4343.3029720592067</v>
      </c>
      <c r="F2076" s="12">
        <f t="shared" ca="1" si="324"/>
        <v>0.20480592983592338</v>
      </c>
      <c r="G2076" s="16">
        <f t="shared" ca="1" si="325"/>
        <v>500</v>
      </c>
      <c r="H2076" s="8">
        <f t="shared" ca="1" si="326"/>
        <v>6000</v>
      </c>
      <c r="I2076" s="8">
        <f t="shared" ca="1" si="327"/>
        <v>241700.91083822379</v>
      </c>
      <c r="J2076" s="8">
        <f t="shared" si="328"/>
        <v>122000</v>
      </c>
      <c r="K2076" s="17">
        <f t="shared" ca="1" si="329"/>
        <v>119700.91083822379</v>
      </c>
    </row>
    <row r="2077" spans="1:11" x14ac:dyDescent="0.2">
      <c r="A2077" s="1">
        <v>2060</v>
      </c>
      <c r="B2077" s="15">
        <f t="shared" si="320"/>
        <v>12200</v>
      </c>
      <c r="C2077" s="16">
        <f t="shared" ca="1" si="321"/>
        <v>7710.4109776160185</v>
      </c>
      <c r="D2077" s="8">
        <f t="shared" ca="1" si="322"/>
        <v>231312.32932848055</v>
      </c>
      <c r="E2077" s="9">
        <f t="shared" ca="1" si="323"/>
        <v>4489.5890223839815</v>
      </c>
      <c r="F2077" s="12">
        <f t="shared" ca="1" si="324"/>
        <v>0.21031041515429016</v>
      </c>
      <c r="G2077" s="16">
        <f t="shared" ca="1" si="325"/>
        <v>500</v>
      </c>
      <c r="H2077" s="8">
        <f t="shared" ca="1" si="326"/>
        <v>6000</v>
      </c>
      <c r="I2077" s="8">
        <f t="shared" ca="1" si="327"/>
        <v>237312.32932848055</v>
      </c>
      <c r="J2077" s="8">
        <f t="shared" si="328"/>
        <v>122000</v>
      </c>
      <c r="K2077" s="17">
        <f t="shared" ca="1" si="329"/>
        <v>115312.32932848055</v>
      </c>
    </row>
    <row r="2078" spans="1:11" x14ac:dyDescent="0.2">
      <c r="A2078" s="1">
        <v>2061</v>
      </c>
      <c r="B2078" s="15">
        <f t="shared" si="320"/>
        <v>12200</v>
      </c>
      <c r="C2078" s="16">
        <f t="shared" ca="1" si="321"/>
        <v>10618.686487791341</v>
      </c>
      <c r="D2078" s="8">
        <f t="shared" ca="1" si="322"/>
        <v>318560.59463374026</v>
      </c>
      <c r="E2078" s="9">
        <f t="shared" ca="1" si="323"/>
        <v>1581.3135122086587</v>
      </c>
      <c r="F2078" s="12">
        <f t="shared" ca="1" si="324"/>
        <v>6.8951988838741873E-2</v>
      </c>
      <c r="G2078" s="16">
        <f t="shared" ca="1" si="325"/>
        <v>500</v>
      </c>
      <c r="H2078" s="8">
        <f t="shared" ca="1" si="326"/>
        <v>6000</v>
      </c>
      <c r="I2078" s="8">
        <f t="shared" ca="1" si="327"/>
        <v>324560.59463374026</v>
      </c>
      <c r="J2078" s="8">
        <f t="shared" si="328"/>
        <v>122000</v>
      </c>
      <c r="K2078" s="17">
        <f t="shared" ca="1" si="329"/>
        <v>202560.59463374026</v>
      </c>
    </row>
    <row r="2079" spans="1:11" x14ac:dyDescent="0.2">
      <c r="A2079" s="1">
        <v>2062</v>
      </c>
      <c r="B2079" s="15">
        <f t="shared" si="320"/>
        <v>12200</v>
      </c>
      <c r="C2079" s="16">
        <f t="shared" ca="1" si="321"/>
        <v>12463.882707426703</v>
      </c>
      <c r="D2079" s="8">
        <f t="shared" ca="1" si="322"/>
        <v>366000</v>
      </c>
      <c r="E2079" s="9">
        <f t="shared" ca="1" si="323"/>
        <v>0</v>
      </c>
      <c r="F2079" s="12">
        <f t="shared" ca="1" si="324"/>
        <v>0.5946739208371995</v>
      </c>
      <c r="G2079" s="16">
        <f t="shared" ca="1" si="325"/>
        <v>750</v>
      </c>
      <c r="H2079" s="8">
        <f t="shared" ca="1" si="326"/>
        <v>0</v>
      </c>
      <c r="I2079" s="8">
        <f t="shared" ca="1" si="327"/>
        <v>366000</v>
      </c>
      <c r="J2079" s="8">
        <f t="shared" si="328"/>
        <v>122000</v>
      </c>
      <c r="K2079" s="17">
        <f t="shared" ca="1" si="329"/>
        <v>244000</v>
      </c>
    </row>
    <row r="2080" spans="1:11" x14ac:dyDescent="0.2">
      <c r="A2080" s="1">
        <v>2063</v>
      </c>
      <c r="B2080" s="15">
        <f t="shared" si="320"/>
        <v>12200</v>
      </c>
      <c r="C2080" s="16">
        <f t="shared" ca="1" si="321"/>
        <v>13340.607223289968</v>
      </c>
      <c r="D2080" s="8">
        <f t="shared" ca="1" si="322"/>
        <v>366000</v>
      </c>
      <c r="E2080" s="9">
        <f t="shared" ca="1" si="323"/>
        <v>0</v>
      </c>
      <c r="F2080" s="12">
        <f t="shared" ca="1" si="324"/>
        <v>0.6008031257635138</v>
      </c>
      <c r="G2080" s="16">
        <f t="shared" ca="1" si="325"/>
        <v>750</v>
      </c>
      <c r="H2080" s="8">
        <f t="shared" ca="1" si="326"/>
        <v>0</v>
      </c>
      <c r="I2080" s="8">
        <f t="shared" ca="1" si="327"/>
        <v>366000</v>
      </c>
      <c r="J2080" s="8">
        <f t="shared" si="328"/>
        <v>122000</v>
      </c>
      <c r="K2080" s="17">
        <f t="shared" ca="1" si="329"/>
        <v>244000</v>
      </c>
    </row>
    <row r="2081" spans="1:11" x14ac:dyDescent="0.2">
      <c r="A2081" s="1">
        <v>2064</v>
      </c>
      <c r="B2081" s="15">
        <f t="shared" si="320"/>
        <v>12200</v>
      </c>
      <c r="C2081" s="16">
        <f t="shared" ca="1" si="321"/>
        <v>11055.456112825803</v>
      </c>
      <c r="D2081" s="8">
        <f t="shared" ca="1" si="322"/>
        <v>331663.68338477408</v>
      </c>
      <c r="E2081" s="9">
        <f t="shared" ca="1" si="323"/>
        <v>1144.5438871741972</v>
      </c>
      <c r="F2081" s="12">
        <f t="shared" ca="1" si="324"/>
        <v>0.49430189141597503</v>
      </c>
      <c r="G2081" s="16">
        <f t="shared" ca="1" si="325"/>
        <v>750</v>
      </c>
      <c r="H2081" s="8">
        <f t="shared" ca="1" si="326"/>
        <v>9000</v>
      </c>
      <c r="I2081" s="8">
        <f t="shared" ca="1" si="327"/>
        <v>340663.68338477408</v>
      </c>
      <c r="J2081" s="8">
        <f t="shared" si="328"/>
        <v>122000</v>
      </c>
      <c r="K2081" s="17">
        <f t="shared" ca="1" si="329"/>
        <v>218663.68338477408</v>
      </c>
    </row>
    <row r="2082" spans="1:11" x14ac:dyDescent="0.2">
      <c r="A2082" s="1">
        <v>2065</v>
      </c>
      <c r="B2082" s="15">
        <f t="shared" si="320"/>
        <v>12200</v>
      </c>
      <c r="C2082" s="16">
        <f t="shared" ca="1" si="321"/>
        <v>14432.625293130064</v>
      </c>
      <c r="D2082" s="8">
        <f t="shared" ca="1" si="322"/>
        <v>366000</v>
      </c>
      <c r="E2082" s="9">
        <f t="shared" ca="1" si="323"/>
        <v>0</v>
      </c>
      <c r="F2082" s="12">
        <f t="shared" ca="1" si="324"/>
        <v>6.2570549887087656E-3</v>
      </c>
      <c r="G2082" s="16">
        <f t="shared" ca="1" si="325"/>
        <v>500</v>
      </c>
      <c r="H2082" s="8">
        <f t="shared" ca="1" si="326"/>
        <v>0</v>
      </c>
      <c r="I2082" s="8">
        <f t="shared" ca="1" si="327"/>
        <v>366000</v>
      </c>
      <c r="J2082" s="8">
        <f t="shared" si="328"/>
        <v>122000</v>
      </c>
      <c r="K2082" s="17">
        <f t="shared" ca="1" si="329"/>
        <v>244000</v>
      </c>
    </row>
    <row r="2083" spans="1:11" x14ac:dyDescent="0.2">
      <c r="A2083" s="1">
        <v>2066</v>
      </c>
      <c r="B2083" s="15">
        <f t="shared" si="320"/>
        <v>12200</v>
      </c>
      <c r="C2083" s="16">
        <f t="shared" ca="1" si="321"/>
        <v>7385.8082546524056</v>
      </c>
      <c r="D2083" s="8">
        <f t="shared" ca="1" si="322"/>
        <v>221574.24763957216</v>
      </c>
      <c r="E2083" s="9">
        <f t="shared" ca="1" si="323"/>
        <v>4814.1917453475944</v>
      </c>
      <c r="F2083" s="12">
        <f t="shared" ca="1" si="324"/>
        <v>0.23672084356318812</v>
      </c>
      <c r="G2083" s="16">
        <f t="shared" ca="1" si="325"/>
        <v>500</v>
      </c>
      <c r="H2083" s="8">
        <f t="shared" ca="1" si="326"/>
        <v>6000</v>
      </c>
      <c r="I2083" s="8">
        <f t="shared" ca="1" si="327"/>
        <v>227574.24763957216</v>
      </c>
      <c r="J2083" s="8">
        <f t="shared" si="328"/>
        <v>122000</v>
      </c>
      <c r="K2083" s="17">
        <f t="shared" ca="1" si="329"/>
        <v>105574.24763957216</v>
      </c>
    </row>
    <row r="2084" spans="1:11" x14ac:dyDescent="0.2">
      <c r="A2084" s="1">
        <v>2067</v>
      </c>
      <c r="B2084" s="15">
        <f t="shared" si="320"/>
        <v>12200</v>
      </c>
      <c r="C2084" s="16">
        <f t="shared" ca="1" si="321"/>
        <v>9025.3327159490436</v>
      </c>
      <c r="D2084" s="8">
        <f t="shared" ca="1" si="322"/>
        <v>270759.98147847131</v>
      </c>
      <c r="E2084" s="9">
        <f t="shared" ca="1" si="323"/>
        <v>3174.6672840509564</v>
      </c>
      <c r="F2084" s="12">
        <f t="shared" ca="1" si="324"/>
        <v>0.70649503235685907</v>
      </c>
      <c r="G2084" s="16">
        <f t="shared" ca="1" si="325"/>
        <v>1000</v>
      </c>
      <c r="H2084" s="8">
        <f t="shared" ca="1" si="326"/>
        <v>12000</v>
      </c>
      <c r="I2084" s="8">
        <f t="shared" ca="1" si="327"/>
        <v>282759.98147847131</v>
      </c>
      <c r="J2084" s="8">
        <f t="shared" si="328"/>
        <v>122000</v>
      </c>
      <c r="K2084" s="17">
        <f t="shared" ca="1" si="329"/>
        <v>160759.98147847131</v>
      </c>
    </row>
    <row r="2085" spans="1:11" x14ac:dyDescent="0.2">
      <c r="A2085" s="1">
        <v>2068</v>
      </c>
      <c r="B2085" s="15">
        <f t="shared" si="320"/>
        <v>12200</v>
      </c>
      <c r="C2085" s="16">
        <f t="shared" ca="1" si="321"/>
        <v>11173.804572118912</v>
      </c>
      <c r="D2085" s="8">
        <f t="shared" ca="1" si="322"/>
        <v>335214.13716356736</v>
      </c>
      <c r="E2085" s="9">
        <f t="shared" ca="1" si="323"/>
        <v>1026.1954278810881</v>
      </c>
      <c r="F2085" s="12">
        <f t="shared" ca="1" si="324"/>
        <v>0.41792171881726314</v>
      </c>
      <c r="G2085" s="16">
        <f t="shared" ca="1" si="325"/>
        <v>750</v>
      </c>
      <c r="H2085" s="8">
        <f t="shared" ca="1" si="326"/>
        <v>9000</v>
      </c>
      <c r="I2085" s="8">
        <f t="shared" ca="1" si="327"/>
        <v>344214.13716356736</v>
      </c>
      <c r="J2085" s="8">
        <f t="shared" si="328"/>
        <v>122000</v>
      </c>
      <c r="K2085" s="17">
        <f t="shared" ca="1" si="329"/>
        <v>222214.13716356736</v>
      </c>
    </row>
    <row r="2086" spans="1:11" x14ac:dyDescent="0.2">
      <c r="A2086" s="1">
        <v>2069</v>
      </c>
      <c r="B2086" s="15">
        <f t="shared" si="320"/>
        <v>12200</v>
      </c>
      <c r="C2086" s="16">
        <f t="shared" ca="1" si="321"/>
        <v>8982.3921674378435</v>
      </c>
      <c r="D2086" s="8">
        <f t="shared" ca="1" si="322"/>
        <v>269471.76502313529</v>
      </c>
      <c r="E2086" s="9">
        <f t="shared" ca="1" si="323"/>
        <v>3217.6078325621565</v>
      </c>
      <c r="F2086" s="12">
        <f t="shared" ca="1" si="324"/>
        <v>0.78127185487752915</v>
      </c>
      <c r="G2086" s="16">
        <f t="shared" ca="1" si="325"/>
        <v>1000</v>
      </c>
      <c r="H2086" s="8">
        <f t="shared" ca="1" si="326"/>
        <v>12000</v>
      </c>
      <c r="I2086" s="8">
        <f t="shared" ca="1" si="327"/>
        <v>281471.76502313529</v>
      </c>
      <c r="J2086" s="8">
        <f t="shared" si="328"/>
        <v>122000</v>
      </c>
      <c r="K2086" s="17">
        <f t="shared" ca="1" si="329"/>
        <v>159471.76502313529</v>
      </c>
    </row>
    <row r="2087" spans="1:11" x14ac:dyDescent="0.2">
      <c r="A2087" s="1">
        <v>2070</v>
      </c>
      <c r="B2087" s="15">
        <f t="shared" si="320"/>
        <v>12200</v>
      </c>
      <c r="C2087" s="16">
        <f t="shared" ca="1" si="321"/>
        <v>8775.4978213350023</v>
      </c>
      <c r="D2087" s="8">
        <f t="shared" ca="1" si="322"/>
        <v>263264.93464005005</v>
      </c>
      <c r="E2087" s="9">
        <f t="shared" ca="1" si="323"/>
        <v>3424.5021786649977</v>
      </c>
      <c r="F2087" s="12">
        <f t="shared" ca="1" si="324"/>
        <v>0.82704401954451534</v>
      </c>
      <c r="G2087" s="16">
        <f t="shared" ca="1" si="325"/>
        <v>1000</v>
      </c>
      <c r="H2087" s="8">
        <f t="shared" ca="1" si="326"/>
        <v>12000</v>
      </c>
      <c r="I2087" s="8">
        <f t="shared" ca="1" si="327"/>
        <v>275264.93464005005</v>
      </c>
      <c r="J2087" s="8">
        <f t="shared" si="328"/>
        <v>122000</v>
      </c>
      <c r="K2087" s="17">
        <f t="shared" ca="1" si="329"/>
        <v>153264.93464005005</v>
      </c>
    </row>
    <row r="2088" spans="1:11" x14ac:dyDescent="0.2">
      <c r="A2088" s="1">
        <v>2071</v>
      </c>
      <c r="B2088" s="15">
        <f t="shared" si="320"/>
        <v>12200</v>
      </c>
      <c r="C2088" s="16">
        <f t="shared" ca="1" si="321"/>
        <v>10518.922989327541</v>
      </c>
      <c r="D2088" s="8">
        <f t="shared" ca="1" si="322"/>
        <v>315567.6896798262</v>
      </c>
      <c r="E2088" s="9">
        <f t="shared" ca="1" si="323"/>
        <v>1681.0770106724594</v>
      </c>
      <c r="F2088" s="12">
        <f t="shared" ca="1" si="324"/>
        <v>0.51864688948705717</v>
      </c>
      <c r="G2088" s="16">
        <f t="shared" ca="1" si="325"/>
        <v>750</v>
      </c>
      <c r="H2088" s="8">
        <f t="shared" ca="1" si="326"/>
        <v>9000</v>
      </c>
      <c r="I2088" s="8">
        <f t="shared" ca="1" si="327"/>
        <v>324567.6896798262</v>
      </c>
      <c r="J2088" s="8">
        <f t="shared" si="328"/>
        <v>122000</v>
      </c>
      <c r="K2088" s="17">
        <f t="shared" ca="1" si="329"/>
        <v>202567.6896798262</v>
      </c>
    </row>
    <row r="2089" spans="1:11" x14ac:dyDescent="0.2">
      <c r="A2089" s="1">
        <v>2072</v>
      </c>
      <c r="B2089" s="15">
        <f t="shared" si="320"/>
        <v>12200</v>
      </c>
      <c r="C2089" s="16">
        <f t="shared" ca="1" si="321"/>
        <v>6411.8987871150557</v>
      </c>
      <c r="D2089" s="8">
        <f t="shared" ca="1" si="322"/>
        <v>192356.96361345166</v>
      </c>
      <c r="E2089" s="9">
        <f t="shared" ca="1" si="323"/>
        <v>5788.1012128849443</v>
      </c>
      <c r="F2089" s="12">
        <f t="shared" ca="1" si="324"/>
        <v>0.80212780097586522</v>
      </c>
      <c r="G2089" s="16">
        <f t="shared" ca="1" si="325"/>
        <v>1000</v>
      </c>
      <c r="H2089" s="8">
        <f t="shared" ca="1" si="326"/>
        <v>12000</v>
      </c>
      <c r="I2089" s="8">
        <f t="shared" ca="1" si="327"/>
        <v>204356.96361345166</v>
      </c>
      <c r="J2089" s="8">
        <f t="shared" si="328"/>
        <v>122000</v>
      </c>
      <c r="K2089" s="17">
        <f t="shared" ca="1" si="329"/>
        <v>82356.963613451662</v>
      </c>
    </row>
    <row r="2090" spans="1:11" x14ac:dyDescent="0.2">
      <c r="A2090" s="1">
        <v>2073</v>
      </c>
      <c r="B2090" s="15">
        <f t="shared" si="320"/>
        <v>12200</v>
      </c>
      <c r="C2090" s="16">
        <f t="shared" ca="1" si="321"/>
        <v>7480.6412151049208</v>
      </c>
      <c r="D2090" s="8">
        <f t="shared" ca="1" si="322"/>
        <v>224419.23645314763</v>
      </c>
      <c r="E2090" s="9">
        <f t="shared" ca="1" si="323"/>
        <v>4719.3587848950792</v>
      </c>
      <c r="F2090" s="12">
        <f t="shared" ca="1" si="324"/>
        <v>0.90573888858533003</v>
      </c>
      <c r="G2090" s="16">
        <f t="shared" ca="1" si="325"/>
        <v>1000</v>
      </c>
      <c r="H2090" s="8">
        <f t="shared" ca="1" si="326"/>
        <v>12000</v>
      </c>
      <c r="I2090" s="8">
        <f t="shared" ca="1" si="327"/>
        <v>236419.23645314763</v>
      </c>
      <c r="J2090" s="8">
        <f t="shared" si="328"/>
        <v>122000</v>
      </c>
      <c r="K2090" s="17">
        <f t="shared" ca="1" si="329"/>
        <v>114419.23645314763</v>
      </c>
    </row>
    <row r="2091" spans="1:11" x14ac:dyDescent="0.2">
      <c r="A2091" s="1">
        <v>2074</v>
      </c>
      <c r="B2091" s="15">
        <f t="shared" si="320"/>
        <v>12200</v>
      </c>
      <c r="C2091" s="16">
        <f t="shared" ca="1" si="321"/>
        <v>9928.995803644355</v>
      </c>
      <c r="D2091" s="8">
        <f t="shared" ca="1" si="322"/>
        <v>297869.87410933065</v>
      </c>
      <c r="E2091" s="9">
        <f t="shared" ca="1" si="323"/>
        <v>2271.004196355645</v>
      </c>
      <c r="F2091" s="12">
        <f t="shared" ca="1" si="324"/>
        <v>0.96573746122332926</v>
      </c>
      <c r="G2091" s="16">
        <f t="shared" ca="1" si="325"/>
        <v>1000</v>
      </c>
      <c r="H2091" s="8">
        <f t="shared" ca="1" si="326"/>
        <v>12000</v>
      </c>
      <c r="I2091" s="8">
        <f t="shared" ca="1" si="327"/>
        <v>309869.87410933065</v>
      </c>
      <c r="J2091" s="8">
        <f t="shared" si="328"/>
        <v>122000</v>
      </c>
      <c r="K2091" s="17">
        <f t="shared" ca="1" si="329"/>
        <v>187869.87410933065</v>
      </c>
    </row>
    <row r="2092" spans="1:11" x14ac:dyDescent="0.2">
      <c r="A2092" s="1">
        <v>2075</v>
      </c>
      <c r="B2092" s="15">
        <f t="shared" si="320"/>
        <v>12200</v>
      </c>
      <c r="C2092" s="16">
        <f t="shared" ca="1" si="321"/>
        <v>10520.281967362142</v>
      </c>
      <c r="D2092" s="8">
        <f t="shared" ca="1" si="322"/>
        <v>315608.45902086422</v>
      </c>
      <c r="E2092" s="9">
        <f t="shared" ca="1" si="323"/>
        <v>1679.7180326378584</v>
      </c>
      <c r="F2092" s="12">
        <f t="shared" ca="1" si="324"/>
        <v>0.90086957603933127</v>
      </c>
      <c r="G2092" s="16">
        <f t="shared" ca="1" si="325"/>
        <v>1000</v>
      </c>
      <c r="H2092" s="8">
        <f t="shared" ca="1" si="326"/>
        <v>12000</v>
      </c>
      <c r="I2092" s="8">
        <f t="shared" ca="1" si="327"/>
        <v>327608.45902086422</v>
      </c>
      <c r="J2092" s="8">
        <f t="shared" si="328"/>
        <v>122000</v>
      </c>
      <c r="K2092" s="17">
        <f t="shared" ca="1" si="329"/>
        <v>205608.45902086422</v>
      </c>
    </row>
    <row r="2093" spans="1:11" x14ac:dyDescent="0.2">
      <c r="A2093" s="1">
        <v>2076</v>
      </c>
      <c r="B2093" s="15">
        <f t="shared" si="320"/>
        <v>12200</v>
      </c>
      <c r="C2093" s="16">
        <f t="shared" ca="1" si="321"/>
        <v>12611.121903194377</v>
      </c>
      <c r="D2093" s="8">
        <f t="shared" ca="1" si="322"/>
        <v>366000</v>
      </c>
      <c r="E2093" s="9">
        <f t="shared" ca="1" si="323"/>
        <v>0</v>
      </c>
      <c r="F2093" s="12">
        <f t="shared" ca="1" si="324"/>
        <v>0.24080109906072589</v>
      </c>
      <c r="G2093" s="16">
        <f t="shared" ca="1" si="325"/>
        <v>500</v>
      </c>
      <c r="H2093" s="8">
        <f t="shared" ca="1" si="326"/>
        <v>0</v>
      </c>
      <c r="I2093" s="8">
        <f t="shared" ca="1" si="327"/>
        <v>366000</v>
      </c>
      <c r="J2093" s="8">
        <f t="shared" si="328"/>
        <v>122000</v>
      </c>
      <c r="K2093" s="17">
        <f t="shared" ca="1" si="329"/>
        <v>244000</v>
      </c>
    </row>
    <row r="2094" spans="1:11" x14ac:dyDescent="0.2">
      <c r="A2094" s="1">
        <v>2077</v>
      </c>
      <c r="B2094" s="15">
        <f t="shared" si="320"/>
        <v>12200</v>
      </c>
      <c r="C2094" s="16">
        <f t="shared" ca="1" si="321"/>
        <v>6001.5791012080508</v>
      </c>
      <c r="D2094" s="8">
        <f t="shared" ca="1" si="322"/>
        <v>180047.37303624154</v>
      </c>
      <c r="E2094" s="9">
        <f t="shared" ca="1" si="323"/>
        <v>6198.4208987919492</v>
      </c>
      <c r="F2094" s="12">
        <f t="shared" ca="1" si="324"/>
        <v>0.74468971937920059</v>
      </c>
      <c r="G2094" s="16">
        <f t="shared" ca="1" si="325"/>
        <v>1000</v>
      </c>
      <c r="H2094" s="8">
        <f t="shared" ca="1" si="326"/>
        <v>12000</v>
      </c>
      <c r="I2094" s="8">
        <f t="shared" ca="1" si="327"/>
        <v>192047.37303624154</v>
      </c>
      <c r="J2094" s="8">
        <f t="shared" si="328"/>
        <v>122000</v>
      </c>
      <c r="K2094" s="17">
        <f t="shared" ca="1" si="329"/>
        <v>70047.373036241537</v>
      </c>
    </row>
    <row r="2095" spans="1:11" x14ac:dyDescent="0.2">
      <c r="A2095" s="1">
        <v>2078</v>
      </c>
      <c r="B2095" s="15">
        <f t="shared" si="320"/>
        <v>12200</v>
      </c>
      <c r="C2095" s="16">
        <f t="shared" ca="1" si="321"/>
        <v>7923.0383691251336</v>
      </c>
      <c r="D2095" s="8">
        <f t="shared" ca="1" si="322"/>
        <v>237691.15107375401</v>
      </c>
      <c r="E2095" s="9">
        <f t="shared" ca="1" si="323"/>
        <v>4276.9616308748664</v>
      </c>
      <c r="F2095" s="12">
        <f t="shared" ca="1" si="324"/>
        <v>0.44585678620210079</v>
      </c>
      <c r="G2095" s="16">
        <f t="shared" ca="1" si="325"/>
        <v>750</v>
      </c>
      <c r="H2095" s="8">
        <f t="shared" ca="1" si="326"/>
        <v>9000</v>
      </c>
      <c r="I2095" s="8">
        <f t="shared" ca="1" si="327"/>
        <v>246691.15107375401</v>
      </c>
      <c r="J2095" s="8">
        <f t="shared" si="328"/>
        <v>122000</v>
      </c>
      <c r="K2095" s="17">
        <f t="shared" ca="1" si="329"/>
        <v>124691.15107375401</v>
      </c>
    </row>
    <row r="2096" spans="1:11" x14ac:dyDescent="0.2">
      <c r="A2096" s="1">
        <v>2079</v>
      </c>
      <c r="B2096" s="15">
        <f t="shared" si="320"/>
        <v>12200</v>
      </c>
      <c r="C2096" s="16">
        <f t="shared" ca="1" si="321"/>
        <v>11910.233874471793</v>
      </c>
      <c r="D2096" s="8">
        <f t="shared" ca="1" si="322"/>
        <v>357307.01623415377</v>
      </c>
      <c r="E2096" s="9">
        <f t="shared" ca="1" si="323"/>
        <v>289.76612552820734</v>
      </c>
      <c r="F2096" s="12">
        <f t="shared" ca="1" si="324"/>
        <v>0.87741620571101886</v>
      </c>
      <c r="G2096" s="16">
        <f t="shared" ca="1" si="325"/>
        <v>1000</v>
      </c>
      <c r="H2096" s="8">
        <f t="shared" ca="1" si="326"/>
        <v>3477.1935063384881</v>
      </c>
      <c r="I2096" s="8">
        <f t="shared" ca="1" si="327"/>
        <v>360784.20974049228</v>
      </c>
      <c r="J2096" s="8">
        <f t="shared" si="328"/>
        <v>122000</v>
      </c>
      <c r="K2096" s="17">
        <f t="shared" ca="1" si="329"/>
        <v>238784.20974049228</v>
      </c>
    </row>
    <row r="2097" spans="1:11" x14ac:dyDescent="0.2">
      <c r="A2097" s="1">
        <v>2080</v>
      </c>
      <c r="B2097" s="15">
        <f t="shared" si="320"/>
        <v>12200</v>
      </c>
      <c r="C2097" s="16">
        <f t="shared" ca="1" si="321"/>
        <v>11072.945704807276</v>
      </c>
      <c r="D2097" s="8">
        <f t="shared" ca="1" si="322"/>
        <v>332188.37114421831</v>
      </c>
      <c r="E2097" s="9">
        <f t="shared" ca="1" si="323"/>
        <v>1127.0542951927237</v>
      </c>
      <c r="F2097" s="12">
        <f t="shared" ca="1" si="324"/>
        <v>7.8604023479259433E-2</v>
      </c>
      <c r="G2097" s="16">
        <f t="shared" ca="1" si="325"/>
        <v>500</v>
      </c>
      <c r="H2097" s="8">
        <f t="shared" ca="1" si="326"/>
        <v>6000</v>
      </c>
      <c r="I2097" s="8">
        <f t="shared" ca="1" si="327"/>
        <v>338188.37114421831</v>
      </c>
      <c r="J2097" s="8">
        <f t="shared" si="328"/>
        <v>122000</v>
      </c>
      <c r="K2097" s="17">
        <f t="shared" ca="1" si="329"/>
        <v>216188.37114421831</v>
      </c>
    </row>
    <row r="2098" spans="1:11" x14ac:dyDescent="0.2">
      <c r="A2098" s="1">
        <v>2081</v>
      </c>
      <c r="B2098" s="15">
        <f t="shared" si="320"/>
        <v>12200</v>
      </c>
      <c r="C2098" s="16">
        <f t="shared" ca="1" si="321"/>
        <v>9986.4379526487792</v>
      </c>
      <c r="D2098" s="8">
        <f t="shared" ca="1" si="322"/>
        <v>299593.13857946335</v>
      </c>
      <c r="E2098" s="9">
        <f t="shared" ca="1" si="323"/>
        <v>2213.5620473512208</v>
      </c>
      <c r="F2098" s="12">
        <f t="shared" ca="1" si="324"/>
        <v>0.92258765388067843</v>
      </c>
      <c r="G2098" s="16">
        <f t="shared" ca="1" si="325"/>
        <v>1000</v>
      </c>
      <c r="H2098" s="8">
        <f t="shared" ca="1" si="326"/>
        <v>12000</v>
      </c>
      <c r="I2098" s="8">
        <f t="shared" ca="1" si="327"/>
        <v>311593.13857946335</v>
      </c>
      <c r="J2098" s="8">
        <f t="shared" si="328"/>
        <v>122000</v>
      </c>
      <c r="K2098" s="17">
        <f t="shared" ca="1" si="329"/>
        <v>189593.13857946335</v>
      </c>
    </row>
    <row r="2099" spans="1:11" x14ac:dyDescent="0.2">
      <c r="A2099" s="1">
        <v>2082</v>
      </c>
      <c r="B2099" s="15">
        <f t="shared" si="320"/>
        <v>12200</v>
      </c>
      <c r="C2099" s="16">
        <f t="shared" ca="1" si="321"/>
        <v>11771.662592036717</v>
      </c>
      <c r="D2099" s="8">
        <f t="shared" ca="1" si="322"/>
        <v>353149.87776110152</v>
      </c>
      <c r="E2099" s="9">
        <f t="shared" ca="1" si="323"/>
        <v>428.33740796328311</v>
      </c>
      <c r="F2099" s="12">
        <f t="shared" ca="1" si="324"/>
        <v>0.56276876496321993</v>
      </c>
      <c r="G2099" s="16">
        <f t="shared" ca="1" si="325"/>
        <v>750</v>
      </c>
      <c r="H2099" s="8">
        <f t="shared" ca="1" si="326"/>
        <v>5140.0488955593974</v>
      </c>
      <c r="I2099" s="8">
        <f t="shared" ca="1" si="327"/>
        <v>358289.92665666091</v>
      </c>
      <c r="J2099" s="8">
        <f t="shared" si="328"/>
        <v>122000</v>
      </c>
      <c r="K2099" s="17">
        <f t="shared" ca="1" si="329"/>
        <v>236289.92665666091</v>
      </c>
    </row>
    <row r="2100" spans="1:11" x14ac:dyDescent="0.2">
      <c r="A2100" s="1">
        <v>2083</v>
      </c>
      <c r="B2100" s="15">
        <f t="shared" si="320"/>
        <v>12200</v>
      </c>
      <c r="C2100" s="16">
        <f t="shared" ca="1" si="321"/>
        <v>6426.749481597265</v>
      </c>
      <c r="D2100" s="8">
        <f t="shared" ca="1" si="322"/>
        <v>192802.48444791796</v>
      </c>
      <c r="E2100" s="9">
        <f t="shared" ca="1" si="323"/>
        <v>5773.250518402735</v>
      </c>
      <c r="F2100" s="12">
        <f t="shared" ca="1" si="324"/>
        <v>0.79530061195105606</v>
      </c>
      <c r="G2100" s="16">
        <f t="shared" ca="1" si="325"/>
        <v>1000</v>
      </c>
      <c r="H2100" s="8">
        <f t="shared" ca="1" si="326"/>
        <v>12000</v>
      </c>
      <c r="I2100" s="8">
        <f t="shared" ca="1" si="327"/>
        <v>204802.48444791796</v>
      </c>
      <c r="J2100" s="8">
        <f t="shared" si="328"/>
        <v>122000</v>
      </c>
      <c r="K2100" s="17">
        <f t="shared" ca="1" si="329"/>
        <v>82802.484447917959</v>
      </c>
    </row>
    <row r="2101" spans="1:11" x14ac:dyDescent="0.2">
      <c r="A2101" s="1">
        <v>2084</v>
      </c>
      <c r="B2101" s="15">
        <f t="shared" si="320"/>
        <v>12200</v>
      </c>
      <c r="C2101" s="16">
        <f t="shared" ca="1" si="321"/>
        <v>11350.399868354369</v>
      </c>
      <c r="D2101" s="8">
        <f t="shared" ca="1" si="322"/>
        <v>340511.99605063105</v>
      </c>
      <c r="E2101" s="9">
        <f t="shared" ca="1" si="323"/>
        <v>849.60013164563134</v>
      </c>
      <c r="F2101" s="12">
        <f t="shared" ca="1" si="324"/>
        <v>0.10247240957025494</v>
      </c>
      <c r="G2101" s="16">
        <f t="shared" ca="1" si="325"/>
        <v>500</v>
      </c>
      <c r="H2101" s="8">
        <f t="shared" ca="1" si="326"/>
        <v>6000</v>
      </c>
      <c r="I2101" s="8">
        <f t="shared" ca="1" si="327"/>
        <v>346511.99605063105</v>
      </c>
      <c r="J2101" s="8">
        <f t="shared" si="328"/>
        <v>122000</v>
      </c>
      <c r="K2101" s="17">
        <f t="shared" ca="1" si="329"/>
        <v>224511.99605063105</v>
      </c>
    </row>
    <row r="2102" spans="1:11" x14ac:dyDescent="0.2">
      <c r="A2102" s="1">
        <v>2085</v>
      </c>
      <c r="B2102" s="15">
        <f t="shared" si="320"/>
        <v>12200</v>
      </c>
      <c r="C2102" s="16">
        <f t="shared" ca="1" si="321"/>
        <v>7380.1447689124279</v>
      </c>
      <c r="D2102" s="8">
        <f t="shared" ca="1" si="322"/>
        <v>221404.34306737283</v>
      </c>
      <c r="E2102" s="9">
        <f t="shared" ca="1" si="323"/>
        <v>4819.8552310875721</v>
      </c>
      <c r="F2102" s="12">
        <f t="shared" ca="1" si="324"/>
        <v>0.48002047702579242</v>
      </c>
      <c r="G2102" s="16">
        <f t="shared" ca="1" si="325"/>
        <v>750</v>
      </c>
      <c r="H2102" s="8">
        <f t="shared" ca="1" si="326"/>
        <v>9000</v>
      </c>
      <c r="I2102" s="8">
        <f t="shared" ca="1" si="327"/>
        <v>230404.34306737283</v>
      </c>
      <c r="J2102" s="8">
        <f t="shared" si="328"/>
        <v>122000</v>
      </c>
      <c r="K2102" s="17">
        <f t="shared" ca="1" si="329"/>
        <v>108404.34306737283</v>
      </c>
    </row>
    <row r="2103" spans="1:11" x14ac:dyDescent="0.2">
      <c r="A2103" s="1">
        <v>2086</v>
      </c>
      <c r="B2103" s="15">
        <f t="shared" si="320"/>
        <v>12200</v>
      </c>
      <c r="C2103" s="16">
        <f t="shared" ca="1" si="321"/>
        <v>6409.117848591547</v>
      </c>
      <c r="D2103" s="8">
        <f t="shared" ca="1" si="322"/>
        <v>192273.53545774642</v>
      </c>
      <c r="E2103" s="9">
        <f t="shared" ca="1" si="323"/>
        <v>5790.882151408453</v>
      </c>
      <c r="F2103" s="12">
        <f t="shared" ca="1" si="324"/>
        <v>0.84670715400586649</v>
      </c>
      <c r="G2103" s="16">
        <f t="shared" ca="1" si="325"/>
        <v>1000</v>
      </c>
      <c r="H2103" s="8">
        <f t="shared" ca="1" si="326"/>
        <v>12000</v>
      </c>
      <c r="I2103" s="8">
        <f t="shared" ca="1" si="327"/>
        <v>204273.53545774642</v>
      </c>
      <c r="J2103" s="8">
        <f t="shared" si="328"/>
        <v>122000</v>
      </c>
      <c r="K2103" s="17">
        <f t="shared" ca="1" si="329"/>
        <v>82273.535457746417</v>
      </c>
    </row>
    <row r="2104" spans="1:11" x14ac:dyDescent="0.2">
      <c r="A2104" s="1">
        <v>2087</v>
      </c>
      <c r="B2104" s="15">
        <f t="shared" si="320"/>
        <v>12200</v>
      </c>
      <c r="C2104" s="16">
        <f t="shared" ca="1" si="321"/>
        <v>5859.7613147366974</v>
      </c>
      <c r="D2104" s="8">
        <f t="shared" ca="1" si="322"/>
        <v>175792.83944210093</v>
      </c>
      <c r="E2104" s="9">
        <f t="shared" ca="1" si="323"/>
        <v>6340.2386852633026</v>
      </c>
      <c r="F2104" s="12">
        <f t="shared" ca="1" si="324"/>
        <v>0.69692907586453179</v>
      </c>
      <c r="G2104" s="16">
        <f t="shared" ca="1" si="325"/>
        <v>750</v>
      </c>
      <c r="H2104" s="8">
        <f t="shared" ca="1" si="326"/>
        <v>9000</v>
      </c>
      <c r="I2104" s="8">
        <f t="shared" ca="1" si="327"/>
        <v>184792.83944210093</v>
      </c>
      <c r="J2104" s="8">
        <f t="shared" si="328"/>
        <v>122000</v>
      </c>
      <c r="K2104" s="17">
        <f t="shared" ca="1" si="329"/>
        <v>62792.839442100929</v>
      </c>
    </row>
    <row r="2105" spans="1:11" x14ac:dyDescent="0.2">
      <c r="A2105" s="1">
        <v>2088</v>
      </c>
      <c r="B2105" s="15">
        <f t="shared" si="320"/>
        <v>12200</v>
      </c>
      <c r="C2105" s="16">
        <f t="shared" ca="1" si="321"/>
        <v>13806.257462161326</v>
      </c>
      <c r="D2105" s="8">
        <f t="shared" ca="1" si="322"/>
        <v>366000</v>
      </c>
      <c r="E2105" s="9">
        <f t="shared" ca="1" si="323"/>
        <v>0</v>
      </c>
      <c r="F2105" s="12">
        <f t="shared" ca="1" si="324"/>
        <v>1.4104020550240737E-2</v>
      </c>
      <c r="G2105" s="16">
        <f t="shared" ca="1" si="325"/>
        <v>500</v>
      </c>
      <c r="H2105" s="8">
        <f t="shared" ca="1" si="326"/>
        <v>0</v>
      </c>
      <c r="I2105" s="8">
        <f t="shared" ca="1" si="327"/>
        <v>366000</v>
      </c>
      <c r="J2105" s="8">
        <f t="shared" si="328"/>
        <v>122000</v>
      </c>
      <c r="K2105" s="17">
        <f t="shared" ca="1" si="329"/>
        <v>244000</v>
      </c>
    </row>
    <row r="2106" spans="1:11" x14ac:dyDescent="0.2">
      <c r="A2106" s="1">
        <v>2089</v>
      </c>
      <c r="B2106" s="15">
        <f t="shared" si="320"/>
        <v>12200</v>
      </c>
      <c r="C2106" s="16">
        <f t="shared" ca="1" si="321"/>
        <v>11908.450039398305</v>
      </c>
      <c r="D2106" s="8">
        <f t="shared" ca="1" si="322"/>
        <v>357253.50118194916</v>
      </c>
      <c r="E2106" s="9">
        <f t="shared" ca="1" si="323"/>
        <v>291.54996060169469</v>
      </c>
      <c r="F2106" s="12">
        <f t="shared" ca="1" si="324"/>
        <v>0.59400958087166944</v>
      </c>
      <c r="G2106" s="16">
        <f t="shared" ca="1" si="325"/>
        <v>750</v>
      </c>
      <c r="H2106" s="8">
        <f t="shared" ca="1" si="326"/>
        <v>3498.5995272203363</v>
      </c>
      <c r="I2106" s="8">
        <f t="shared" ca="1" si="327"/>
        <v>360752.10070916952</v>
      </c>
      <c r="J2106" s="8">
        <f t="shared" si="328"/>
        <v>122000</v>
      </c>
      <c r="K2106" s="17">
        <f t="shared" ca="1" si="329"/>
        <v>238752.10070916952</v>
      </c>
    </row>
    <row r="2107" spans="1:11" x14ac:dyDescent="0.2">
      <c r="A2107" s="1">
        <v>2090</v>
      </c>
      <c r="B2107" s="15">
        <f t="shared" si="320"/>
        <v>12200</v>
      </c>
      <c r="C2107" s="16">
        <f t="shared" ca="1" si="321"/>
        <v>8397.7298351567497</v>
      </c>
      <c r="D2107" s="8">
        <f t="shared" ca="1" si="322"/>
        <v>251931.8950547025</v>
      </c>
      <c r="E2107" s="9">
        <f t="shared" ca="1" si="323"/>
        <v>3802.2701648432503</v>
      </c>
      <c r="F2107" s="12">
        <f t="shared" ca="1" si="324"/>
        <v>0.7962454791753355</v>
      </c>
      <c r="G2107" s="16">
        <f t="shared" ca="1" si="325"/>
        <v>1000</v>
      </c>
      <c r="H2107" s="8">
        <f t="shared" ca="1" si="326"/>
        <v>12000</v>
      </c>
      <c r="I2107" s="8">
        <f t="shared" ca="1" si="327"/>
        <v>263931.89505470253</v>
      </c>
      <c r="J2107" s="8">
        <f t="shared" si="328"/>
        <v>122000</v>
      </c>
      <c r="K2107" s="17">
        <f t="shared" ca="1" si="329"/>
        <v>141931.89505470253</v>
      </c>
    </row>
    <row r="2108" spans="1:11" x14ac:dyDescent="0.2">
      <c r="A2108" s="1">
        <v>2091</v>
      </c>
      <c r="B2108" s="15">
        <f t="shared" si="320"/>
        <v>12200</v>
      </c>
      <c r="C2108" s="16">
        <f t="shared" ca="1" si="321"/>
        <v>14100.09255133536</v>
      </c>
      <c r="D2108" s="8">
        <f t="shared" ca="1" si="322"/>
        <v>366000</v>
      </c>
      <c r="E2108" s="9">
        <f t="shared" ca="1" si="323"/>
        <v>0</v>
      </c>
      <c r="F2108" s="12">
        <f t="shared" ca="1" si="324"/>
        <v>0.5267069068962138</v>
      </c>
      <c r="G2108" s="16">
        <f t="shared" ca="1" si="325"/>
        <v>750</v>
      </c>
      <c r="H2108" s="8">
        <f t="shared" ca="1" si="326"/>
        <v>0</v>
      </c>
      <c r="I2108" s="8">
        <f t="shared" ca="1" si="327"/>
        <v>366000</v>
      </c>
      <c r="J2108" s="8">
        <f t="shared" si="328"/>
        <v>122000</v>
      </c>
      <c r="K2108" s="17">
        <f t="shared" ca="1" si="329"/>
        <v>244000</v>
      </c>
    </row>
    <row r="2109" spans="1:11" x14ac:dyDescent="0.2">
      <c r="A2109" s="1">
        <v>2092</v>
      </c>
      <c r="B2109" s="15">
        <f t="shared" si="320"/>
        <v>12200</v>
      </c>
      <c r="C2109" s="16">
        <f t="shared" ca="1" si="321"/>
        <v>5823.0856426476739</v>
      </c>
      <c r="D2109" s="8">
        <f t="shared" ca="1" si="322"/>
        <v>174692.56927943023</v>
      </c>
      <c r="E2109" s="9">
        <f t="shared" ca="1" si="323"/>
        <v>6376.9143573523261</v>
      </c>
      <c r="F2109" s="12">
        <f t="shared" ca="1" si="324"/>
        <v>0.20468692834557689</v>
      </c>
      <c r="G2109" s="16">
        <f t="shared" ca="1" si="325"/>
        <v>500</v>
      </c>
      <c r="H2109" s="8">
        <f t="shared" ca="1" si="326"/>
        <v>6000</v>
      </c>
      <c r="I2109" s="8">
        <f t="shared" ca="1" si="327"/>
        <v>180692.56927943023</v>
      </c>
      <c r="J2109" s="8">
        <f t="shared" si="328"/>
        <v>122000</v>
      </c>
      <c r="K2109" s="17">
        <f t="shared" ca="1" si="329"/>
        <v>58692.56927943023</v>
      </c>
    </row>
    <row r="2110" spans="1:11" x14ac:dyDescent="0.2">
      <c r="A2110" s="1">
        <v>2093</v>
      </c>
      <c r="B2110" s="15">
        <f t="shared" si="320"/>
        <v>12200</v>
      </c>
      <c r="C2110" s="16">
        <f t="shared" ca="1" si="321"/>
        <v>6042.3075218288277</v>
      </c>
      <c r="D2110" s="8">
        <f t="shared" ca="1" si="322"/>
        <v>181269.22565486483</v>
      </c>
      <c r="E2110" s="9">
        <f t="shared" ca="1" si="323"/>
        <v>6157.6924781711723</v>
      </c>
      <c r="F2110" s="12">
        <f t="shared" ca="1" si="324"/>
        <v>0.52123820602884685</v>
      </c>
      <c r="G2110" s="16">
        <f t="shared" ca="1" si="325"/>
        <v>750</v>
      </c>
      <c r="H2110" s="8">
        <f t="shared" ca="1" si="326"/>
        <v>9000</v>
      </c>
      <c r="I2110" s="8">
        <f t="shared" ca="1" si="327"/>
        <v>190269.22565486483</v>
      </c>
      <c r="J2110" s="8">
        <f t="shared" si="328"/>
        <v>122000</v>
      </c>
      <c r="K2110" s="17">
        <f t="shared" ca="1" si="329"/>
        <v>68269.225654864829</v>
      </c>
    </row>
    <row r="2111" spans="1:11" x14ac:dyDescent="0.2">
      <c r="A2111" s="1">
        <v>2094</v>
      </c>
      <c r="B2111" s="15">
        <f t="shared" si="320"/>
        <v>12200</v>
      </c>
      <c r="C2111" s="16">
        <f t="shared" ca="1" si="321"/>
        <v>8993.6883244395376</v>
      </c>
      <c r="D2111" s="8">
        <f t="shared" ca="1" si="322"/>
        <v>269810.64973318612</v>
      </c>
      <c r="E2111" s="9">
        <f t="shared" ca="1" si="323"/>
        <v>3206.3116755604624</v>
      </c>
      <c r="F2111" s="12">
        <f t="shared" ca="1" si="324"/>
        <v>0.89565724085323484</v>
      </c>
      <c r="G2111" s="16">
        <f t="shared" ca="1" si="325"/>
        <v>1000</v>
      </c>
      <c r="H2111" s="8">
        <f t="shared" ca="1" si="326"/>
        <v>12000</v>
      </c>
      <c r="I2111" s="8">
        <f t="shared" ca="1" si="327"/>
        <v>281810.64973318612</v>
      </c>
      <c r="J2111" s="8">
        <f t="shared" si="328"/>
        <v>122000</v>
      </c>
      <c r="K2111" s="17">
        <f t="shared" ca="1" si="329"/>
        <v>159810.64973318612</v>
      </c>
    </row>
    <row r="2112" spans="1:11" x14ac:dyDescent="0.2">
      <c r="A2112" s="1">
        <v>2095</v>
      </c>
      <c r="B2112" s="15">
        <f t="shared" si="320"/>
        <v>12200</v>
      </c>
      <c r="C2112" s="16">
        <f t="shared" ca="1" si="321"/>
        <v>14739.162993046719</v>
      </c>
      <c r="D2112" s="8">
        <f t="shared" ca="1" si="322"/>
        <v>366000</v>
      </c>
      <c r="E2112" s="9">
        <f t="shared" ca="1" si="323"/>
        <v>0</v>
      </c>
      <c r="F2112" s="12">
        <f t="shared" ca="1" si="324"/>
        <v>0.52461060875195586</v>
      </c>
      <c r="G2112" s="16">
        <f t="shared" ca="1" si="325"/>
        <v>750</v>
      </c>
      <c r="H2112" s="8">
        <f t="shared" ca="1" si="326"/>
        <v>0</v>
      </c>
      <c r="I2112" s="8">
        <f t="shared" ca="1" si="327"/>
        <v>366000</v>
      </c>
      <c r="J2112" s="8">
        <f t="shared" si="328"/>
        <v>122000</v>
      </c>
      <c r="K2112" s="17">
        <f t="shared" ca="1" si="329"/>
        <v>244000</v>
      </c>
    </row>
    <row r="2113" spans="1:11" x14ac:dyDescent="0.2">
      <c r="A2113" s="1">
        <v>2096</v>
      </c>
      <c r="B2113" s="15">
        <f t="shared" si="320"/>
        <v>12200</v>
      </c>
      <c r="C2113" s="16">
        <f t="shared" ca="1" si="321"/>
        <v>9134.2856883568093</v>
      </c>
      <c r="D2113" s="8">
        <f t="shared" ca="1" si="322"/>
        <v>274028.57065070426</v>
      </c>
      <c r="E2113" s="9">
        <f t="shared" ca="1" si="323"/>
        <v>3065.7143116431907</v>
      </c>
      <c r="F2113" s="12">
        <f t="shared" ca="1" si="324"/>
        <v>9.7120172150163553E-2</v>
      </c>
      <c r="G2113" s="16">
        <f t="shared" ca="1" si="325"/>
        <v>500</v>
      </c>
      <c r="H2113" s="8">
        <f t="shared" ca="1" si="326"/>
        <v>6000</v>
      </c>
      <c r="I2113" s="8">
        <f t="shared" ca="1" si="327"/>
        <v>280028.57065070426</v>
      </c>
      <c r="J2113" s="8">
        <f t="shared" si="328"/>
        <v>122000</v>
      </c>
      <c r="K2113" s="17">
        <f t="shared" ca="1" si="329"/>
        <v>158028.57065070426</v>
      </c>
    </row>
    <row r="2114" spans="1:11" x14ac:dyDescent="0.2">
      <c r="A2114" s="1">
        <v>2097</v>
      </c>
      <c r="B2114" s="15">
        <f t="shared" si="320"/>
        <v>12200</v>
      </c>
      <c r="C2114" s="16">
        <f t="shared" ca="1" si="321"/>
        <v>8658.6524766014918</v>
      </c>
      <c r="D2114" s="8">
        <f t="shared" ca="1" si="322"/>
        <v>259759.57429804475</v>
      </c>
      <c r="E2114" s="9">
        <f t="shared" ca="1" si="323"/>
        <v>3541.3475233985082</v>
      </c>
      <c r="F2114" s="12">
        <f t="shared" ca="1" si="324"/>
        <v>4.2157532977556977E-2</v>
      </c>
      <c r="G2114" s="16">
        <f t="shared" ca="1" si="325"/>
        <v>500</v>
      </c>
      <c r="H2114" s="8">
        <f t="shared" ca="1" si="326"/>
        <v>6000</v>
      </c>
      <c r="I2114" s="8">
        <f t="shared" ca="1" si="327"/>
        <v>265759.57429804478</v>
      </c>
      <c r="J2114" s="8">
        <f t="shared" si="328"/>
        <v>122000</v>
      </c>
      <c r="K2114" s="17">
        <f t="shared" ca="1" si="329"/>
        <v>143759.57429804478</v>
      </c>
    </row>
    <row r="2115" spans="1:11" x14ac:dyDescent="0.2">
      <c r="A2115" s="1">
        <v>2098</v>
      </c>
      <c r="B2115" s="15">
        <f t="shared" si="320"/>
        <v>12200</v>
      </c>
      <c r="C2115" s="16">
        <f t="shared" ca="1" si="321"/>
        <v>12187.696920200968</v>
      </c>
      <c r="D2115" s="8">
        <f t="shared" ca="1" si="322"/>
        <v>365630.90760602901</v>
      </c>
      <c r="E2115" s="9">
        <f t="shared" ca="1" si="323"/>
        <v>12.303079799032275</v>
      </c>
      <c r="F2115" s="12">
        <f t="shared" ca="1" si="324"/>
        <v>4.0782668603153271E-2</v>
      </c>
      <c r="G2115" s="16">
        <f t="shared" ca="1" si="325"/>
        <v>500</v>
      </c>
      <c r="H2115" s="8">
        <f t="shared" ca="1" si="326"/>
        <v>147.6369575883873</v>
      </c>
      <c r="I2115" s="8">
        <f t="shared" ca="1" si="327"/>
        <v>365778.54456361738</v>
      </c>
      <c r="J2115" s="8">
        <f t="shared" si="328"/>
        <v>122000</v>
      </c>
      <c r="K2115" s="17">
        <f t="shared" ca="1" si="329"/>
        <v>243778.54456361738</v>
      </c>
    </row>
    <row r="2116" spans="1:11" x14ac:dyDescent="0.2">
      <c r="A2116" s="1">
        <v>2099</v>
      </c>
      <c r="B2116" s="15">
        <f t="shared" si="320"/>
        <v>12200</v>
      </c>
      <c r="C2116" s="16">
        <f t="shared" ca="1" si="321"/>
        <v>11175.660857806375</v>
      </c>
      <c r="D2116" s="8">
        <f t="shared" ca="1" si="322"/>
        <v>335269.82573419122</v>
      </c>
      <c r="E2116" s="9">
        <f t="shared" ca="1" si="323"/>
        <v>1024.3391421936249</v>
      </c>
      <c r="F2116" s="12">
        <f t="shared" ca="1" si="324"/>
        <v>0.55161243614482558</v>
      </c>
      <c r="G2116" s="16">
        <f t="shared" ca="1" si="325"/>
        <v>750</v>
      </c>
      <c r="H2116" s="8">
        <f t="shared" ca="1" si="326"/>
        <v>9000</v>
      </c>
      <c r="I2116" s="8">
        <f t="shared" ca="1" si="327"/>
        <v>344269.82573419122</v>
      </c>
      <c r="J2116" s="8">
        <f t="shared" si="328"/>
        <v>122000</v>
      </c>
      <c r="K2116" s="17">
        <f t="shared" ca="1" si="329"/>
        <v>222269.82573419122</v>
      </c>
    </row>
    <row r="2117" spans="1:11" x14ac:dyDescent="0.2">
      <c r="A2117" s="1">
        <v>2100</v>
      </c>
      <c r="B2117" s="15">
        <f t="shared" si="320"/>
        <v>12200</v>
      </c>
      <c r="C2117" s="16">
        <f t="shared" ca="1" si="321"/>
        <v>10751.711816952651</v>
      </c>
      <c r="D2117" s="8">
        <f t="shared" ca="1" si="322"/>
        <v>322551.35450857953</v>
      </c>
      <c r="E2117" s="9">
        <f t="shared" ca="1" si="323"/>
        <v>1448.2881830473489</v>
      </c>
      <c r="F2117" s="12">
        <f t="shared" ca="1" si="324"/>
        <v>0.73940266644538888</v>
      </c>
      <c r="G2117" s="16">
        <f t="shared" ca="1" si="325"/>
        <v>1000</v>
      </c>
      <c r="H2117" s="8">
        <f t="shared" ca="1" si="326"/>
        <v>12000</v>
      </c>
      <c r="I2117" s="8">
        <f t="shared" ca="1" si="327"/>
        <v>334551.35450857953</v>
      </c>
      <c r="J2117" s="8">
        <f t="shared" si="328"/>
        <v>122000</v>
      </c>
      <c r="K2117" s="17">
        <f t="shared" ca="1" si="329"/>
        <v>212551.35450857953</v>
      </c>
    </row>
    <row r="2118" spans="1:11" x14ac:dyDescent="0.2">
      <c r="A2118" s="1">
        <v>2101</v>
      </c>
      <c r="B2118" s="15">
        <f t="shared" si="320"/>
        <v>12200</v>
      </c>
      <c r="C2118" s="16">
        <f t="shared" ca="1" si="321"/>
        <v>11196.751985607214</v>
      </c>
      <c r="D2118" s="8">
        <f t="shared" ca="1" si="322"/>
        <v>335902.55956821644</v>
      </c>
      <c r="E2118" s="9">
        <f t="shared" ca="1" si="323"/>
        <v>1003.248014392786</v>
      </c>
      <c r="F2118" s="12">
        <f t="shared" ca="1" si="324"/>
        <v>0.25731305968106277</v>
      </c>
      <c r="G2118" s="16">
        <f t="shared" ca="1" si="325"/>
        <v>500</v>
      </c>
      <c r="H2118" s="8">
        <f t="shared" ca="1" si="326"/>
        <v>6000</v>
      </c>
      <c r="I2118" s="8">
        <f t="shared" ca="1" si="327"/>
        <v>341902.55956821644</v>
      </c>
      <c r="J2118" s="8">
        <f t="shared" si="328"/>
        <v>122000</v>
      </c>
      <c r="K2118" s="17">
        <f t="shared" ca="1" si="329"/>
        <v>219902.55956821644</v>
      </c>
    </row>
    <row r="2119" spans="1:11" x14ac:dyDescent="0.2">
      <c r="A2119" s="1">
        <v>2102</v>
      </c>
      <c r="B2119" s="15">
        <f t="shared" si="320"/>
        <v>12200</v>
      </c>
      <c r="C2119" s="16">
        <f t="shared" ca="1" si="321"/>
        <v>7258.3890992646011</v>
      </c>
      <c r="D2119" s="8">
        <f t="shared" ca="1" si="322"/>
        <v>217751.67297793803</v>
      </c>
      <c r="E2119" s="9">
        <f t="shared" ca="1" si="323"/>
        <v>4941.6109007353989</v>
      </c>
      <c r="F2119" s="12">
        <f t="shared" ca="1" si="324"/>
        <v>0.35702412474764877</v>
      </c>
      <c r="G2119" s="16">
        <f t="shared" ca="1" si="325"/>
        <v>750</v>
      </c>
      <c r="H2119" s="8">
        <f t="shared" ca="1" si="326"/>
        <v>9000</v>
      </c>
      <c r="I2119" s="8">
        <f t="shared" ca="1" si="327"/>
        <v>226751.67297793803</v>
      </c>
      <c r="J2119" s="8">
        <f t="shared" si="328"/>
        <v>122000</v>
      </c>
      <c r="K2119" s="17">
        <f t="shared" ca="1" si="329"/>
        <v>104751.67297793803</v>
      </c>
    </row>
    <row r="2120" spans="1:11" x14ac:dyDescent="0.2">
      <c r="A2120" s="1">
        <v>2103</v>
      </c>
      <c r="B2120" s="15">
        <f t="shared" si="320"/>
        <v>12200</v>
      </c>
      <c r="C2120" s="16">
        <f t="shared" ca="1" si="321"/>
        <v>14684.969745351033</v>
      </c>
      <c r="D2120" s="8">
        <f t="shared" ca="1" si="322"/>
        <v>366000</v>
      </c>
      <c r="E2120" s="9">
        <f t="shared" ca="1" si="323"/>
        <v>0</v>
      </c>
      <c r="F2120" s="12">
        <f t="shared" ca="1" si="324"/>
        <v>0.10449909956548753</v>
      </c>
      <c r="G2120" s="16">
        <f t="shared" ca="1" si="325"/>
        <v>500</v>
      </c>
      <c r="H2120" s="8">
        <f t="shared" ca="1" si="326"/>
        <v>0</v>
      </c>
      <c r="I2120" s="8">
        <f t="shared" ca="1" si="327"/>
        <v>366000</v>
      </c>
      <c r="J2120" s="8">
        <f t="shared" si="328"/>
        <v>122000</v>
      </c>
      <c r="K2120" s="17">
        <f t="shared" ca="1" si="329"/>
        <v>244000</v>
      </c>
    </row>
    <row r="2121" spans="1:11" x14ac:dyDescent="0.2">
      <c r="A2121" s="1">
        <v>2104</v>
      </c>
      <c r="B2121" s="15">
        <f t="shared" si="320"/>
        <v>12200</v>
      </c>
      <c r="C2121" s="16">
        <f t="shared" ca="1" si="321"/>
        <v>9594.6761674729387</v>
      </c>
      <c r="D2121" s="8">
        <f t="shared" ca="1" si="322"/>
        <v>287840.28502418817</v>
      </c>
      <c r="E2121" s="9">
        <f t="shared" ca="1" si="323"/>
        <v>2605.3238325270613</v>
      </c>
      <c r="F2121" s="12">
        <f t="shared" ca="1" si="324"/>
        <v>0.32335749970043925</v>
      </c>
      <c r="G2121" s="16">
        <f t="shared" ca="1" si="325"/>
        <v>750</v>
      </c>
      <c r="H2121" s="8">
        <f t="shared" ca="1" si="326"/>
        <v>9000</v>
      </c>
      <c r="I2121" s="8">
        <f t="shared" ca="1" si="327"/>
        <v>296840.28502418817</v>
      </c>
      <c r="J2121" s="8">
        <f t="shared" si="328"/>
        <v>122000</v>
      </c>
      <c r="K2121" s="17">
        <f t="shared" ca="1" si="329"/>
        <v>174840.28502418817</v>
      </c>
    </row>
    <row r="2122" spans="1:11" x14ac:dyDescent="0.2">
      <c r="A2122" s="1">
        <v>2105</v>
      </c>
      <c r="B2122" s="15">
        <f t="shared" si="320"/>
        <v>12200</v>
      </c>
      <c r="C2122" s="16">
        <f t="shared" ca="1" si="321"/>
        <v>9416.8764467455512</v>
      </c>
      <c r="D2122" s="8">
        <f t="shared" ca="1" si="322"/>
        <v>282506.29340236651</v>
      </c>
      <c r="E2122" s="9">
        <f t="shared" ca="1" si="323"/>
        <v>2783.1235532544488</v>
      </c>
      <c r="F2122" s="12">
        <f t="shared" ca="1" si="324"/>
        <v>0.27800610781429513</v>
      </c>
      <c r="G2122" s="16">
        <f t="shared" ca="1" si="325"/>
        <v>500</v>
      </c>
      <c r="H2122" s="8">
        <f t="shared" ca="1" si="326"/>
        <v>6000</v>
      </c>
      <c r="I2122" s="8">
        <f t="shared" ca="1" si="327"/>
        <v>288506.29340236651</v>
      </c>
      <c r="J2122" s="8">
        <f t="shared" si="328"/>
        <v>122000</v>
      </c>
      <c r="K2122" s="17">
        <f t="shared" ca="1" si="329"/>
        <v>166506.29340236651</v>
      </c>
    </row>
    <row r="2123" spans="1:11" x14ac:dyDescent="0.2">
      <c r="A2123" s="1">
        <v>2106</v>
      </c>
      <c r="B2123" s="15">
        <f t="shared" si="320"/>
        <v>12200</v>
      </c>
      <c r="C2123" s="16">
        <f t="shared" ca="1" si="321"/>
        <v>6403.5699198179773</v>
      </c>
      <c r="D2123" s="8">
        <f t="shared" ca="1" si="322"/>
        <v>192107.09759453931</v>
      </c>
      <c r="E2123" s="9">
        <f t="shared" ca="1" si="323"/>
        <v>5796.4300801820227</v>
      </c>
      <c r="F2123" s="12">
        <f t="shared" ca="1" si="324"/>
        <v>0.78563338816808337</v>
      </c>
      <c r="G2123" s="16">
        <f t="shared" ca="1" si="325"/>
        <v>1000</v>
      </c>
      <c r="H2123" s="8">
        <f t="shared" ca="1" si="326"/>
        <v>12000</v>
      </c>
      <c r="I2123" s="8">
        <f t="shared" ca="1" si="327"/>
        <v>204107.09759453931</v>
      </c>
      <c r="J2123" s="8">
        <f t="shared" si="328"/>
        <v>122000</v>
      </c>
      <c r="K2123" s="17">
        <f t="shared" ca="1" si="329"/>
        <v>82107.097594539315</v>
      </c>
    </row>
    <row r="2124" spans="1:11" x14ac:dyDescent="0.2">
      <c r="A2124" s="1">
        <v>2107</v>
      </c>
      <c r="B2124" s="15">
        <f t="shared" si="320"/>
        <v>12200</v>
      </c>
      <c r="C2124" s="16">
        <f t="shared" ca="1" si="321"/>
        <v>5084.0090810955717</v>
      </c>
      <c r="D2124" s="8">
        <f t="shared" ca="1" si="322"/>
        <v>152520.27243286715</v>
      </c>
      <c r="E2124" s="9">
        <f t="shared" ca="1" si="323"/>
        <v>7115.9909189044283</v>
      </c>
      <c r="F2124" s="12">
        <f t="shared" ca="1" si="324"/>
        <v>0.47563343100426381</v>
      </c>
      <c r="G2124" s="16">
        <f t="shared" ca="1" si="325"/>
        <v>750</v>
      </c>
      <c r="H2124" s="8">
        <f t="shared" ca="1" si="326"/>
        <v>9000</v>
      </c>
      <c r="I2124" s="8">
        <f t="shared" ca="1" si="327"/>
        <v>161520.27243286715</v>
      </c>
      <c r="J2124" s="8">
        <f t="shared" si="328"/>
        <v>122000</v>
      </c>
      <c r="K2124" s="17">
        <f t="shared" ca="1" si="329"/>
        <v>39520.272432867147</v>
      </c>
    </row>
    <row r="2125" spans="1:11" x14ac:dyDescent="0.2">
      <c r="A2125" s="1">
        <v>2108</v>
      </c>
      <c r="B2125" s="15">
        <f t="shared" si="320"/>
        <v>12200</v>
      </c>
      <c r="C2125" s="16">
        <f t="shared" ca="1" si="321"/>
        <v>9607.1925552276771</v>
      </c>
      <c r="D2125" s="8">
        <f t="shared" ca="1" si="322"/>
        <v>288215.77665683033</v>
      </c>
      <c r="E2125" s="9">
        <f t="shared" ca="1" si="323"/>
        <v>2592.8074447723229</v>
      </c>
      <c r="F2125" s="12">
        <f t="shared" ca="1" si="324"/>
        <v>0.64908869480954035</v>
      </c>
      <c r="G2125" s="16">
        <f t="shared" ca="1" si="325"/>
        <v>750</v>
      </c>
      <c r="H2125" s="8">
        <f t="shared" ca="1" si="326"/>
        <v>9000</v>
      </c>
      <c r="I2125" s="8">
        <f t="shared" ca="1" si="327"/>
        <v>297215.77665683033</v>
      </c>
      <c r="J2125" s="8">
        <f t="shared" si="328"/>
        <v>122000</v>
      </c>
      <c r="K2125" s="17">
        <f t="shared" ca="1" si="329"/>
        <v>175215.77665683033</v>
      </c>
    </row>
    <row r="2126" spans="1:11" x14ac:dyDescent="0.2">
      <c r="A2126" s="1">
        <v>2109</v>
      </c>
      <c r="B2126" s="15">
        <f t="shared" si="320"/>
        <v>12200</v>
      </c>
      <c r="C2126" s="16">
        <f t="shared" ca="1" si="321"/>
        <v>8759.7734084130607</v>
      </c>
      <c r="D2126" s="8">
        <f t="shared" ca="1" si="322"/>
        <v>262793.20225239184</v>
      </c>
      <c r="E2126" s="9">
        <f t="shared" ca="1" si="323"/>
        <v>3440.2265915869393</v>
      </c>
      <c r="F2126" s="12">
        <f t="shared" ca="1" si="324"/>
        <v>0.86164931695675906</v>
      </c>
      <c r="G2126" s="16">
        <f t="shared" ca="1" si="325"/>
        <v>1000</v>
      </c>
      <c r="H2126" s="8">
        <f t="shared" ca="1" si="326"/>
        <v>12000</v>
      </c>
      <c r="I2126" s="8">
        <f t="shared" ca="1" si="327"/>
        <v>274793.20225239184</v>
      </c>
      <c r="J2126" s="8">
        <f t="shared" si="328"/>
        <v>122000</v>
      </c>
      <c r="K2126" s="17">
        <f t="shared" ca="1" si="329"/>
        <v>152793.20225239184</v>
      </c>
    </row>
    <row r="2127" spans="1:11" x14ac:dyDescent="0.2">
      <c r="A2127" s="1">
        <v>2110</v>
      </c>
      <c r="B2127" s="15">
        <f t="shared" si="320"/>
        <v>12200</v>
      </c>
      <c r="C2127" s="16">
        <f t="shared" ca="1" si="321"/>
        <v>5961.844693088593</v>
      </c>
      <c r="D2127" s="8">
        <f t="shared" ca="1" si="322"/>
        <v>178855.34079265778</v>
      </c>
      <c r="E2127" s="9">
        <f t="shared" ca="1" si="323"/>
        <v>6238.155306911407</v>
      </c>
      <c r="F2127" s="12">
        <f t="shared" ca="1" si="324"/>
        <v>0.43256561758878942</v>
      </c>
      <c r="G2127" s="16">
        <f t="shared" ca="1" si="325"/>
        <v>750</v>
      </c>
      <c r="H2127" s="8">
        <f t="shared" ca="1" si="326"/>
        <v>9000</v>
      </c>
      <c r="I2127" s="8">
        <f t="shared" ca="1" si="327"/>
        <v>187855.34079265778</v>
      </c>
      <c r="J2127" s="8">
        <f t="shared" si="328"/>
        <v>122000</v>
      </c>
      <c r="K2127" s="17">
        <f t="shared" ca="1" si="329"/>
        <v>65855.340792657778</v>
      </c>
    </row>
    <row r="2128" spans="1:11" x14ac:dyDescent="0.2">
      <c r="A2128" s="1">
        <v>2111</v>
      </c>
      <c r="B2128" s="15">
        <f t="shared" si="320"/>
        <v>12200</v>
      </c>
      <c r="C2128" s="16">
        <f t="shared" ca="1" si="321"/>
        <v>6795.3346368091661</v>
      </c>
      <c r="D2128" s="8">
        <f t="shared" ca="1" si="322"/>
        <v>203860.039104275</v>
      </c>
      <c r="E2128" s="9">
        <f t="shared" ca="1" si="323"/>
        <v>5404.6653631908339</v>
      </c>
      <c r="F2128" s="12">
        <f t="shared" ca="1" si="324"/>
        <v>1.2838621740938194E-3</v>
      </c>
      <c r="G2128" s="16">
        <f t="shared" ca="1" si="325"/>
        <v>500</v>
      </c>
      <c r="H2128" s="8">
        <f t="shared" ca="1" si="326"/>
        <v>6000</v>
      </c>
      <c r="I2128" s="8">
        <f t="shared" ca="1" si="327"/>
        <v>209860.039104275</v>
      </c>
      <c r="J2128" s="8">
        <f t="shared" si="328"/>
        <v>122000</v>
      </c>
      <c r="K2128" s="17">
        <f t="shared" ca="1" si="329"/>
        <v>87860.039104274998</v>
      </c>
    </row>
    <row r="2129" spans="1:11" x14ac:dyDescent="0.2">
      <c r="A2129" s="1">
        <v>2112</v>
      </c>
      <c r="B2129" s="15">
        <f t="shared" si="320"/>
        <v>12200</v>
      </c>
      <c r="C2129" s="16">
        <f t="shared" ca="1" si="321"/>
        <v>12129.450187799859</v>
      </c>
      <c r="D2129" s="8">
        <f t="shared" ca="1" si="322"/>
        <v>363883.50563399575</v>
      </c>
      <c r="E2129" s="9">
        <f t="shared" ca="1" si="323"/>
        <v>70.549812200140877</v>
      </c>
      <c r="F2129" s="12">
        <f t="shared" ca="1" si="324"/>
        <v>0.13218618692114825</v>
      </c>
      <c r="G2129" s="16">
        <f t="shared" ca="1" si="325"/>
        <v>500</v>
      </c>
      <c r="H2129" s="8">
        <f t="shared" ca="1" si="326"/>
        <v>846.59774640169053</v>
      </c>
      <c r="I2129" s="8">
        <f t="shared" ca="1" si="327"/>
        <v>364730.10338039743</v>
      </c>
      <c r="J2129" s="8">
        <f t="shared" si="328"/>
        <v>122000</v>
      </c>
      <c r="K2129" s="17">
        <f t="shared" ca="1" si="329"/>
        <v>242730.10338039743</v>
      </c>
    </row>
    <row r="2130" spans="1:11" x14ac:dyDescent="0.2">
      <c r="A2130" s="1">
        <v>2113</v>
      </c>
      <c r="B2130" s="15">
        <f t="shared" si="320"/>
        <v>12200</v>
      </c>
      <c r="C2130" s="16">
        <f t="shared" ca="1" si="321"/>
        <v>5254.316106932959</v>
      </c>
      <c r="D2130" s="8">
        <f t="shared" ca="1" si="322"/>
        <v>157629.48320798876</v>
      </c>
      <c r="E2130" s="9">
        <f t="shared" ca="1" si="323"/>
        <v>6945.683893067041</v>
      </c>
      <c r="F2130" s="12">
        <f t="shared" ca="1" si="324"/>
        <v>0.40561596968193314</v>
      </c>
      <c r="G2130" s="16">
        <f t="shared" ca="1" si="325"/>
        <v>750</v>
      </c>
      <c r="H2130" s="8">
        <f t="shared" ca="1" si="326"/>
        <v>9000</v>
      </c>
      <c r="I2130" s="8">
        <f t="shared" ca="1" si="327"/>
        <v>166629.48320798876</v>
      </c>
      <c r="J2130" s="8">
        <f t="shared" si="328"/>
        <v>122000</v>
      </c>
      <c r="K2130" s="17">
        <f t="shared" ca="1" si="329"/>
        <v>44629.483207988756</v>
      </c>
    </row>
    <row r="2131" spans="1:11" x14ac:dyDescent="0.2">
      <c r="A2131" s="1">
        <v>2114</v>
      </c>
      <c r="B2131" s="15">
        <f t="shared" ref="B2131:B2194" si="330">$B$12*200</f>
        <v>12200</v>
      </c>
      <c r="C2131" s="16">
        <f t="shared" ref="C2131:C2194" ca="1" si="331">RAND()*($B$6-$B$5)+$B$5</f>
        <v>13316.024912164838</v>
      </c>
      <c r="D2131" s="8">
        <f t="shared" ref="D2131:D2194" ca="1" si="332">MIN(B2131,C2131)*$B$2</f>
        <v>366000</v>
      </c>
      <c r="E2131" s="9">
        <f t="shared" ref="E2131:E2194" ca="1" si="333">MAX(0,B2131-C2131)</f>
        <v>0</v>
      </c>
      <c r="F2131" s="12">
        <f t="shared" ref="F2131:F2194" ca="1" si="334">RAND()</f>
        <v>0.40055384516636572</v>
      </c>
      <c r="G2131" s="16">
        <f t="shared" ref="G2131:G2194" ca="1" si="335">IF(F2131&lt;=$C$7,$B$7,IF(F2131&lt;=$C$8,$B$8,$B$9))</f>
        <v>750</v>
      </c>
      <c r="H2131" s="8">
        <f t="shared" ref="H2131:H2194" ca="1" si="336">MIN(E2131,G2131)*$B$3</f>
        <v>0</v>
      </c>
      <c r="I2131" s="8">
        <f t="shared" ref="I2131:I2194" ca="1" si="337">D2131+H2131</f>
        <v>366000</v>
      </c>
      <c r="J2131" s="8">
        <f t="shared" ref="J2131:J2194" si="338">B2131*$B$4</f>
        <v>122000</v>
      </c>
      <c r="K2131" s="17">
        <f t="shared" ref="K2131:K2194" ca="1" si="339">I2131-J2131</f>
        <v>244000</v>
      </c>
    </row>
    <row r="2132" spans="1:11" x14ac:dyDescent="0.2">
      <c r="A2132" s="1">
        <v>2115</v>
      </c>
      <c r="B2132" s="15">
        <f t="shared" si="330"/>
        <v>12200</v>
      </c>
      <c r="C2132" s="16">
        <f t="shared" ca="1" si="331"/>
        <v>8487.7260843362419</v>
      </c>
      <c r="D2132" s="8">
        <f t="shared" ca="1" si="332"/>
        <v>254631.78253008725</v>
      </c>
      <c r="E2132" s="9">
        <f t="shared" ca="1" si="333"/>
        <v>3712.2739156637581</v>
      </c>
      <c r="F2132" s="12">
        <f t="shared" ca="1" si="334"/>
        <v>0.67512216813963066</v>
      </c>
      <c r="G2132" s="16">
        <f t="shared" ca="1" si="335"/>
        <v>750</v>
      </c>
      <c r="H2132" s="8">
        <f t="shared" ca="1" si="336"/>
        <v>9000</v>
      </c>
      <c r="I2132" s="8">
        <f t="shared" ca="1" si="337"/>
        <v>263631.78253008728</v>
      </c>
      <c r="J2132" s="8">
        <f t="shared" si="338"/>
        <v>122000</v>
      </c>
      <c r="K2132" s="17">
        <f t="shared" ca="1" si="339"/>
        <v>141631.78253008728</v>
      </c>
    </row>
    <row r="2133" spans="1:11" x14ac:dyDescent="0.2">
      <c r="A2133" s="1">
        <v>2116</v>
      </c>
      <c r="B2133" s="15">
        <f t="shared" si="330"/>
        <v>12200</v>
      </c>
      <c r="C2133" s="16">
        <f t="shared" ca="1" si="331"/>
        <v>8618.120986483842</v>
      </c>
      <c r="D2133" s="8">
        <f t="shared" ca="1" si="332"/>
        <v>258543.62959451525</v>
      </c>
      <c r="E2133" s="9">
        <f t="shared" ca="1" si="333"/>
        <v>3581.879013516158</v>
      </c>
      <c r="F2133" s="12">
        <f t="shared" ca="1" si="334"/>
        <v>0.41971373668420309</v>
      </c>
      <c r="G2133" s="16">
        <f t="shared" ca="1" si="335"/>
        <v>750</v>
      </c>
      <c r="H2133" s="8">
        <f t="shared" ca="1" si="336"/>
        <v>9000</v>
      </c>
      <c r="I2133" s="8">
        <f t="shared" ca="1" si="337"/>
        <v>267543.62959451525</v>
      </c>
      <c r="J2133" s="8">
        <f t="shared" si="338"/>
        <v>122000</v>
      </c>
      <c r="K2133" s="17">
        <f t="shared" ca="1" si="339"/>
        <v>145543.62959451525</v>
      </c>
    </row>
    <row r="2134" spans="1:11" x14ac:dyDescent="0.2">
      <c r="A2134" s="1">
        <v>2117</v>
      </c>
      <c r="B2134" s="15">
        <f t="shared" si="330"/>
        <v>12200</v>
      </c>
      <c r="C2134" s="16">
        <f t="shared" ca="1" si="331"/>
        <v>10030.011729428841</v>
      </c>
      <c r="D2134" s="8">
        <f t="shared" ca="1" si="332"/>
        <v>300900.35188286524</v>
      </c>
      <c r="E2134" s="9">
        <f t="shared" ca="1" si="333"/>
        <v>2169.9882705711589</v>
      </c>
      <c r="F2134" s="12">
        <f t="shared" ca="1" si="334"/>
        <v>0.72729765825238402</v>
      </c>
      <c r="G2134" s="16">
        <f t="shared" ca="1" si="335"/>
        <v>1000</v>
      </c>
      <c r="H2134" s="8">
        <f t="shared" ca="1" si="336"/>
        <v>12000</v>
      </c>
      <c r="I2134" s="8">
        <f t="shared" ca="1" si="337"/>
        <v>312900.35188286524</v>
      </c>
      <c r="J2134" s="8">
        <f t="shared" si="338"/>
        <v>122000</v>
      </c>
      <c r="K2134" s="17">
        <f t="shared" ca="1" si="339"/>
        <v>190900.35188286524</v>
      </c>
    </row>
    <row r="2135" spans="1:11" x14ac:dyDescent="0.2">
      <c r="A2135" s="1">
        <v>2118</v>
      </c>
      <c r="B2135" s="15">
        <f t="shared" si="330"/>
        <v>12200</v>
      </c>
      <c r="C2135" s="16">
        <f t="shared" ca="1" si="331"/>
        <v>13183.440945902075</v>
      </c>
      <c r="D2135" s="8">
        <f t="shared" ca="1" si="332"/>
        <v>366000</v>
      </c>
      <c r="E2135" s="9">
        <f t="shared" ca="1" si="333"/>
        <v>0</v>
      </c>
      <c r="F2135" s="12">
        <f t="shared" ca="1" si="334"/>
        <v>0.60709332573905028</v>
      </c>
      <c r="G2135" s="16">
        <f t="shared" ca="1" si="335"/>
        <v>750</v>
      </c>
      <c r="H2135" s="8">
        <f t="shared" ca="1" si="336"/>
        <v>0</v>
      </c>
      <c r="I2135" s="8">
        <f t="shared" ca="1" si="337"/>
        <v>366000</v>
      </c>
      <c r="J2135" s="8">
        <f t="shared" si="338"/>
        <v>122000</v>
      </c>
      <c r="K2135" s="17">
        <f t="shared" ca="1" si="339"/>
        <v>244000</v>
      </c>
    </row>
    <row r="2136" spans="1:11" x14ac:dyDescent="0.2">
      <c r="A2136" s="1">
        <v>2119</v>
      </c>
      <c r="B2136" s="15">
        <f t="shared" si="330"/>
        <v>12200</v>
      </c>
      <c r="C2136" s="16">
        <f t="shared" ca="1" si="331"/>
        <v>12574.28511179704</v>
      </c>
      <c r="D2136" s="8">
        <f t="shared" ca="1" si="332"/>
        <v>366000</v>
      </c>
      <c r="E2136" s="9">
        <f t="shared" ca="1" si="333"/>
        <v>0</v>
      </c>
      <c r="F2136" s="12">
        <f t="shared" ca="1" si="334"/>
        <v>9.6825275722244974E-2</v>
      </c>
      <c r="G2136" s="16">
        <f t="shared" ca="1" si="335"/>
        <v>500</v>
      </c>
      <c r="H2136" s="8">
        <f t="shared" ca="1" si="336"/>
        <v>0</v>
      </c>
      <c r="I2136" s="8">
        <f t="shared" ca="1" si="337"/>
        <v>366000</v>
      </c>
      <c r="J2136" s="8">
        <f t="shared" si="338"/>
        <v>122000</v>
      </c>
      <c r="K2136" s="17">
        <f t="shared" ca="1" si="339"/>
        <v>244000</v>
      </c>
    </row>
    <row r="2137" spans="1:11" x14ac:dyDescent="0.2">
      <c r="A2137" s="1">
        <v>2120</v>
      </c>
      <c r="B2137" s="15">
        <f t="shared" si="330"/>
        <v>12200</v>
      </c>
      <c r="C2137" s="16">
        <f t="shared" ca="1" si="331"/>
        <v>8769.7033963555004</v>
      </c>
      <c r="D2137" s="8">
        <f t="shared" ca="1" si="332"/>
        <v>263091.10189066501</v>
      </c>
      <c r="E2137" s="9">
        <f t="shared" ca="1" si="333"/>
        <v>3430.2966036444996</v>
      </c>
      <c r="F2137" s="12">
        <f t="shared" ca="1" si="334"/>
        <v>0.47721092099246976</v>
      </c>
      <c r="G2137" s="16">
        <f t="shared" ca="1" si="335"/>
        <v>750</v>
      </c>
      <c r="H2137" s="8">
        <f t="shared" ca="1" si="336"/>
        <v>9000</v>
      </c>
      <c r="I2137" s="8">
        <f t="shared" ca="1" si="337"/>
        <v>272091.10189066501</v>
      </c>
      <c r="J2137" s="8">
        <f t="shared" si="338"/>
        <v>122000</v>
      </c>
      <c r="K2137" s="17">
        <f t="shared" ca="1" si="339"/>
        <v>150091.10189066501</v>
      </c>
    </row>
    <row r="2138" spans="1:11" x14ac:dyDescent="0.2">
      <c r="A2138" s="1">
        <v>2121</v>
      </c>
      <c r="B2138" s="15">
        <f t="shared" si="330"/>
        <v>12200</v>
      </c>
      <c r="C2138" s="16">
        <f t="shared" ca="1" si="331"/>
        <v>8652.6767341350478</v>
      </c>
      <c r="D2138" s="8">
        <f t="shared" ca="1" si="332"/>
        <v>259580.30202405143</v>
      </c>
      <c r="E2138" s="9">
        <f t="shared" ca="1" si="333"/>
        <v>3547.3232658649522</v>
      </c>
      <c r="F2138" s="12">
        <f t="shared" ca="1" si="334"/>
        <v>0.38331235097338712</v>
      </c>
      <c r="G2138" s="16">
        <f t="shared" ca="1" si="335"/>
        <v>750</v>
      </c>
      <c r="H2138" s="8">
        <f t="shared" ca="1" si="336"/>
        <v>9000</v>
      </c>
      <c r="I2138" s="8">
        <f t="shared" ca="1" si="337"/>
        <v>268580.30202405143</v>
      </c>
      <c r="J2138" s="8">
        <f t="shared" si="338"/>
        <v>122000</v>
      </c>
      <c r="K2138" s="17">
        <f t="shared" ca="1" si="339"/>
        <v>146580.30202405143</v>
      </c>
    </row>
    <row r="2139" spans="1:11" x14ac:dyDescent="0.2">
      <c r="A2139" s="1">
        <v>2122</v>
      </c>
      <c r="B2139" s="15">
        <f t="shared" si="330"/>
        <v>12200</v>
      </c>
      <c r="C2139" s="16">
        <f t="shared" ca="1" si="331"/>
        <v>9717.0365480522123</v>
      </c>
      <c r="D2139" s="8">
        <f t="shared" ca="1" si="332"/>
        <v>291511.09644156636</v>
      </c>
      <c r="E2139" s="9">
        <f t="shared" ca="1" si="333"/>
        <v>2482.9634519477877</v>
      </c>
      <c r="F2139" s="12">
        <f t="shared" ca="1" si="334"/>
        <v>7.5212619239857226E-3</v>
      </c>
      <c r="G2139" s="16">
        <f t="shared" ca="1" si="335"/>
        <v>500</v>
      </c>
      <c r="H2139" s="8">
        <f t="shared" ca="1" si="336"/>
        <v>6000</v>
      </c>
      <c r="I2139" s="8">
        <f t="shared" ca="1" si="337"/>
        <v>297511.09644156636</v>
      </c>
      <c r="J2139" s="8">
        <f t="shared" si="338"/>
        <v>122000</v>
      </c>
      <c r="K2139" s="17">
        <f t="shared" ca="1" si="339"/>
        <v>175511.09644156636</v>
      </c>
    </row>
    <row r="2140" spans="1:11" x14ac:dyDescent="0.2">
      <c r="A2140" s="1">
        <v>2123</v>
      </c>
      <c r="B2140" s="15">
        <f t="shared" si="330"/>
        <v>12200</v>
      </c>
      <c r="C2140" s="16">
        <f t="shared" ca="1" si="331"/>
        <v>6761.9980996485829</v>
      </c>
      <c r="D2140" s="8">
        <f t="shared" ca="1" si="332"/>
        <v>202859.94298945749</v>
      </c>
      <c r="E2140" s="9">
        <f t="shared" ca="1" si="333"/>
        <v>5438.0019003514171</v>
      </c>
      <c r="F2140" s="12">
        <f t="shared" ca="1" si="334"/>
        <v>6.2453570943458936E-2</v>
      </c>
      <c r="G2140" s="16">
        <f t="shared" ca="1" si="335"/>
        <v>500</v>
      </c>
      <c r="H2140" s="8">
        <f t="shared" ca="1" si="336"/>
        <v>6000</v>
      </c>
      <c r="I2140" s="8">
        <f t="shared" ca="1" si="337"/>
        <v>208859.94298945749</v>
      </c>
      <c r="J2140" s="8">
        <f t="shared" si="338"/>
        <v>122000</v>
      </c>
      <c r="K2140" s="17">
        <f t="shared" ca="1" si="339"/>
        <v>86859.942989457486</v>
      </c>
    </row>
    <row r="2141" spans="1:11" x14ac:dyDescent="0.2">
      <c r="A2141" s="1">
        <v>2124</v>
      </c>
      <c r="B2141" s="15">
        <f t="shared" si="330"/>
        <v>12200</v>
      </c>
      <c r="C2141" s="16">
        <f t="shared" ca="1" si="331"/>
        <v>12436.756109714264</v>
      </c>
      <c r="D2141" s="8">
        <f t="shared" ca="1" si="332"/>
        <v>366000</v>
      </c>
      <c r="E2141" s="9">
        <f t="shared" ca="1" si="333"/>
        <v>0</v>
      </c>
      <c r="F2141" s="12">
        <f t="shared" ca="1" si="334"/>
        <v>0.671408975291795</v>
      </c>
      <c r="G2141" s="16">
        <f t="shared" ca="1" si="335"/>
        <v>750</v>
      </c>
      <c r="H2141" s="8">
        <f t="shared" ca="1" si="336"/>
        <v>0</v>
      </c>
      <c r="I2141" s="8">
        <f t="shared" ca="1" si="337"/>
        <v>366000</v>
      </c>
      <c r="J2141" s="8">
        <f t="shared" si="338"/>
        <v>122000</v>
      </c>
      <c r="K2141" s="17">
        <f t="shared" ca="1" si="339"/>
        <v>244000</v>
      </c>
    </row>
    <row r="2142" spans="1:11" x14ac:dyDescent="0.2">
      <c r="A2142" s="1">
        <v>2125</v>
      </c>
      <c r="B2142" s="15">
        <f t="shared" si="330"/>
        <v>12200</v>
      </c>
      <c r="C2142" s="16">
        <f t="shared" ca="1" si="331"/>
        <v>10741.734348747475</v>
      </c>
      <c r="D2142" s="8">
        <f t="shared" ca="1" si="332"/>
        <v>322252.03046242427</v>
      </c>
      <c r="E2142" s="9">
        <f t="shared" ca="1" si="333"/>
        <v>1458.2656512525245</v>
      </c>
      <c r="F2142" s="12">
        <f t="shared" ca="1" si="334"/>
        <v>5.3878289686705494E-2</v>
      </c>
      <c r="G2142" s="16">
        <f t="shared" ca="1" si="335"/>
        <v>500</v>
      </c>
      <c r="H2142" s="8">
        <f t="shared" ca="1" si="336"/>
        <v>6000</v>
      </c>
      <c r="I2142" s="8">
        <f t="shared" ca="1" si="337"/>
        <v>328252.03046242427</v>
      </c>
      <c r="J2142" s="8">
        <f t="shared" si="338"/>
        <v>122000</v>
      </c>
      <c r="K2142" s="17">
        <f t="shared" ca="1" si="339"/>
        <v>206252.03046242427</v>
      </c>
    </row>
    <row r="2143" spans="1:11" x14ac:dyDescent="0.2">
      <c r="A2143" s="1">
        <v>2126</v>
      </c>
      <c r="B2143" s="15">
        <f t="shared" si="330"/>
        <v>12200</v>
      </c>
      <c r="C2143" s="16">
        <f t="shared" ca="1" si="331"/>
        <v>11954.995172002302</v>
      </c>
      <c r="D2143" s="8">
        <f t="shared" ca="1" si="332"/>
        <v>358649.85516006907</v>
      </c>
      <c r="E2143" s="9">
        <f t="shared" ca="1" si="333"/>
        <v>245.00482799769816</v>
      </c>
      <c r="F2143" s="12">
        <f t="shared" ca="1" si="334"/>
        <v>0.33531255959171524</v>
      </c>
      <c r="G2143" s="16">
        <f t="shared" ca="1" si="335"/>
        <v>750</v>
      </c>
      <c r="H2143" s="8">
        <f t="shared" ca="1" si="336"/>
        <v>2940.0579359723779</v>
      </c>
      <c r="I2143" s="8">
        <f t="shared" ca="1" si="337"/>
        <v>361589.91309604142</v>
      </c>
      <c r="J2143" s="8">
        <f t="shared" si="338"/>
        <v>122000</v>
      </c>
      <c r="K2143" s="17">
        <f t="shared" ca="1" si="339"/>
        <v>239589.91309604142</v>
      </c>
    </row>
    <row r="2144" spans="1:11" x14ac:dyDescent="0.2">
      <c r="A2144" s="1">
        <v>2127</v>
      </c>
      <c r="B2144" s="15">
        <f t="shared" si="330"/>
        <v>12200</v>
      </c>
      <c r="C2144" s="16">
        <f t="shared" ca="1" si="331"/>
        <v>11526.012608434128</v>
      </c>
      <c r="D2144" s="8">
        <f t="shared" ca="1" si="332"/>
        <v>345780.37825302384</v>
      </c>
      <c r="E2144" s="9">
        <f t="shared" ca="1" si="333"/>
        <v>673.9873915658718</v>
      </c>
      <c r="F2144" s="12">
        <f t="shared" ca="1" si="334"/>
        <v>0.1020325484559812</v>
      </c>
      <c r="G2144" s="16">
        <f t="shared" ca="1" si="335"/>
        <v>500</v>
      </c>
      <c r="H2144" s="8">
        <f t="shared" ca="1" si="336"/>
        <v>6000</v>
      </c>
      <c r="I2144" s="8">
        <f t="shared" ca="1" si="337"/>
        <v>351780.37825302384</v>
      </c>
      <c r="J2144" s="8">
        <f t="shared" si="338"/>
        <v>122000</v>
      </c>
      <c r="K2144" s="17">
        <f t="shared" ca="1" si="339"/>
        <v>229780.37825302384</v>
      </c>
    </row>
    <row r="2145" spans="1:11" x14ac:dyDescent="0.2">
      <c r="A2145" s="1">
        <v>2128</v>
      </c>
      <c r="B2145" s="15">
        <f t="shared" si="330"/>
        <v>12200</v>
      </c>
      <c r="C2145" s="16">
        <f t="shared" ca="1" si="331"/>
        <v>5374.3348423648777</v>
      </c>
      <c r="D2145" s="8">
        <f t="shared" ca="1" si="332"/>
        <v>161230.04527094634</v>
      </c>
      <c r="E2145" s="9">
        <f t="shared" ca="1" si="333"/>
        <v>6825.6651576351223</v>
      </c>
      <c r="F2145" s="12">
        <f t="shared" ca="1" si="334"/>
        <v>0.36692198188795888</v>
      </c>
      <c r="G2145" s="16">
        <f t="shared" ca="1" si="335"/>
        <v>750</v>
      </c>
      <c r="H2145" s="8">
        <f t="shared" ca="1" si="336"/>
        <v>9000</v>
      </c>
      <c r="I2145" s="8">
        <f t="shared" ca="1" si="337"/>
        <v>170230.04527094634</v>
      </c>
      <c r="J2145" s="8">
        <f t="shared" si="338"/>
        <v>122000</v>
      </c>
      <c r="K2145" s="17">
        <f t="shared" ca="1" si="339"/>
        <v>48230.045270946342</v>
      </c>
    </row>
    <row r="2146" spans="1:11" x14ac:dyDescent="0.2">
      <c r="A2146" s="1">
        <v>2129</v>
      </c>
      <c r="B2146" s="15">
        <f t="shared" si="330"/>
        <v>12200</v>
      </c>
      <c r="C2146" s="16">
        <f t="shared" ca="1" si="331"/>
        <v>10406.234872358928</v>
      </c>
      <c r="D2146" s="8">
        <f t="shared" ca="1" si="332"/>
        <v>312187.0461707678</v>
      </c>
      <c r="E2146" s="9">
        <f t="shared" ca="1" si="333"/>
        <v>1793.7651276410725</v>
      </c>
      <c r="F2146" s="12">
        <f t="shared" ca="1" si="334"/>
        <v>0.56522593690641232</v>
      </c>
      <c r="G2146" s="16">
        <f t="shared" ca="1" si="335"/>
        <v>750</v>
      </c>
      <c r="H2146" s="8">
        <f t="shared" ca="1" si="336"/>
        <v>9000</v>
      </c>
      <c r="I2146" s="8">
        <f t="shared" ca="1" si="337"/>
        <v>321187.0461707678</v>
      </c>
      <c r="J2146" s="8">
        <f t="shared" si="338"/>
        <v>122000</v>
      </c>
      <c r="K2146" s="17">
        <f t="shared" ca="1" si="339"/>
        <v>199187.0461707678</v>
      </c>
    </row>
    <row r="2147" spans="1:11" x14ac:dyDescent="0.2">
      <c r="A2147" s="1">
        <v>2130</v>
      </c>
      <c r="B2147" s="15">
        <f t="shared" si="330"/>
        <v>12200</v>
      </c>
      <c r="C2147" s="16">
        <f t="shared" ca="1" si="331"/>
        <v>6534.1420340570212</v>
      </c>
      <c r="D2147" s="8">
        <f t="shared" ca="1" si="332"/>
        <v>196024.26102171064</v>
      </c>
      <c r="E2147" s="9">
        <f t="shared" ca="1" si="333"/>
        <v>5665.8579659429788</v>
      </c>
      <c r="F2147" s="12">
        <f t="shared" ca="1" si="334"/>
        <v>0.15771864447097117</v>
      </c>
      <c r="G2147" s="16">
        <f t="shared" ca="1" si="335"/>
        <v>500</v>
      </c>
      <c r="H2147" s="8">
        <f t="shared" ca="1" si="336"/>
        <v>6000</v>
      </c>
      <c r="I2147" s="8">
        <f t="shared" ca="1" si="337"/>
        <v>202024.26102171064</v>
      </c>
      <c r="J2147" s="8">
        <f t="shared" si="338"/>
        <v>122000</v>
      </c>
      <c r="K2147" s="17">
        <f t="shared" ca="1" si="339"/>
        <v>80024.261021710641</v>
      </c>
    </row>
    <row r="2148" spans="1:11" x14ac:dyDescent="0.2">
      <c r="A2148" s="1">
        <v>2131</v>
      </c>
      <c r="B2148" s="15">
        <f t="shared" si="330"/>
        <v>12200</v>
      </c>
      <c r="C2148" s="16">
        <f t="shared" ca="1" si="331"/>
        <v>14128.137860726936</v>
      </c>
      <c r="D2148" s="8">
        <f t="shared" ca="1" si="332"/>
        <v>366000</v>
      </c>
      <c r="E2148" s="9">
        <f t="shared" ca="1" si="333"/>
        <v>0</v>
      </c>
      <c r="F2148" s="12">
        <f t="shared" ca="1" si="334"/>
        <v>0.85633564438997445</v>
      </c>
      <c r="G2148" s="16">
        <f t="shared" ca="1" si="335"/>
        <v>1000</v>
      </c>
      <c r="H2148" s="8">
        <f t="shared" ca="1" si="336"/>
        <v>0</v>
      </c>
      <c r="I2148" s="8">
        <f t="shared" ca="1" si="337"/>
        <v>366000</v>
      </c>
      <c r="J2148" s="8">
        <f t="shared" si="338"/>
        <v>122000</v>
      </c>
      <c r="K2148" s="17">
        <f t="shared" ca="1" si="339"/>
        <v>244000</v>
      </c>
    </row>
    <row r="2149" spans="1:11" x14ac:dyDescent="0.2">
      <c r="A2149" s="1">
        <v>2132</v>
      </c>
      <c r="B2149" s="15">
        <f t="shared" si="330"/>
        <v>12200</v>
      </c>
      <c r="C2149" s="16">
        <f t="shared" ca="1" si="331"/>
        <v>10503.497406892973</v>
      </c>
      <c r="D2149" s="8">
        <f t="shared" ca="1" si="332"/>
        <v>315104.9222067892</v>
      </c>
      <c r="E2149" s="9">
        <f t="shared" ca="1" si="333"/>
        <v>1696.5025931070268</v>
      </c>
      <c r="F2149" s="12">
        <f t="shared" ca="1" si="334"/>
        <v>0.24604313874749184</v>
      </c>
      <c r="G2149" s="16">
        <f t="shared" ca="1" si="335"/>
        <v>500</v>
      </c>
      <c r="H2149" s="8">
        <f t="shared" ca="1" si="336"/>
        <v>6000</v>
      </c>
      <c r="I2149" s="8">
        <f t="shared" ca="1" si="337"/>
        <v>321104.9222067892</v>
      </c>
      <c r="J2149" s="8">
        <f t="shared" si="338"/>
        <v>122000</v>
      </c>
      <c r="K2149" s="17">
        <f t="shared" ca="1" si="339"/>
        <v>199104.9222067892</v>
      </c>
    </row>
    <row r="2150" spans="1:11" x14ac:dyDescent="0.2">
      <c r="A2150" s="1">
        <v>2133</v>
      </c>
      <c r="B2150" s="15">
        <f t="shared" si="330"/>
        <v>12200</v>
      </c>
      <c r="C2150" s="16">
        <f t="shared" ca="1" si="331"/>
        <v>10542.473784135163</v>
      </c>
      <c r="D2150" s="8">
        <f t="shared" ca="1" si="332"/>
        <v>316274.21352405491</v>
      </c>
      <c r="E2150" s="9">
        <f t="shared" ca="1" si="333"/>
        <v>1657.5262158648366</v>
      </c>
      <c r="F2150" s="12">
        <f t="shared" ca="1" si="334"/>
        <v>7.5744533487401289E-2</v>
      </c>
      <c r="G2150" s="16">
        <f t="shared" ca="1" si="335"/>
        <v>500</v>
      </c>
      <c r="H2150" s="8">
        <f t="shared" ca="1" si="336"/>
        <v>6000</v>
      </c>
      <c r="I2150" s="8">
        <f t="shared" ca="1" si="337"/>
        <v>322274.21352405491</v>
      </c>
      <c r="J2150" s="8">
        <f t="shared" si="338"/>
        <v>122000</v>
      </c>
      <c r="K2150" s="17">
        <f t="shared" ca="1" si="339"/>
        <v>200274.21352405491</v>
      </c>
    </row>
    <row r="2151" spans="1:11" x14ac:dyDescent="0.2">
      <c r="A2151" s="1">
        <v>2134</v>
      </c>
      <c r="B2151" s="15">
        <f t="shared" si="330"/>
        <v>12200</v>
      </c>
      <c r="C2151" s="16">
        <f t="shared" ca="1" si="331"/>
        <v>8626.4222143294064</v>
      </c>
      <c r="D2151" s="8">
        <f t="shared" ca="1" si="332"/>
        <v>258792.6664298822</v>
      </c>
      <c r="E2151" s="9">
        <f t="shared" ca="1" si="333"/>
        <v>3573.5777856705936</v>
      </c>
      <c r="F2151" s="12">
        <f t="shared" ca="1" si="334"/>
        <v>0.91060838264436084</v>
      </c>
      <c r="G2151" s="16">
        <f t="shared" ca="1" si="335"/>
        <v>1000</v>
      </c>
      <c r="H2151" s="8">
        <f t="shared" ca="1" si="336"/>
        <v>12000</v>
      </c>
      <c r="I2151" s="8">
        <f t="shared" ca="1" si="337"/>
        <v>270792.66642988217</v>
      </c>
      <c r="J2151" s="8">
        <f t="shared" si="338"/>
        <v>122000</v>
      </c>
      <c r="K2151" s="17">
        <f t="shared" ca="1" si="339"/>
        <v>148792.66642988217</v>
      </c>
    </row>
    <row r="2152" spans="1:11" x14ac:dyDescent="0.2">
      <c r="A2152" s="1">
        <v>2135</v>
      </c>
      <c r="B2152" s="15">
        <f t="shared" si="330"/>
        <v>12200</v>
      </c>
      <c r="C2152" s="16">
        <f t="shared" ca="1" si="331"/>
        <v>10901.402225778007</v>
      </c>
      <c r="D2152" s="8">
        <f t="shared" ca="1" si="332"/>
        <v>327042.06677334022</v>
      </c>
      <c r="E2152" s="9">
        <f t="shared" ca="1" si="333"/>
        <v>1298.5977742219929</v>
      </c>
      <c r="F2152" s="12">
        <f t="shared" ca="1" si="334"/>
        <v>0.51683589704976451</v>
      </c>
      <c r="G2152" s="16">
        <f t="shared" ca="1" si="335"/>
        <v>750</v>
      </c>
      <c r="H2152" s="8">
        <f t="shared" ca="1" si="336"/>
        <v>9000</v>
      </c>
      <c r="I2152" s="8">
        <f t="shared" ca="1" si="337"/>
        <v>336042.06677334022</v>
      </c>
      <c r="J2152" s="8">
        <f t="shared" si="338"/>
        <v>122000</v>
      </c>
      <c r="K2152" s="17">
        <f t="shared" ca="1" si="339"/>
        <v>214042.06677334022</v>
      </c>
    </row>
    <row r="2153" spans="1:11" x14ac:dyDescent="0.2">
      <c r="A2153" s="1">
        <v>2136</v>
      </c>
      <c r="B2153" s="15">
        <f t="shared" si="330"/>
        <v>12200</v>
      </c>
      <c r="C2153" s="16">
        <f t="shared" ca="1" si="331"/>
        <v>9958.9782951251291</v>
      </c>
      <c r="D2153" s="8">
        <f t="shared" ca="1" si="332"/>
        <v>298769.34885375388</v>
      </c>
      <c r="E2153" s="9">
        <f t="shared" ca="1" si="333"/>
        <v>2241.0217048748709</v>
      </c>
      <c r="F2153" s="12">
        <f t="shared" ca="1" si="334"/>
        <v>0.84495591098058898</v>
      </c>
      <c r="G2153" s="16">
        <f t="shared" ca="1" si="335"/>
        <v>1000</v>
      </c>
      <c r="H2153" s="8">
        <f t="shared" ca="1" si="336"/>
        <v>12000</v>
      </c>
      <c r="I2153" s="8">
        <f t="shared" ca="1" si="337"/>
        <v>310769.34885375388</v>
      </c>
      <c r="J2153" s="8">
        <f t="shared" si="338"/>
        <v>122000</v>
      </c>
      <c r="K2153" s="17">
        <f t="shared" ca="1" si="339"/>
        <v>188769.34885375388</v>
      </c>
    </row>
    <row r="2154" spans="1:11" x14ac:dyDescent="0.2">
      <c r="A2154" s="1">
        <v>2137</v>
      </c>
      <c r="B2154" s="15">
        <f t="shared" si="330"/>
        <v>12200</v>
      </c>
      <c r="C2154" s="16">
        <f t="shared" ca="1" si="331"/>
        <v>9020.3808254407413</v>
      </c>
      <c r="D2154" s="8">
        <f t="shared" ca="1" si="332"/>
        <v>270611.42476322223</v>
      </c>
      <c r="E2154" s="9">
        <f t="shared" ca="1" si="333"/>
        <v>3179.6191745592587</v>
      </c>
      <c r="F2154" s="12">
        <f t="shared" ca="1" si="334"/>
        <v>0.58422965308543495</v>
      </c>
      <c r="G2154" s="16">
        <f t="shared" ca="1" si="335"/>
        <v>750</v>
      </c>
      <c r="H2154" s="8">
        <f t="shared" ca="1" si="336"/>
        <v>9000</v>
      </c>
      <c r="I2154" s="8">
        <f t="shared" ca="1" si="337"/>
        <v>279611.42476322223</v>
      </c>
      <c r="J2154" s="8">
        <f t="shared" si="338"/>
        <v>122000</v>
      </c>
      <c r="K2154" s="17">
        <f t="shared" ca="1" si="339"/>
        <v>157611.42476322223</v>
      </c>
    </row>
    <row r="2155" spans="1:11" x14ac:dyDescent="0.2">
      <c r="A2155" s="1">
        <v>2138</v>
      </c>
      <c r="B2155" s="15">
        <f t="shared" si="330"/>
        <v>12200</v>
      </c>
      <c r="C2155" s="16">
        <f t="shared" ca="1" si="331"/>
        <v>5907.1032799409695</v>
      </c>
      <c r="D2155" s="8">
        <f t="shared" ca="1" si="332"/>
        <v>177213.09839822908</v>
      </c>
      <c r="E2155" s="9">
        <f t="shared" ca="1" si="333"/>
        <v>6292.8967200590305</v>
      </c>
      <c r="F2155" s="12">
        <f t="shared" ca="1" si="334"/>
        <v>0.44045761227990121</v>
      </c>
      <c r="G2155" s="16">
        <f t="shared" ca="1" si="335"/>
        <v>750</v>
      </c>
      <c r="H2155" s="8">
        <f t="shared" ca="1" si="336"/>
        <v>9000</v>
      </c>
      <c r="I2155" s="8">
        <f t="shared" ca="1" si="337"/>
        <v>186213.09839822908</v>
      </c>
      <c r="J2155" s="8">
        <f t="shared" si="338"/>
        <v>122000</v>
      </c>
      <c r="K2155" s="17">
        <f t="shared" ca="1" si="339"/>
        <v>64213.098398229078</v>
      </c>
    </row>
    <row r="2156" spans="1:11" x14ac:dyDescent="0.2">
      <c r="A2156" s="1">
        <v>2139</v>
      </c>
      <c r="B2156" s="15">
        <f t="shared" si="330"/>
        <v>12200</v>
      </c>
      <c r="C2156" s="16">
        <f t="shared" ca="1" si="331"/>
        <v>9544.4219148128341</v>
      </c>
      <c r="D2156" s="8">
        <f t="shared" ca="1" si="332"/>
        <v>286332.657444385</v>
      </c>
      <c r="E2156" s="9">
        <f t="shared" ca="1" si="333"/>
        <v>2655.5780851871659</v>
      </c>
      <c r="F2156" s="12">
        <f t="shared" ca="1" si="334"/>
        <v>2.3451095910321129E-2</v>
      </c>
      <c r="G2156" s="16">
        <f t="shared" ca="1" si="335"/>
        <v>500</v>
      </c>
      <c r="H2156" s="8">
        <f t="shared" ca="1" si="336"/>
        <v>6000</v>
      </c>
      <c r="I2156" s="8">
        <f t="shared" ca="1" si="337"/>
        <v>292332.657444385</v>
      </c>
      <c r="J2156" s="8">
        <f t="shared" si="338"/>
        <v>122000</v>
      </c>
      <c r="K2156" s="17">
        <f t="shared" ca="1" si="339"/>
        <v>170332.657444385</v>
      </c>
    </row>
    <row r="2157" spans="1:11" x14ac:dyDescent="0.2">
      <c r="A2157" s="1">
        <v>2140</v>
      </c>
      <c r="B2157" s="15">
        <f t="shared" si="330"/>
        <v>12200</v>
      </c>
      <c r="C2157" s="16">
        <f t="shared" ca="1" si="331"/>
        <v>12518.004926247915</v>
      </c>
      <c r="D2157" s="8">
        <f t="shared" ca="1" si="332"/>
        <v>366000</v>
      </c>
      <c r="E2157" s="9">
        <f t="shared" ca="1" si="333"/>
        <v>0</v>
      </c>
      <c r="F2157" s="12">
        <f t="shared" ca="1" si="334"/>
        <v>0.49479862149692111</v>
      </c>
      <c r="G2157" s="16">
        <f t="shared" ca="1" si="335"/>
        <v>750</v>
      </c>
      <c r="H2157" s="8">
        <f t="shared" ca="1" si="336"/>
        <v>0</v>
      </c>
      <c r="I2157" s="8">
        <f t="shared" ca="1" si="337"/>
        <v>366000</v>
      </c>
      <c r="J2157" s="8">
        <f t="shared" si="338"/>
        <v>122000</v>
      </c>
      <c r="K2157" s="17">
        <f t="shared" ca="1" si="339"/>
        <v>244000</v>
      </c>
    </row>
    <row r="2158" spans="1:11" x14ac:dyDescent="0.2">
      <c r="A2158" s="1">
        <v>2141</v>
      </c>
      <c r="B2158" s="15">
        <f t="shared" si="330"/>
        <v>12200</v>
      </c>
      <c r="C2158" s="16">
        <f t="shared" ca="1" si="331"/>
        <v>9509.3602705008198</v>
      </c>
      <c r="D2158" s="8">
        <f t="shared" ca="1" si="332"/>
        <v>285280.80811502459</v>
      </c>
      <c r="E2158" s="9">
        <f t="shared" ca="1" si="333"/>
        <v>2690.6397294991802</v>
      </c>
      <c r="F2158" s="12">
        <f t="shared" ca="1" si="334"/>
        <v>0.37212498044429221</v>
      </c>
      <c r="G2158" s="16">
        <f t="shared" ca="1" si="335"/>
        <v>750</v>
      </c>
      <c r="H2158" s="8">
        <f t="shared" ca="1" si="336"/>
        <v>9000</v>
      </c>
      <c r="I2158" s="8">
        <f t="shared" ca="1" si="337"/>
        <v>294280.80811502459</v>
      </c>
      <c r="J2158" s="8">
        <f t="shared" si="338"/>
        <v>122000</v>
      </c>
      <c r="K2158" s="17">
        <f t="shared" ca="1" si="339"/>
        <v>172280.80811502459</v>
      </c>
    </row>
    <row r="2159" spans="1:11" x14ac:dyDescent="0.2">
      <c r="A2159" s="1">
        <v>2142</v>
      </c>
      <c r="B2159" s="15">
        <f t="shared" si="330"/>
        <v>12200</v>
      </c>
      <c r="C2159" s="16">
        <f t="shared" ca="1" si="331"/>
        <v>10263.018720818582</v>
      </c>
      <c r="D2159" s="8">
        <f t="shared" ca="1" si="332"/>
        <v>307890.56162455748</v>
      </c>
      <c r="E2159" s="9">
        <f t="shared" ca="1" si="333"/>
        <v>1936.9812791814184</v>
      </c>
      <c r="F2159" s="12">
        <f t="shared" ca="1" si="334"/>
        <v>0.15404109339603822</v>
      </c>
      <c r="G2159" s="16">
        <f t="shared" ca="1" si="335"/>
        <v>500</v>
      </c>
      <c r="H2159" s="8">
        <f t="shared" ca="1" si="336"/>
        <v>6000</v>
      </c>
      <c r="I2159" s="8">
        <f t="shared" ca="1" si="337"/>
        <v>313890.56162455748</v>
      </c>
      <c r="J2159" s="8">
        <f t="shared" si="338"/>
        <v>122000</v>
      </c>
      <c r="K2159" s="17">
        <f t="shared" ca="1" si="339"/>
        <v>191890.56162455748</v>
      </c>
    </row>
    <row r="2160" spans="1:11" x14ac:dyDescent="0.2">
      <c r="A2160" s="1">
        <v>2143</v>
      </c>
      <c r="B2160" s="15">
        <f t="shared" si="330"/>
        <v>12200</v>
      </c>
      <c r="C2160" s="16">
        <f t="shared" ca="1" si="331"/>
        <v>8855.2995259489835</v>
      </c>
      <c r="D2160" s="8">
        <f t="shared" ca="1" si="332"/>
        <v>265658.98577846948</v>
      </c>
      <c r="E2160" s="9">
        <f t="shared" ca="1" si="333"/>
        <v>3344.7004740510165</v>
      </c>
      <c r="F2160" s="12">
        <f t="shared" ca="1" si="334"/>
        <v>0.37327481859361411</v>
      </c>
      <c r="G2160" s="16">
        <f t="shared" ca="1" si="335"/>
        <v>750</v>
      </c>
      <c r="H2160" s="8">
        <f t="shared" ca="1" si="336"/>
        <v>9000</v>
      </c>
      <c r="I2160" s="8">
        <f t="shared" ca="1" si="337"/>
        <v>274658.98577846948</v>
      </c>
      <c r="J2160" s="8">
        <f t="shared" si="338"/>
        <v>122000</v>
      </c>
      <c r="K2160" s="17">
        <f t="shared" ca="1" si="339"/>
        <v>152658.98577846948</v>
      </c>
    </row>
    <row r="2161" spans="1:11" x14ac:dyDescent="0.2">
      <c r="A2161" s="1">
        <v>2144</v>
      </c>
      <c r="B2161" s="15">
        <f t="shared" si="330"/>
        <v>12200</v>
      </c>
      <c r="C2161" s="16">
        <f t="shared" ca="1" si="331"/>
        <v>5091.0304230462834</v>
      </c>
      <c r="D2161" s="8">
        <f t="shared" ca="1" si="332"/>
        <v>152730.91269138851</v>
      </c>
      <c r="E2161" s="9">
        <f t="shared" ca="1" si="333"/>
        <v>7108.9695769537166</v>
      </c>
      <c r="F2161" s="12">
        <f t="shared" ca="1" si="334"/>
        <v>0.68561326280026436</v>
      </c>
      <c r="G2161" s="16">
        <f t="shared" ca="1" si="335"/>
        <v>750</v>
      </c>
      <c r="H2161" s="8">
        <f t="shared" ca="1" si="336"/>
        <v>9000</v>
      </c>
      <c r="I2161" s="8">
        <f t="shared" ca="1" si="337"/>
        <v>161730.91269138851</v>
      </c>
      <c r="J2161" s="8">
        <f t="shared" si="338"/>
        <v>122000</v>
      </c>
      <c r="K2161" s="17">
        <f t="shared" ca="1" si="339"/>
        <v>39730.912691388512</v>
      </c>
    </row>
    <row r="2162" spans="1:11" x14ac:dyDescent="0.2">
      <c r="A2162" s="1">
        <v>2145</v>
      </c>
      <c r="B2162" s="15">
        <f t="shared" si="330"/>
        <v>12200</v>
      </c>
      <c r="C2162" s="16">
        <f t="shared" ca="1" si="331"/>
        <v>11581.752500842813</v>
      </c>
      <c r="D2162" s="8">
        <f t="shared" ca="1" si="332"/>
        <v>347452.57502528437</v>
      </c>
      <c r="E2162" s="9">
        <f t="shared" ca="1" si="333"/>
        <v>618.24749915718712</v>
      </c>
      <c r="F2162" s="12">
        <f t="shared" ca="1" si="334"/>
        <v>0.19788036185877156</v>
      </c>
      <c r="G2162" s="16">
        <f t="shared" ca="1" si="335"/>
        <v>500</v>
      </c>
      <c r="H2162" s="8">
        <f t="shared" ca="1" si="336"/>
        <v>6000</v>
      </c>
      <c r="I2162" s="8">
        <f t="shared" ca="1" si="337"/>
        <v>353452.57502528437</v>
      </c>
      <c r="J2162" s="8">
        <f t="shared" si="338"/>
        <v>122000</v>
      </c>
      <c r="K2162" s="17">
        <f t="shared" ca="1" si="339"/>
        <v>231452.57502528437</v>
      </c>
    </row>
    <row r="2163" spans="1:11" x14ac:dyDescent="0.2">
      <c r="A2163" s="1">
        <v>2146</v>
      </c>
      <c r="B2163" s="15">
        <f t="shared" si="330"/>
        <v>12200</v>
      </c>
      <c r="C2163" s="16">
        <f t="shared" ca="1" si="331"/>
        <v>6647.7445549197091</v>
      </c>
      <c r="D2163" s="8">
        <f t="shared" ca="1" si="332"/>
        <v>199432.33664759126</v>
      </c>
      <c r="E2163" s="9">
        <f t="shared" ca="1" si="333"/>
        <v>5552.2554450802909</v>
      </c>
      <c r="F2163" s="12">
        <f t="shared" ca="1" si="334"/>
        <v>0.56724313882706046</v>
      </c>
      <c r="G2163" s="16">
        <f t="shared" ca="1" si="335"/>
        <v>750</v>
      </c>
      <c r="H2163" s="8">
        <f t="shared" ca="1" si="336"/>
        <v>9000</v>
      </c>
      <c r="I2163" s="8">
        <f t="shared" ca="1" si="337"/>
        <v>208432.33664759126</v>
      </c>
      <c r="J2163" s="8">
        <f t="shared" si="338"/>
        <v>122000</v>
      </c>
      <c r="K2163" s="17">
        <f t="shared" ca="1" si="339"/>
        <v>86432.336647591263</v>
      </c>
    </row>
    <row r="2164" spans="1:11" x14ac:dyDescent="0.2">
      <c r="A2164" s="1">
        <v>2147</v>
      </c>
      <c r="B2164" s="15">
        <f t="shared" si="330"/>
        <v>12200</v>
      </c>
      <c r="C2164" s="16">
        <f t="shared" ca="1" si="331"/>
        <v>13061.909649749185</v>
      </c>
      <c r="D2164" s="8">
        <f t="shared" ca="1" si="332"/>
        <v>366000</v>
      </c>
      <c r="E2164" s="9">
        <f t="shared" ca="1" si="333"/>
        <v>0</v>
      </c>
      <c r="F2164" s="12">
        <f t="shared" ca="1" si="334"/>
        <v>0.36309017861722082</v>
      </c>
      <c r="G2164" s="16">
        <f t="shared" ca="1" si="335"/>
        <v>750</v>
      </c>
      <c r="H2164" s="8">
        <f t="shared" ca="1" si="336"/>
        <v>0</v>
      </c>
      <c r="I2164" s="8">
        <f t="shared" ca="1" si="337"/>
        <v>366000</v>
      </c>
      <c r="J2164" s="8">
        <f t="shared" si="338"/>
        <v>122000</v>
      </c>
      <c r="K2164" s="17">
        <f t="shared" ca="1" si="339"/>
        <v>244000</v>
      </c>
    </row>
    <row r="2165" spans="1:11" x14ac:dyDescent="0.2">
      <c r="A2165" s="1">
        <v>2148</v>
      </c>
      <c r="B2165" s="15">
        <f t="shared" si="330"/>
        <v>12200</v>
      </c>
      <c r="C2165" s="16">
        <f t="shared" ca="1" si="331"/>
        <v>12929.677832021109</v>
      </c>
      <c r="D2165" s="8">
        <f t="shared" ca="1" si="332"/>
        <v>366000</v>
      </c>
      <c r="E2165" s="9">
        <f t="shared" ca="1" si="333"/>
        <v>0</v>
      </c>
      <c r="F2165" s="12">
        <f t="shared" ca="1" si="334"/>
        <v>0.94783868560604179</v>
      </c>
      <c r="G2165" s="16">
        <f t="shared" ca="1" si="335"/>
        <v>1000</v>
      </c>
      <c r="H2165" s="8">
        <f t="shared" ca="1" si="336"/>
        <v>0</v>
      </c>
      <c r="I2165" s="8">
        <f t="shared" ca="1" si="337"/>
        <v>366000</v>
      </c>
      <c r="J2165" s="8">
        <f t="shared" si="338"/>
        <v>122000</v>
      </c>
      <c r="K2165" s="17">
        <f t="shared" ca="1" si="339"/>
        <v>244000</v>
      </c>
    </row>
    <row r="2166" spans="1:11" x14ac:dyDescent="0.2">
      <c r="A2166" s="1">
        <v>2149</v>
      </c>
      <c r="B2166" s="15">
        <f t="shared" si="330"/>
        <v>12200</v>
      </c>
      <c r="C2166" s="16">
        <f t="shared" ca="1" si="331"/>
        <v>7808.6091858166365</v>
      </c>
      <c r="D2166" s="8">
        <f t="shared" ca="1" si="332"/>
        <v>234258.2755744991</v>
      </c>
      <c r="E2166" s="9">
        <f t="shared" ca="1" si="333"/>
        <v>4391.3908141833635</v>
      </c>
      <c r="F2166" s="12">
        <f t="shared" ca="1" si="334"/>
        <v>0.64380669609868801</v>
      </c>
      <c r="G2166" s="16">
        <f t="shared" ca="1" si="335"/>
        <v>750</v>
      </c>
      <c r="H2166" s="8">
        <f t="shared" ca="1" si="336"/>
        <v>9000</v>
      </c>
      <c r="I2166" s="8">
        <f t="shared" ca="1" si="337"/>
        <v>243258.2755744991</v>
      </c>
      <c r="J2166" s="8">
        <f t="shared" si="338"/>
        <v>122000</v>
      </c>
      <c r="K2166" s="17">
        <f t="shared" ca="1" si="339"/>
        <v>121258.2755744991</v>
      </c>
    </row>
    <row r="2167" spans="1:11" x14ac:dyDescent="0.2">
      <c r="A2167" s="1">
        <v>2150</v>
      </c>
      <c r="B2167" s="15">
        <f t="shared" si="330"/>
        <v>12200</v>
      </c>
      <c r="C2167" s="16">
        <f t="shared" ca="1" si="331"/>
        <v>10726.300729894985</v>
      </c>
      <c r="D2167" s="8">
        <f t="shared" ca="1" si="332"/>
        <v>321789.02189684956</v>
      </c>
      <c r="E2167" s="9">
        <f t="shared" ca="1" si="333"/>
        <v>1473.6992701050149</v>
      </c>
      <c r="F2167" s="12">
        <f t="shared" ca="1" si="334"/>
        <v>0.26730732381238576</v>
      </c>
      <c r="G2167" s="16">
        <f t="shared" ca="1" si="335"/>
        <v>500</v>
      </c>
      <c r="H2167" s="8">
        <f t="shared" ca="1" si="336"/>
        <v>6000</v>
      </c>
      <c r="I2167" s="8">
        <f t="shared" ca="1" si="337"/>
        <v>327789.02189684956</v>
      </c>
      <c r="J2167" s="8">
        <f t="shared" si="338"/>
        <v>122000</v>
      </c>
      <c r="K2167" s="17">
        <f t="shared" ca="1" si="339"/>
        <v>205789.02189684956</v>
      </c>
    </row>
    <row r="2168" spans="1:11" x14ac:dyDescent="0.2">
      <c r="A2168" s="1">
        <v>2151</v>
      </c>
      <c r="B2168" s="15">
        <f t="shared" si="330"/>
        <v>12200</v>
      </c>
      <c r="C2168" s="16">
        <f t="shared" ca="1" si="331"/>
        <v>8008.0997025862489</v>
      </c>
      <c r="D2168" s="8">
        <f t="shared" ca="1" si="332"/>
        <v>240242.99107758747</v>
      </c>
      <c r="E2168" s="9">
        <f t="shared" ca="1" si="333"/>
        <v>4191.9002974137511</v>
      </c>
      <c r="F2168" s="12">
        <f t="shared" ca="1" si="334"/>
        <v>0.10729617113138057</v>
      </c>
      <c r="G2168" s="16">
        <f t="shared" ca="1" si="335"/>
        <v>500</v>
      </c>
      <c r="H2168" s="8">
        <f t="shared" ca="1" si="336"/>
        <v>6000</v>
      </c>
      <c r="I2168" s="8">
        <f t="shared" ca="1" si="337"/>
        <v>246242.99107758747</v>
      </c>
      <c r="J2168" s="8">
        <f t="shared" si="338"/>
        <v>122000</v>
      </c>
      <c r="K2168" s="17">
        <f t="shared" ca="1" si="339"/>
        <v>124242.99107758747</v>
      </c>
    </row>
    <row r="2169" spans="1:11" x14ac:dyDescent="0.2">
      <c r="A2169" s="1">
        <v>2152</v>
      </c>
      <c r="B2169" s="15">
        <f t="shared" si="330"/>
        <v>12200</v>
      </c>
      <c r="C2169" s="16">
        <f t="shared" ca="1" si="331"/>
        <v>10638.516649647961</v>
      </c>
      <c r="D2169" s="8">
        <f t="shared" ca="1" si="332"/>
        <v>319155.49948943884</v>
      </c>
      <c r="E2169" s="9">
        <f t="shared" ca="1" si="333"/>
        <v>1561.4833503520385</v>
      </c>
      <c r="F2169" s="12">
        <f t="shared" ca="1" si="334"/>
        <v>0.38269871342265538</v>
      </c>
      <c r="G2169" s="16">
        <f t="shared" ca="1" si="335"/>
        <v>750</v>
      </c>
      <c r="H2169" s="8">
        <f t="shared" ca="1" si="336"/>
        <v>9000</v>
      </c>
      <c r="I2169" s="8">
        <f t="shared" ca="1" si="337"/>
        <v>328155.49948943884</v>
      </c>
      <c r="J2169" s="8">
        <f t="shared" si="338"/>
        <v>122000</v>
      </c>
      <c r="K2169" s="17">
        <f t="shared" ca="1" si="339"/>
        <v>206155.49948943884</v>
      </c>
    </row>
    <row r="2170" spans="1:11" x14ac:dyDescent="0.2">
      <c r="A2170" s="1">
        <v>2153</v>
      </c>
      <c r="B2170" s="15">
        <f t="shared" si="330"/>
        <v>12200</v>
      </c>
      <c r="C2170" s="16">
        <f t="shared" ca="1" si="331"/>
        <v>12880.0251868382</v>
      </c>
      <c r="D2170" s="8">
        <f t="shared" ca="1" si="332"/>
        <v>366000</v>
      </c>
      <c r="E2170" s="9">
        <f t="shared" ca="1" si="333"/>
        <v>0</v>
      </c>
      <c r="F2170" s="12">
        <f t="shared" ca="1" si="334"/>
        <v>2.5220310512226174E-3</v>
      </c>
      <c r="G2170" s="16">
        <f t="shared" ca="1" si="335"/>
        <v>500</v>
      </c>
      <c r="H2170" s="8">
        <f t="shared" ca="1" si="336"/>
        <v>0</v>
      </c>
      <c r="I2170" s="8">
        <f t="shared" ca="1" si="337"/>
        <v>366000</v>
      </c>
      <c r="J2170" s="8">
        <f t="shared" si="338"/>
        <v>122000</v>
      </c>
      <c r="K2170" s="17">
        <f t="shared" ca="1" si="339"/>
        <v>244000</v>
      </c>
    </row>
    <row r="2171" spans="1:11" x14ac:dyDescent="0.2">
      <c r="A2171" s="1">
        <v>2154</v>
      </c>
      <c r="B2171" s="15">
        <f t="shared" si="330"/>
        <v>12200</v>
      </c>
      <c r="C2171" s="16">
        <f t="shared" ca="1" si="331"/>
        <v>6243.243663412155</v>
      </c>
      <c r="D2171" s="8">
        <f t="shared" ca="1" si="332"/>
        <v>187297.30990236465</v>
      </c>
      <c r="E2171" s="9">
        <f t="shared" ca="1" si="333"/>
        <v>5956.756336587845</v>
      </c>
      <c r="F2171" s="12">
        <f t="shared" ca="1" si="334"/>
        <v>0.24373264680622642</v>
      </c>
      <c r="G2171" s="16">
        <f t="shared" ca="1" si="335"/>
        <v>500</v>
      </c>
      <c r="H2171" s="8">
        <f t="shared" ca="1" si="336"/>
        <v>6000</v>
      </c>
      <c r="I2171" s="8">
        <f t="shared" ca="1" si="337"/>
        <v>193297.30990236465</v>
      </c>
      <c r="J2171" s="8">
        <f t="shared" si="338"/>
        <v>122000</v>
      </c>
      <c r="K2171" s="17">
        <f t="shared" ca="1" si="339"/>
        <v>71297.30990236465</v>
      </c>
    </row>
    <row r="2172" spans="1:11" x14ac:dyDescent="0.2">
      <c r="A2172" s="1">
        <v>2155</v>
      </c>
      <c r="B2172" s="15">
        <f t="shared" si="330"/>
        <v>12200</v>
      </c>
      <c r="C2172" s="16">
        <f t="shared" ca="1" si="331"/>
        <v>5833.7853801594074</v>
      </c>
      <c r="D2172" s="8">
        <f t="shared" ca="1" si="332"/>
        <v>175013.56140478223</v>
      </c>
      <c r="E2172" s="9">
        <f t="shared" ca="1" si="333"/>
        <v>6366.2146198405926</v>
      </c>
      <c r="F2172" s="12">
        <f t="shared" ca="1" si="334"/>
        <v>0.76800464943973967</v>
      </c>
      <c r="G2172" s="16">
        <f t="shared" ca="1" si="335"/>
        <v>1000</v>
      </c>
      <c r="H2172" s="8">
        <f t="shared" ca="1" si="336"/>
        <v>12000</v>
      </c>
      <c r="I2172" s="8">
        <f t="shared" ca="1" si="337"/>
        <v>187013.56140478223</v>
      </c>
      <c r="J2172" s="8">
        <f t="shared" si="338"/>
        <v>122000</v>
      </c>
      <c r="K2172" s="17">
        <f t="shared" ca="1" si="339"/>
        <v>65013.561404782231</v>
      </c>
    </row>
    <row r="2173" spans="1:11" x14ac:dyDescent="0.2">
      <c r="A2173" s="1">
        <v>2156</v>
      </c>
      <c r="B2173" s="15">
        <f t="shared" si="330"/>
        <v>12200</v>
      </c>
      <c r="C2173" s="16">
        <f t="shared" ca="1" si="331"/>
        <v>13467.157890823866</v>
      </c>
      <c r="D2173" s="8">
        <f t="shared" ca="1" si="332"/>
        <v>366000</v>
      </c>
      <c r="E2173" s="9">
        <f t="shared" ca="1" si="333"/>
        <v>0</v>
      </c>
      <c r="F2173" s="12">
        <f t="shared" ca="1" si="334"/>
        <v>0.97097392320362408</v>
      </c>
      <c r="G2173" s="16">
        <f t="shared" ca="1" si="335"/>
        <v>1000</v>
      </c>
      <c r="H2173" s="8">
        <f t="shared" ca="1" si="336"/>
        <v>0</v>
      </c>
      <c r="I2173" s="8">
        <f t="shared" ca="1" si="337"/>
        <v>366000</v>
      </c>
      <c r="J2173" s="8">
        <f t="shared" si="338"/>
        <v>122000</v>
      </c>
      <c r="K2173" s="17">
        <f t="shared" ca="1" si="339"/>
        <v>244000</v>
      </c>
    </row>
    <row r="2174" spans="1:11" x14ac:dyDescent="0.2">
      <c r="A2174" s="1">
        <v>2157</v>
      </c>
      <c r="B2174" s="15">
        <f t="shared" si="330"/>
        <v>12200</v>
      </c>
      <c r="C2174" s="16">
        <f t="shared" ca="1" si="331"/>
        <v>6060.1016019086865</v>
      </c>
      <c r="D2174" s="8">
        <f t="shared" ca="1" si="332"/>
        <v>181803.0480572606</v>
      </c>
      <c r="E2174" s="9">
        <f t="shared" ca="1" si="333"/>
        <v>6139.8983980913135</v>
      </c>
      <c r="F2174" s="12">
        <f t="shared" ca="1" si="334"/>
        <v>0.74107365661067437</v>
      </c>
      <c r="G2174" s="16">
        <f t="shared" ca="1" si="335"/>
        <v>1000</v>
      </c>
      <c r="H2174" s="8">
        <f t="shared" ca="1" si="336"/>
        <v>12000</v>
      </c>
      <c r="I2174" s="8">
        <f t="shared" ca="1" si="337"/>
        <v>193803.0480572606</v>
      </c>
      <c r="J2174" s="8">
        <f t="shared" si="338"/>
        <v>122000</v>
      </c>
      <c r="K2174" s="17">
        <f t="shared" ca="1" si="339"/>
        <v>71803.048057260603</v>
      </c>
    </row>
    <row r="2175" spans="1:11" x14ac:dyDescent="0.2">
      <c r="A2175" s="1">
        <v>2158</v>
      </c>
      <c r="B2175" s="15">
        <f t="shared" si="330"/>
        <v>12200</v>
      </c>
      <c r="C2175" s="16">
        <f t="shared" ca="1" si="331"/>
        <v>10744.512002989246</v>
      </c>
      <c r="D2175" s="8">
        <f t="shared" ca="1" si="332"/>
        <v>322335.36008967739</v>
      </c>
      <c r="E2175" s="9">
        <f t="shared" ca="1" si="333"/>
        <v>1455.487997010754</v>
      </c>
      <c r="F2175" s="12">
        <f t="shared" ca="1" si="334"/>
        <v>0.19353582869537178</v>
      </c>
      <c r="G2175" s="16">
        <f t="shared" ca="1" si="335"/>
        <v>500</v>
      </c>
      <c r="H2175" s="8">
        <f t="shared" ca="1" si="336"/>
        <v>6000</v>
      </c>
      <c r="I2175" s="8">
        <f t="shared" ca="1" si="337"/>
        <v>328335.36008967739</v>
      </c>
      <c r="J2175" s="8">
        <f t="shared" si="338"/>
        <v>122000</v>
      </c>
      <c r="K2175" s="17">
        <f t="shared" ca="1" si="339"/>
        <v>206335.36008967739</v>
      </c>
    </row>
    <row r="2176" spans="1:11" x14ac:dyDescent="0.2">
      <c r="A2176" s="1">
        <v>2159</v>
      </c>
      <c r="B2176" s="15">
        <f t="shared" si="330"/>
        <v>12200</v>
      </c>
      <c r="C2176" s="16">
        <f t="shared" ca="1" si="331"/>
        <v>7703.1039948134694</v>
      </c>
      <c r="D2176" s="8">
        <f t="shared" ca="1" si="332"/>
        <v>231093.11984440408</v>
      </c>
      <c r="E2176" s="9">
        <f t="shared" ca="1" si="333"/>
        <v>4496.8960051865306</v>
      </c>
      <c r="F2176" s="12">
        <f t="shared" ca="1" si="334"/>
        <v>8.0633470591424339E-2</v>
      </c>
      <c r="G2176" s="16">
        <f t="shared" ca="1" si="335"/>
        <v>500</v>
      </c>
      <c r="H2176" s="8">
        <f t="shared" ca="1" si="336"/>
        <v>6000</v>
      </c>
      <c r="I2176" s="8">
        <f t="shared" ca="1" si="337"/>
        <v>237093.11984440408</v>
      </c>
      <c r="J2176" s="8">
        <f t="shared" si="338"/>
        <v>122000</v>
      </c>
      <c r="K2176" s="17">
        <f t="shared" ca="1" si="339"/>
        <v>115093.11984440408</v>
      </c>
    </row>
    <row r="2177" spans="1:11" x14ac:dyDescent="0.2">
      <c r="A2177" s="1">
        <v>2160</v>
      </c>
      <c r="B2177" s="15">
        <f t="shared" si="330"/>
        <v>12200</v>
      </c>
      <c r="C2177" s="16">
        <f t="shared" ca="1" si="331"/>
        <v>8717.1094051104792</v>
      </c>
      <c r="D2177" s="8">
        <f t="shared" ca="1" si="332"/>
        <v>261513.28215331439</v>
      </c>
      <c r="E2177" s="9">
        <f t="shared" ca="1" si="333"/>
        <v>3482.8905948895208</v>
      </c>
      <c r="F2177" s="12">
        <f t="shared" ca="1" si="334"/>
        <v>0.21150442927184632</v>
      </c>
      <c r="G2177" s="16">
        <f t="shared" ca="1" si="335"/>
        <v>500</v>
      </c>
      <c r="H2177" s="8">
        <f t="shared" ca="1" si="336"/>
        <v>6000</v>
      </c>
      <c r="I2177" s="8">
        <f t="shared" ca="1" si="337"/>
        <v>267513.28215331439</v>
      </c>
      <c r="J2177" s="8">
        <f t="shared" si="338"/>
        <v>122000</v>
      </c>
      <c r="K2177" s="17">
        <f t="shared" ca="1" si="339"/>
        <v>145513.28215331439</v>
      </c>
    </row>
    <row r="2178" spans="1:11" x14ac:dyDescent="0.2">
      <c r="A2178" s="1">
        <v>2161</v>
      </c>
      <c r="B2178" s="15">
        <f t="shared" si="330"/>
        <v>12200</v>
      </c>
      <c r="C2178" s="16">
        <f t="shared" ca="1" si="331"/>
        <v>6249.2930327958857</v>
      </c>
      <c r="D2178" s="8">
        <f t="shared" ca="1" si="332"/>
        <v>187478.79098387656</v>
      </c>
      <c r="E2178" s="9">
        <f t="shared" ca="1" si="333"/>
        <v>5950.7069672041143</v>
      </c>
      <c r="F2178" s="12">
        <f t="shared" ca="1" si="334"/>
        <v>0.37136675335402036</v>
      </c>
      <c r="G2178" s="16">
        <f t="shared" ca="1" si="335"/>
        <v>750</v>
      </c>
      <c r="H2178" s="8">
        <f t="shared" ca="1" si="336"/>
        <v>9000</v>
      </c>
      <c r="I2178" s="8">
        <f t="shared" ca="1" si="337"/>
        <v>196478.79098387656</v>
      </c>
      <c r="J2178" s="8">
        <f t="shared" si="338"/>
        <v>122000</v>
      </c>
      <c r="K2178" s="17">
        <f t="shared" ca="1" si="339"/>
        <v>74478.790983876563</v>
      </c>
    </row>
    <row r="2179" spans="1:11" x14ac:dyDescent="0.2">
      <c r="A2179" s="1">
        <v>2162</v>
      </c>
      <c r="B2179" s="15">
        <f t="shared" si="330"/>
        <v>12200</v>
      </c>
      <c r="C2179" s="16">
        <f t="shared" ca="1" si="331"/>
        <v>14299.542616224557</v>
      </c>
      <c r="D2179" s="8">
        <f t="shared" ca="1" si="332"/>
        <v>366000</v>
      </c>
      <c r="E2179" s="9">
        <f t="shared" ca="1" si="333"/>
        <v>0</v>
      </c>
      <c r="F2179" s="12">
        <f t="shared" ca="1" si="334"/>
        <v>0.16060155241756024</v>
      </c>
      <c r="G2179" s="16">
        <f t="shared" ca="1" si="335"/>
        <v>500</v>
      </c>
      <c r="H2179" s="8">
        <f t="shared" ca="1" si="336"/>
        <v>0</v>
      </c>
      <c r="I2179" s="8">
        <f t="shared" ca="1" si="337"/>
        <v>366000</v>
      </c>
      <c r="J2179" s="8">
        <f t="shared" si="338"/>
        <v>122000</v>
      </c>
      <c r="K2179" s="17">
        <f t="shared" ca="1" si="339"/>
        <v>244000</v>
      </c>
    </row>
    <row r="2180" spans="1:11" x14ac:dyDescent="0.2">
      <c r="A2180" s="1">
        <v>2163</v>
      </c>
      <c r="B2180" s="15">
        <f t="shared" si="330"/>
        <v>12200</v>
      </c>
      <c r="C2180" s="16">
        <f t="shared" ca="1" si="331"/>
        <v>5295.9174816176728</v>
      </c>
      <c r="D2180" s="8">
        <f t="shared" ca="1" si="332"/>
        <v>158877.5244485302</v>
      </c>
      <c r="E2180" s="9">
        <f t="shared" ca="1" si="333"/>
        <v>6904.0825183823272</v>
      </c>
      <c r="F2180" s="12">
        <f t="shared" ca="1" si="334"/>
        <v>0.60599087626373827</v>
      </c>
      <c r="G2180" s="16">
        <f t="shared" ca="1" si="335"/>
        <v>750</v>
      </c>
      <c r="H2180" s="8">
        <f t="shared" ca="1" si="336"/>
        <v>9000</v>
      </c>
      <c r="I2180" s="8">
        <f t="shared" ca="1" si="337"/>
        <v>167877.5244485302</v>
      </c>
      <c r="J2180" s="8">
        <f t="shared" si="338"/>
        <v>122000</v>
      </c>
      <c r="K2180" s="17">
        <f t="shared" ca="1" si="339"/>
        <v>45877.524448530196</v>
      </c>
    </row>
    <row r="2181" spans="1:11" x14ac:dyDescent="0.2">
      <c r="A2181" s="1">
        <v>2164</v>
      </c>
      <c r="B2181" s="15">
        <f t="shared" si="330"/>
        <v>12200</v>
      </c>
      <c r="C2181" s="16">
        <f t="shared" ca="1" si="331"/>
        <v>12929.19295277152</v>
      </c>
      <c r="D2181" s="8">
        <f t="shared" ca="1" si="332"/>
        <v>366000</v>
      </c>
      <c r="E2181" s="9">
        <f t="shared" ca="1" si="333"/>
        <v>0</v>
      </c>
      <c r="F2181" s="12">
        <f t="shared" ca="1" si="334"/>
        <v>0.49512361178248288</v>
      </c>
      <c r="G2181" s="16">
        <f t="shared" ca="1" si="335"/>
        <v>750</v>
      </c>
      <c r="H2181" s="8">
        <f t="shared" ca="1" si="336"/>
        <v>0</v>
      </c>
      <c r="I2181" s="8">
        <f t="shared" ca="1" si="337"/>
        <v>366000</v>
      </c>
      <c r="J2181" s="8">
        <f t="shared" si="338"/>
        <v>122000</v>
      </c>
      <c r="K2181" s="17">
        <f t="shared" ca="1" si="339"/>
        <v>244000</v>
      </c>
    </row>
    <row r="2182" spans="1:11" x14ac:dyDescent="0.2">
      <c r="A2182" s="1">
        <v>2165</v>
      </c>
      <c r="B2182" s="15">
        <f t="shared" si="330"/>
        <v>12200</v>
      </c>
      <c r="C2182" s="16">
        <f t="shared" ca="1" si="331"/>
        <v>9684.4230441890832</v>
      </c>
      <c r="D2182" s="8">
        <f t="shared" ca="1" si="332"/>
        <v>290532.69132567249</v>
      </c>
      <c r="E2182" s="9">
        <f t="shared" ca="1" si="333"/>
        <v>2515.5769558109168</v>
      </c>
      <c r="F2182" s="12">
        <f t="shared" ca="1" si="334"/>
        <v>0.95102619173265723</v>
      </c>
      <c r="G2182" s="16">
        <f t="shared" ca="1" si="335"/>
        <v>1000</v>
      </c>
      <c r="H2182" s="8">
        <f t="shared" ca="1" si="336"/>
        <v>12000</v>
      </c>
      <c r="I2182" s="8">
        <f t="shared" ca="1" si="337"/>
        <v>302532.69132567249</v>
      </c>
      <c r="J2182" s="8">
        <f t="shared" si="338"/>
        <v>122000</v>
      </c>
      <c r="K2182" s="17">
        <f t="shared" ca="1" si="339"/>
        <v>180532.69132567249</v>
      </c>
    </row>
    <row r="2183" spans="1:11" x14ac:dyDescent="0.2">
      <c r="A2183" s="1">
        <v>2166</v>
      </c>
      <c r="B2183" s="15">
        <f t="shared" si="330"/>
        <v>12200</v>
      </c>
      <c r="C2183" s="16">
        <f t="shared" ca="1" si="331"/>
        <v>12428.173131275576</v>
      </c>
      <c r="D2183" s="8">
        <f t="shared" ca="1" si="332"/>
        <v>366000</v>
      </c>
      <c r="E2183" s="9">
        <f t="shared" ca="1" si="333"/>
        <v>0</v>
      </c>
      <c r="F2183" s="12">
        <f t="shared" ca="1" si="334"/>
        <v>8.6783973840071416E-2</v>
      </c>
      <c r="G2183" s="16">
        <f t="shared" ca="1" si="335"/>
        <v>500</v>
      </c>
      <c r="H2183" s="8">
        <f t="shared" ca="1" si="336"/>
        <v>0</v>
      </c>
      <c r="I2183" s="8">
        <f t="shared" ca="1" si="337"/>
        <v>366000</v>
      </c>
      <c r="J2183" s="8">
        <f t="shared" si="338"/>
        <v>122000</v>
      </c>
      <c r="K2183" s="17">
        <f t="shared" ca="1" si="339"/>
        <v>244000</v>
      </c>
    </row>
    <row r="2184" spans="1:11" x14ac:dyDescent="0.2">
      <c r="A2184" s="1">
        <v>2167</v>
      </c>
      <c r="B2184" s="15">
        <f t="shared" si="330"/>
        <v>12200</v>
      </c>
      <c r="C2184" s="16">
        <f t="shared" ca="1" si="331"/>
        <v>8791.7296849285831</v>
      </c>
      <c r="D2184" s="8">
        <f t="shared" ca="1" si="332"/>
        <v>263751.8905478575</v>
      </c>
      <c r="E2184" s="9">
        <f t="shared" ca="1" si="333"/>
        <v>3408.2703150714169</v>
      </c>
      <c r="F2184" s="12">
        <f t="shared" ca="1" si="334"/>
        <v>0.59536303756911158</v>
      </c>
      <c r="G2184" s="16">
        <f t="shared" ca="1" si="335"/>
        <v>750</v>
      </c>
      <c r="H2184" s="8">
        <f t="shared" ca="1" si="336"/>
        <v>9000</v>
      </c>
      <c r="I2184" s="8">
        <f t="shared" ca="1" si="337"/>
        <v>272751.8905478575</v>
      </c>
      <c r="J2184" s="8">
        <f t="shared" si="338"/>
        <v>122000</v>
      </c>
      <c r="K2184" s="17">
        <f t="shared" ca="1" si="339"/>
        <v>150751.8905478575</v>
      </c>
    </row>
    <row r="2185" spans="1:11" x14ac:dyDescent="0.2">
      <c r="A2185" s="1">
        <v>2168</v>
      </c>
      <c r="B2185" s="15">
        <f t="shared" si="330"/>
        <v>12200</v>
      </c>
      <c r="C2185" s="16">
        <f t="shared" ca="1" si="331"/>
        <v>14512.458379566158</v>
      </c>
      <c r="D2185" s="8">
        <f t="shared" ca="1" si="332"/>
        <v>366000</v>
      </c>
      <c r="E2185" s="9">
        <f t="shared" ca="1" si="333"/>
        <v>0</v>
      </c>
      <c r="F2185" s="12">
        <f t="shared" ca="1" si="334"/>
        <v>0.19514088602429402</v>
      </c>
      <c r="G2185" s="16">
        <f t="shared" ca="1" si="335"/>
        <v>500</v>
      </c>
      <c r="H2185" s="8">
        <f t="shared" ca="1" si="336"/>
        <v>0</v>
      </c>
      <c r="I2185" s="8">
        <f t="shared" ca="1" si="337"/>
        <v>366000</v>
      </c>
      <c r="J2185" s="8">
        <f t="shared" si="338"/>
        <v>122000</v>
      </c>
      <c r="K2185" s="17">
        <f t="shared" ca="1" si="339"/>
        <v>244000</v>
      </c>
    </row>
    <row r="2186" spans="1:11" x14ac:dyDescent="0.2">
      <c r="A2186" s="1">
        <v>2169</v>
      </c>
      <c r="B2186" s="15">
        <f t="shared" si="330"/>
        <v>12200</v>
      </c>
      <c r="C2186" s="16">
        <f t="shared" ca="1" si="331"/>
        <v>12670.742782167812</v>
      </c>
      <c r="D2186" s="8">
        <f t="shared" ca="1" si="332"/>
        <v>366000</v>
      </c>
      <c r="E2186" s="9">
        <f t="shared" ca="1" si="333"/>
        <v>0</v>
      </c>
      <c r="F2186" s="12">
        <f t="shared" ca="1" si="334"/>
        <v>0.40335047022104986</v>
      </c>
      <c r="G2186" s="16">
        <f t="shared" ca="1" si="335"/>
        <v>750</v>
      </c>
      <c r="H2186" s="8">
        <f t="shared" ca="1" si="336"/>
        <v>0</v>
      </c>
      <c r="I2186" s="8">
        <f t="shared" ca="1" si="337"/>
        <v>366000</v>
      </c>
      <c r="J2186" s="8">
        <f t="shared" si="338"/>
        <v>122000</v>
      </c>
      <c r="K2186" s="17">
        <f t="shared" ca="1" si="339"/>
        <v>244000</v>
      </c>
    </row>
    <row r="2187" spans="1:11" x14ac:dyDescent="0.2">
      <c r="A2187" s="1">
        <v>2170</v>
      </c>
      <c r="B2187" s="15">
        <f t="shared" si="330"/>
        <v>12200</v>
      </c>
      <c r="C2187" s="16">
        <f t="shared" ca="1" si="331"/>
        <v>5922.8095566346019</v>
      </c>
      <c r="D2187" s="8">
        <f t="shared" ca="1" si="332"/>
        <v>177684.28669903806</v>
      </c>
      <c r="E2187" s="9">
        <f t="shared" ca="1" si="333"/>
        <v>6277.1904433653981</v>
      </c>
      <c r="F2187" s="12">
        <f t="shared" ca="1" si="334"/>
        <v>0.37351634421580271</v>
      </c>
      <c r="G2187" s="16">
        <f t="shared" ca="1" si="335"/>
        <v>750</v>
      </c>
      <c r="H2187" s="8">
        <f t="shared" ca="1" si="336"/>
        <v>9000</v>
      </c>
      <c r="I2187" s="8">
        <f t="shared" ca="1" si="337"/>
        <v>186684.28669903806</v>
      </c>
      <c r="J2187" s="8">
        <f t="shared" si="338"/>
        <v>122000</v>
      </c>
      <c r="K2187" s="17">
        <f t="shared" ca="1" si="339"/>
        <v>64684.286699038057</v>
      </c>
    </row>
    <row r="2188" spans="1:11" x14ac:dyDescent="0.2">
      <c r="A2188" s="1">
        <v>2171</v>
      </c>
      <c r="B2188" s="15">
        <f t="shared" si="330"/>
        <v>12200</v>
      </c>
      <c r="C2188" s="16">
        <f t="shared" ca="1" si="331"/>
        <v>12254.023739228756</v>
      </c>
      <c r="D2188" s="8">
        <f t="shared" ca="1" si="332"/>
        <v>366000</v>
      </c>
      <c r="E2188" s="9">
        <f t="shared" ca="1" si="333"/>
        <v>0</v>
      </c>
      <c r="F2188" s="12">
        <f t="shared" ca="1" si="334"/>
        <v>4.7095582622113441E-2</v>
      </c>
      <c r="G2188" s="16">
        <f t="shared" ca="1" si="335"/>
        <v>500</v>
      </c>
      <c r="H2188" s="8">
        <f t="shared" ca="1" si="336"/>
        <v>0</v>
      </c>
      <c r="I2188" s="8">
        <f t="shared" ca="1" si="337"/>
        <v>366000</v>
      </c>
      <c r="J2188" s="8">
        <f t="shared" si="338"/>
        <v>122000</v>
      </c>
      <c r="K2188" s="17">
        <f t="shared" ca="1" si="339"/>
        <v>244000</v>
      </c>
    </row>
    <row r="2189" spans="1:11" x14ac:dyDescent="0.2">
      <c r="A2189" s="1">
        <v>2172</v>
      </c>
      <c r="B2189" s="15">
        <f t="shared" si="330"/>
        <v>12200</v>
      </c>
      <c r="C2189" s="16">
        <f t="shared" ca="1" si="331"/>
        <v>8359.8988668595448</v>
      </c>
      <c r="D2189" s="8">
        <f t="shared" ca="1" si="332"/>
        <v>250796.96600578635</v>
      </c>
      <c r="E2189" s="9">
        <f t="shared" ca="1" si="333"/>
        <v>3840.1011331404552</v>
      </c>
      <c r="F2189" s="12">
        <f t="shared" ca="1" si="334"/>
        <v>0.60950388590175164</v>
      </c>
      <c r="G2189" s="16">
        <f t="shared" ca="1" si="335"/>
        <v>750</v>
      </c>
      <c r="H2189" s="8">
        <f t="shared" ca="1" si="336"/>
        <v>9000</v>
      </c>
      <c r="I2189" s="8">
        <f t="shared" ca="1" si="337"/>
        <v>259796.96600578635</v>
      </c>
      <c r="J2189" s="8">
        <f t="shared" si="338"/>
        <v>122000</v>
      </c>
      <c r="K2189" s="17">
        <f t="shared" ca="1" si="339"/>
        <v>137796.96600578635</v>
      </c>
    </row>
    <row r="2190" spans="1:11" x14ac:dyDescent="0.2">
      <c r="A2190" s="1">
        <v>2173</v>
      </c>
      <c r="B2190" s="15">
        <f t="shared" si="330"/>
        <v>12200</v>
      </c>
      <c r="C2190" s="16">
        <f t="shared" ca="1" si="331"/>
        <v>13165.653144941502</v>
      </c>
      <c r="D2190" s="8">
        <f t="shared" ca="1" si="332"/>
        <v>366000</v>
      </c>
      <c r="E2190" s="9">
        <f t="shared" ca="1" si="333"/>
        <v>0</v>
      </c>
      <c r="F2190" s="12">
        <f t="shared" ca="1" si="334"/>
        <v>0.10846583577688262</v>
      </c>
      <c r="G2190" s="16">
        <f t="shared" ca="1" si="335"/>
        <v>500</v>
      </c>
      <c r="H2190" s="8">
        <f t="shared" ca="1" si="336"/>
        <v>0</v>
      </c>
      <c r="I2190" s="8">
        <f t="shared" ca="1" si="337"/>
        <v>366000</v>
      </c>
      <c r="J2190" s="8">
        <f t="shared" si="338"/>
        <v>122000</v>
      </c>
      <c r="K2190" s="17">
        <f t="shared" ca="1" si="339"/>
        <v>244000</v>
      </c>
    </row>
    <row r="2191" spans="1:11" x14ac:dyDescent="0.2">
      <c r="A2191" s="1">
        <v>2174</v>
      </c>
      <c r="B2191" s="15">
        <f t="shared" si="330"/>
        <v>12200</v>
      </c>
      <c r="C2191" s="16">
        <f t="shared" ca="1" si="331"/>
        <v>11506.248848238934</v>
      </c>
      <c r="D2191" s="8">
        <f t="shared" ca="1" si="332"/>
        <v>345187.46544716804</v>
      </c>
      <c r="E2191" s="9">
        <f t="shared" ca="1" si="333"/>
        <v>693.75115176106556</v>
      </c>
      <c r="F2191" s="12">
        <f t="shared" ca="1" si="334"/>
        <v>0.89733370217543107</v>
      </c>
      <c r="G2191" s="16">
        <f t="shared" ca="1" si="335"/>
        <v>1000</v>
      </c>
      <c r="H2191" s="8">
        <f t="shared" ca="1" si="336"/>
        <v>8325.0138211327867</v>
      </c>
      <c r="I2191" s="8">
        <f t="shared" ca="1" si="337"/>
        <v>353512.47926830081</v>
      </c>
      <c r="J2191" s="8">
        <f t="shared" si="338"/>
        <v>122000</v>
      </c>
      <c r="K2191" s="17">
        <f t="shared" ca="1" si="339"/>
        <v>231512.47926830081</v>
      </c>
    </row>
    <row r="2192" spans="1:11" x14ac:dyDescent="0.2">
      <c r="A2192" s="1">
        <v>2175</v>
      </c>
      <c r="B2192" s="15">
        <f t="shared" si="330"/>
        <v>12200</v>
      </c>
      <c r="C2192" s="16">
        <f t="shared" ca="1" si="331"/>
        <v>13718.746479233132</v>
      </c>
      <c r="D2192" s="8">
        <f t="shared" ca="1" si="332"/>
        <v>366000</v>
      </c>
      <c r="E2192" s="9">
        <f t="shared" ca="1" si="333"/>
        <v>0</v>
      </c>
      <c r="F2192" s="12">
        <f t="shared" ca="1" si="334"/>
        <v>0.70170103204442813</v>
      </c>
      <c r="G2192" s="16">
        <f t="shared" ca="1" si="335"/>
        <v>1000</v>
      </c>
      <c r="H2192" s="8">
        <f t="shared" ca="1" si="336"/>
        <v>0</v>
      </c>
      <c r="I2192" s="8">
        <f t="shared" ca="1" si="337"/>
        <v>366000</v>
      </c>
      <c r="J2192" s="8">
        <f t="shared" si="338"/>
        <v>122000</v>
      </c>
      <c r="K2192" s="17">
        <f t="shared" ca="1" si="339"/>
        <v>244000</v>
      </c>
    </row>
    <row r="2193" spans="1:11" x14ac:dyDescent="0.2">
      <c r="A2193" s="1">
        <v>2176</v>
      </c>
      <c r="B2193" s="15">
        <f t="shared" si="330"/>
        <v>12200</v>
      </c>
      <c r="C2193" s="16">
        <f t="shared" ca="1" si="331"/>
        <v>14628.303858057665</v>
      </c>
      <c r="D2193" s="8">
        <f t="shared" ca="1" si="332"/>
        <v>366000</v>
      </c>
      <c r="E2193" s="9">
        <f t="shared" ca="1" si="333"/>
        <v>0</v>
      </c>
      <c r="F2193" s="12">
        <f t="shared" ca="1" si="334"/>
        <v>0.51402036415959251</v>
      </c>
      <c r="G2193" s="16">
        <f t="shared" ca="1" si="335"/>
        <v>750</v>
      </c>
      <c r="H2193" s="8">
        <f t="shared" ca="1" si="336"/>
        <v>0</v>
      </c>
      <c r="I2193" s="8">
        <f t="shared" ca="1" si="337"/>
        <v>366000</v>
      </c>
      <c r="J2193" s="8">
        <f t="shared" si="338"/>
        <v>122000</v>
      </c>
      <c r="K2193" s="17">
        <f t="shared" ca="1" si="339"/>
        <v>244000</v>
      </c>
    </row>
    <row r="2194" spans="1:11" x14ac:dyDescent="0.2">
      <c r="A2194" s="1">
        <v>2177</v>
      </c>
      <c r="B2194" s="15">
        <f t="shared" si="330"/>
        <v>12200</v>
      </c>
      <c r="C2194" s="16">
        <f t="shared" ca="1" si="331"/>
        <v>12888.01488341046</v>
      </c>
      <c r="D2194" s="8">
        <f t="shared" ca="1" si="332"/>
        <v>366000</v>
      </c>
      <c r="E2194" s="9">
        <f t="shared" ca="1" si="333"/>
        <v>0</v>
      </c>
      <c r="F2194" s="12">
        <f t="shared" ca="1" si="334"/>
        <v>0.75222750726849053</v>
      </c>
      <c r="G2194" s="16">
        <f t="shared" ca="1" si="335"/>
        <v>1000</v>
      </c>
      <c r="H2194" s="8">
        <f t="shared" ca="1" si="336"/>
        <v>0</v>
      </c>
      <c r="I2194" s="8">
        <f t="shared" ca="1" si="337"/>
        <v>366000</v>
      </c>
      <c r="J2194" s="8">
        <f t="shared" si="338"/>
        <v>122000</v>
      </c>
      <c r="K2194" s="17">
        <f t="shared" ca="1" si="339"/>
        <v>244000</v>
      </c>
    </row>
    <row r="2195" spans="1:11" x14ac:dyDescent="0.2">
      <c r="A2195" s="1">
        <v>2178</v>
      </c>
      <c r="B2195" s="15">
        <f t="shared" ref="B2195:B2258" si="340">$B$12*200</f>
        <v>12200</v>
      </c>
      <c r="C2195" s="16">
        <f t="shared" ref="C2195:C2258" ca="1" si="341">RAND()*($B$6-$B$5)+$B$5</f>
        <v>14001.161689973465</v>
      </c>
      <c r="D2195" s="8">
        <f t="shared" ref="D2195:D2258" ca="1" si="342">MIN(B2195,C2195)*$B$2</f>
        <v>366000</v>
      </c>
      <c r="E2195" s="9">
        <f t="shared" ref="E2195:E2258" ca="1" si="343">MAX(0,B2195-C2195)</f>
        <v>0</v>
      </c>
      <c r="F2195" s="12">
        <f t="shared" ref="F2195:F2258" ca="1" si="344">RAND()</f>
        <v>4.8462489963703614E-2</v>
      </c>
      <c r="G2195" s="16">
        <f t="shared" ref="G2195:G2258" ca="1" si="345">IF(F2195&lt;=$C$7,$B$7,IF(F2195&lt;=$C$8,$B$8,$B$9))</f>
        <v>500</v>
      </c>
      <c r="H2195" s="8">
        <f t="shared" ref="H2195:H2258" ca="1" si="346">MIN(E2195,G2195)*$B$3</f>
        <v>0</v>
      </c>
      <c r="I2195" s="8">
        <f t="shared" ref="I2195:I2258" ca="1" si="347">D2195+H2195</f>
        <v>366000</v>
      </c>
      <c r="J2195" s="8">
        <f t="shared" ref="J2195:J2258" si="348">B2195*$B$4</f>
        <v>122000</v>
      </c>
      <c r="K2195" s="17">
        <f t="shared" ref="K2195:K2258" ca="1" si="349">I2195-J2195</f>
        <v>244000</v>
      </c>
    </row>
    <row r="2196" spans="1:11" x14ac:dyDescent="0.2">
      <c r="A2196" s="1">
        <v>2179</v>
      </c>
      <c r="B2196" s="15">
        <f t="shared" si="340"/>
        <v>12200</v>
      </c>
      <c r="C2196" s="16">
        <f t="shared" ca="1" si="341"/>
        <v>12568.820077226859</v>
      </c>
      <c r="D2196" s="8">
        <f t="shared" ca="1" si="342"/>
        <v>366000</v>
      </c>
      <c r="E2196" s="9">
        <f t="shared" ca="1" si="343"/>
        <v>0</v>
      </c>
      <c r="F2196" s="12">
        <f t="shared" ca="1" si="344"/>
        <v>0.1002223743517614</v>
      </c>
      <c r="G2196" s="16">
        <f t="shared" ca="1" si="345"/>
        <v>500</v>
      </c>
      <c r="H2196" s="8">
        <f t="shared" ca="1" si="346"/>
        <v>0</v>
      </c>
      <c r="I2196" s="8">
        <f t="shared" ca="1" si="347"/>
        <v>366000</v>
      </c>
      <c r="J2196" s="8">
        <f t="shared" si="348"/>
        <v>122000</v>
      </c>
      <c r="K2196" s="17">
        <f t="shared" ca="1" si="349"/>
        <v>244000</v>
      </c>
    </row>
    <row r="2197" spans="1:11" x14ac:dyDescent="0.2">
      <c r="A2197" s="1">
        <v>2180</v>
      </c>
      <c r="B2197" s="15">
        <f t="shared" si="340"/>
        <v>12200</v>
      </c>
      <c r="C2197" s="16">
        <f t="shared" ca="1" si="341"/>
        <v>12620.859543074126</v>
      </c>
      <c r="D2197" s="8">
        <f t="shared" ca="1" si="342"/>
        <v>366000</v>
      </c>
      <c r="E2197" s="9">
        <f t="shared" ca="1" si="343"/>
        <v>0</v>
      </c>
      <c r="F2197" s="12">
        <f t="shared" ca="1" si="344"/>
        <v>0.7406459825362316</v>
      </c>
      <c r="G2197" s="16">
        <f t="shared" ca="1" si="345"/>
        <v>1000</v>
      </c>
      <c r="H2197" s="8">
        <f t="shared" ca="1" si="346"/>
        <v>0</v>
      </c>
      <c r="I2197" s="8">
        <f t="shared" ca="1" si="347"/>
        <v>366000</v>
      </c>
      <c r="J2197" s="8">
        <f t="shared" si="348"/>
        <v>122000</v>
      </c>
      <c r="K2197" s="17">
        <f t="shared" ca="1" si="349"/>
        <v>244000</v>
      </c>
    </row>
    <row r="2198" spans="1:11" x14ac:dyDescent="0.2">
      <c r="A2198" s="1">
        <v>2181</v>
      </c>
      <c r="B2198" s="15">
        <f t="shared" si="340"/>
        <v>12200</v>
      </c>
      <c r="C2198" s="16">
        <f t="shared" ca="1" si="341"/>
        <v>7352.6013775329975</v>
      </c>
      <c r="D2198" s="8">
        <f t="shared" ca="1" si="342"/>
        <v>220578.04132598994</v>
      </c>
      <c r="E2198" s="9">
        <f t="shared" ca="1" si="343"/>
        <v>4847.3986224670025</v>
      </c>
      <c r="F2198" s="12">
        <f t="shared" ca="1" si="344"/>
        <v>0.96589335276777954</v>
      </c>
      <c r="G2198" s="16">
        <f t="shared" ca="1" si="345"/>
        <v>1000</v>
      </c>
      <c r="H2198" s="8">
        <f t="shared" ca="1" si="346"/>
        <v>12000</v>
      </c>
      <c r="I2198" s="8">
        <f t="shared" ca="1" si="347"/>
        <v>232578.04132598994</v>
      </c>
      <c r="J2198" s="8">
        <f t="shared" si="348"/>
        <v>122000</v>
      </c>
      <c r="K2198" s="17">
        <f t="shared" ca="1" si="349"/>
        <v>110578.04132598994</v>
      </c>
    </row>
    <row r="2199" spans="1:11" x14ac:dyDescent="0.2">
      <c r="A2199" s="1">
        <v>2182</v>
      </c>
      <c r="B2199" s="15">
        <f t="shared" si="340"/>
        <v>12200</v>
      </c>
      <c r="C2199" s="16">
        <f t="shared" ca="1" si="341"/>
        <v>12015.374649292537</v>
      </c>
      <c r="D2199" s="8">
        <f t="shared" ca="1" si="342"/>
        <v>360461.23947877611</v>
      </c>
      <c r="E2199" s="9">
        <f t="shared" ca="1" si="343"/>
        <v>184.62535070746344</v>
      </c>
      <c r="F2199" s="12">
        <f t="shared" ca="1" si="344"/>
        <v>0.69598150365678935</v>
      </c>
      <c r="G2199" s="16">
        <f t="shared" ca="1" si="345"/>
        <v>750</v>
      </c>
      <c r="H2199" s="8">
        <f t="shared" ca="1" si="346"/>
        <v>2215.5042084895613</v>
      </c>
      <c r="I2199" s="8">
        <f t="shared" ca="1" si="347"/>
        <v>362676.74368726567</v>
      </c>
      <c r="J2199" s="8">
        <f t="shared" si="348"/>
        <v>122000</v>
      </c>
      <c r="K2199" s="17">
        <f t="shared" ca="1" si="349"/>
        <v>240676.74368726567</v>
      </c>
    </row>
    <row r="2200" spans="1:11" x14ac:dyDescent="0.2">
      <c r="A2200" s="1">
        <v>2183</v>
      </c>
      <c r="B2200" s="15">
        <f t="shared" si="340"/>
        <v>12200</v>
      </c>
      <c r="C2200" s="16">
        <f t="shared" ca="1" si="341"/>
        <v>5776.2677063825931</v>
      </c>
      <c r="D2200" s="8">
        <f t="shared" ca="1" si="342"/>
        <v>173288.03119147778</v>
      </c>
      <c r="E2200" s="9">
        <f t="shared" ca="1" si="343"/>
        <v>6423.7322936174069</v>
      </c>
      <c r="F2200" s="12">
        <f t="shared" ca="1" si="344"/>
        <v>0.94954040762299208</v>
      </c>
      <c r="G2200" s="16">
        <f t="shared" ca="1" si="345"/>
        <v>1000</v>
      </c>
      <c r="H2200" s="8">
        <f t="shared" ca="1" si="346"/>
        <v>12000</v>
      </c>
      <c r="I2200" s="8">
        <f t="shared" ca="1" si="347"/>
        <v>185288.03119147778</v>
      </c>
      <c r="J2200" s="8">
        <f t="shared" si="348"/>
        <v>122000</v>
      </c>
      <c r="K2200" s="17">
        <f t="shared" ca="1" si="349"/>
        <v>63288.031191477785</v>
      </c>
    </row>
    <row r="2201" spans="1:11" x14ac:dyDescent="0.2">
      <c r="A2201" s="1">
        <v>2184</v>
      </c>
      <c r="B2201" s="15">
        <f t="shared" si="340"/>
        <v>12200</v>
      </c>
      <c r="C2201" s="16">
        <f t="shared" ca="1" si="341"/>
        <v>5092.9526937567825</v>
      </c>
      <c r="D2201" s="8">
        <f t="shared" ca="1" si="342"/>
        <v>152788.58081270347</v>
      </c>
      <c r="E2201" s="9">
        <f t="shared" ca="1" si="343"/>
        <v>7107.0473062432175</v>
      </c>
      <c r="F2201" s="12">
        <f t="shared" ca="1" si="344"/>
        <v>0.36936652507933732</v>
      </c>
      <c r="G2201" s="16">
        <f t="shared" ca="1" si="345"/>
        <v>750</v>
      </c>
      <c r="H2201" s="8">
        <f t="shared" ca="1" si="346"/>
        <v>9000</v>
      </c>
      <c r="I2201" s="8">
        <f t="shared" ca="1" si="347"/>
        <v>161788.58081270347</v>
      </c>
      <c r="J2201" s="8">
        <f t="shared" si="348"/>
        <v>122000</v>
      </c>
      <c r="K2201" s="17">
        <f t="shared" ca="1" si="349"/>
        <v>39788.580812703469</v>
      </c>
    </row>
    <row r="2202" spans="1:11" x14ac:dyDescent="0.2">
      <c r="A2202" s="1">
        <v>2185</v>
      </c>
      <c r="B2202" s="15">
        <f t="shared" si="340"/>
        <v>12200</v>
      </c>
      <c r="C2202" s="16">
        <f t="shared" ca="1" si="341"/>
        <v>5635.1792639304012</v>
      </c>
      <c r="D2202" s="8">
        <f t="shared" ca="1" si="342"/>
        <v>169055.37791791203</v>
      </c>
      <c r="E2202" s="9">
        <f t="shared" ca="1" si="343"/>
        <v>6564.8207360695988</v>
      </c>
      <c r="F2202" s="12">
        <f t="shared" ca="1" si="344"/>
        <v>0.57047231717076985</v>
      </c>
      <c r="G2202" s="16">
        <f t="shared" ca="1" si="345"/>
        <v>750</v>
      </c>
      <c r="H2202" s="8">
        <f t="shared" ca="1" si="346"/>
        <v>9000</v>
      </c>
      <c r="I2202" s="8">
        <f t="shared" ca="1" si="347"/>
        <v>178055.37791791203</v>
      </c>
      <c r="J2202" s="8">
        <f t="shared" si="348"/>
        <v>122000</v>
      </c>
      <c r="K2202" s="17">
        <f t="shared" ca="1" si="349"/>
        <v>56055.377917912032</v>
      </c>
    </row>
    <row r="2203" spans="1:11" x14ac:dyDescent="0.2">
      <c r="A2203" s="1">
        <v>2186</v>
      </c>
      <c r="B2203" s="15">
        <f t="shared" si="340"/>
        <v>12200</v>
      </c>
      <c r="C2203" s="16">
        <f t="shared" ca="1" si="341"/>
        <v>11439.764185628845</v>
      </c>
      <c r="D2203" s="8">
        <f t="shared" ca="1" si="342"/>
        <v>343192.92556886532</v>
      </c>
      <c r="E2203" s="9">
        <f t="shared" ca="1" si="343"/>
        <v>760.23581437115536</v>
      </c>
      <c r="F2203" s="12">
        <f t="shared" ca="1" si="344"/>
        <v>0.11330638177925634</v>
      </c>
      <c r="G2203" s="16">
        <f t="shared" ca="1" si="345"/>
        <v>500</v>
      </c>
      <c r="H2203" s="8">
        <f t="shared" ca="1" si="346"/>
        <v>6000</v>
      </c>
      <c r="I2203" s="8">
        <f t="shared" ca="1" si="347"/>
        <v>349192.92556886532</v>
      </c>
      <c r="J2203" s="8">
        <f t="shared" si="348"/>
        <v>122000</v>
      </c>
      <c r="K2203" s="17">
        <f t="shared" ca="1" si="349"/>
        <v>227192.92556886532</v>
      </c>
    </row>
    <row r="2204" spans="1:11" x14ac:dyDescent="0.2">
      <c r="A2204" s="1">
        <v>2187</v>
      </c>
      <c r="B2204" s="15">
        <f t="shared" si="340"/>
        <v>12200</v>
      </c>
      <c r="C2204" s="16">
        <f t="shared" ca="1" si="341"/>
        <v>5895.883893827775</v>
      </c>
      <c r="D2204" s="8">
        <f t="shared" ca="1" si="342"/>
        <v>176876.51681483325</v>
      </c>
      <c r="E2204" s="9">
        <f t="shared" ca="1" si="343"/>
        <v>6304.116106172225</v>
      </c>
      <c r="F2204" s="12">
        <f t="shared" ca="1" si="344"/>
        <v>0.78527047346451473</v>
      </c>
      <c r="G2204" s="16">
        <f t="shared" ca="1" si="345"/>
        <v>1000</v>
      </c>
      <c r="H2204" s="8">
        <f t="shared" ca="1" si="346"/>
        <v>12000</v>
      </c>
      <c r="I2204" s="8">
        <f t="shared" ca="1" si="347"/>
        <v>188876.51681483325</v>
      </c>
      <c r="J2204" s="8">
        <f t="shared" si="348"/>
        <v>122000</v>
      </c>
      <c r="K2204" s="17">
        <f t="shared" ca="1" si="349"/>
        <v>66876.516814833245</v>
      </c>
    </row>
    <row r="2205" spans="1:11" x14ac:dyDescent="0.2">
      <c r="A2205" s="1">
        <v>2188</v>
      </c>
      <c r="B2205" s="15">
        <f t="shared" si="340"/>
        <v>12200</v>
      </c>
      <c r="C2205" s="16">
        <f t="shared" ca="1" si="341"/>
        <v>14677.007547710962</v>
      </c>
      <c r="D2205" s="8">
        <f t="shared" ca="1" si="342"/>
        <v>366000</v>
      </c>
      <c r="E2205" s="9">
        <f t="shared" ca="1" si="343"/>
        <v>0</v>
      </c>
      <c r="F2205" s="12">
        <f t="shared" ca="1" si="344"/>
        <v>0.59103977760564708</v>
      </c>
      <c r="G2205" s="16">
        <f t="shared" ca="1" si="345"/>
        <v>750</v>
      </c>
      <c r="H2205" s="8">
        <f t="shared" ca="1" si="346"/>
        <v>0</v>
      </c>
      <c r="I2205" s="8">
        <f t="shared" ca="1" si="347"/>
        <v>366000</v>
      </c>
      <c r="J2205" s="8">
        <f t="shared" si="348"/>
        <v>122000</v>
      </c>
      <c r="K2205" s="17">
        <f t="shared" ca="1" si="349"/>
        <v>244000</v>
      </c>
    </row>
    <row r="2206" spans="1:11" x14ac:dyDescent="0.2">
      <c r="A2206" s="1">
        <v>2189</v>
      </c>
      <c r="B2206" s="15">
        <f t="shared" si="340"/>
        <v>12200</v>
      </c>
      <c r="C2206" s="16">
        <f t="shared" ca="1" si="341"/>
        <v>10082.094589486565</v>
      </c>
      <c r="D2206" s="8">
        <f t="shared" ca="1" si="342"/>
        <v>302462.83768459695</v>
      </c>
      <c r="E2206" s="9">
        <f t="shared" ca="1" si="343"/>
        <v>2117.9054105134346</v>
      </c>
      <c r="F2206" s="12">
        <f t="shared" ca="1" si="344"/>
        <v>0.37448993994602853</v>
      </c>
      <c r="G2206" s="16">
        <f t="shared" ca="1" si="345"/>
        <v>750</v>
      </c>
      <c r="H2206" s="8">
        <f t="shared" ca="1" si="346"/>
        <v>9000</v>
      </c>
      <c r="I2206" s="8">
        <f t="shared" ca="1" si="347"/>
        <v>311462.83768459695</v>
      </c>
      <c r="J2206" s="8">
        <f t="shared" si="348"/>
        <v>122000</v>
      </c>
      <c r="K2206" s="17">
        <f t="shared" ca="1" si="349"/>
        <v>189462.83768459695</v>
      </c>
    </row>
    <row r="2207" spans="1:11" x14ac:dyDescent="0.2">
      <c r="A2207" s="1">
        <v>2190</v>
      </c>
      <c r="B2207" s="15">
        <f t="shared" si="340"/>
        <v>12200</v>
      </c>
      <c r="C2207" s="16">
        <f t="shared" ca="1" si="341"/>
        <v>10514.154558056576</v>
      </c>
      <c r="D2207" s="8">
        <f t="shared" ca="1" si="342"/>
        <v>315424.63674169726</v>
      </c>
      <c r="E2207" s="9">
        <f t="shared" ca="1" si="343"/>
        <v>1685.8454419434238</v>
      </c>
      <c r="F2207" s="12">
        <f t="shared" ca="1" si="344"/>
        <v>0.54770083534452496</v>
      </c>
      <c r="G2207" s="16">
        <f t="shared" ca="1" si="345"/>
        <v>750</v>
      </c>
      <c r="H2207" s="8">
        <f t="shared" ca="1" si="346"/>
        <v>9000</v>
      </c>
      <c r="I2207" s="8">
        <f t="shared" ca="1" si="347"/>
        <v>324424.63674169726</v>
      </c>
      <c r="J2207" s="8">
        <f t="shared" si="348"/>
        <v>122000</v>
      </c>
      <c r="K2207" s="17">
        <f t="shared" ca="1" si="349"/>
        <v>202424.63674169726</v>
      </c>
    </row>
    <row r="2208" spans="1:11" x14ac:dyDescent="0.2">
      <c r="A2208" s="1">
        <v>2191</v>
      </c>
      <c r="B2208" s="15">
        <f t="shared" si="340"/>
        <v>12200</v>
      </c>
      <c r="C2208" s="16">
        <f t="shared" ca="1" si="341"/>
        <v>11573.554935601867</v>
      </c>
      <c r="D2208" s="8">
        <f t="shared" ca="1" si="342"/>
        <v>347206.64806805603</v>
      </c>
      <c r="E2208" s="9">
        <f t="shared" ca="1" si="343"/>
        <v>626.44506439813267</v>
      </c>
      <c r="F2208" s="12">
        <f t="shared" ca="1" si="344"/>
        <v>0.89583979600232744</v>
      </c>
      <c r="G2208" s="16">
        <f t="shared" ca="1" si="345"/>
        <v>1000</v>
      </c>
      <c r="H2208" s="8">
        <f t="shared" ca="1" si="346"/>
        <v>7517.3407727775921</v>
      </c>
      <c r="I2208" s="8">
        <f t="shared" ca="1" si="347"/>
        <v>354723.98884083366</v>
      </c>
      <c r="J2208" s="8">
        <f t="shared" si="348"/>
        <v>122000</v>
      </c>
      <c r="K2208" s="17">
        <f t="shared" ca="1" si="349"/>
        <v>232723.98884083366</v>
      </c>
    </row>
    <row r="2209" spans="1:11" x14ac:dyDescent="0.2">
      <c r="A2209" s="1">
        <v>2192</v>
      </c>
      <c r="B2209" s="15">
        <f t="shared" si="340"/>
        <v>12200</v>
      </c>
      <c r="C2209" s="16">
        <f t="shared" ca="1" si="341"/>
        <v>14871.202677348792</v>
      </c>
      <c r="D2209" s="8">
        <f t="shared" ca="1" si="342"/>
        <v>366000</v>
      </c>
      <c r="E2209" s="9">
        <f t="shared" ca="1" si="343"/>
        <v>0</v>
      </c>
      <c r="F2209" s="12">
        <f t="shared" ca="1" si="344"/>
        <v>0.47325101260531299</v>
      </c>
      <c r="G2209" s="16">
        <f t="shared" ca="1" si="345"/>
        <v>750</v>
      </c>
      <c r="H2209" s="8">
        <f t="shared" ca="1" si="346"/>
        <v>0</v>
      </c>
      <c r="I2209" s="8">
        <f t="shared" ca="1" si="347"/>
        <v>366000</v>
      </c>
      <c r="J2209" s="8">
        <f t="shared" si="348"/>
        <v>122000</v>
      </c>
      <c r="K2209" s="17">
        <f t="shared" ca="1" si="349"/>
        <v>244000</v>
      </c>
    </row>
    <row r="2210" spans="1:11" x14ac:dyDescent="0.2">
      <c r="A2210" s="1">
        <v>2193</v>
      </c>
      <c r="B2210" s="15">
        <f t="shared" si="340"/>
        <v>12200</v>
      </c>
      <c r="C2210" s="16">
        <f t="shared" ca="1" si="341"/>
        <v>11374.292879750436</v>
      </c>
      <c r="D2210" s="8">
        <f t="shared" ca="1" si="342"/>
        <v>341228.78639251308</v>
      </c>
      <c r="E2210" s="9">
        <f t="shared" ca="1" si="343"/>
        <v>825.70712024956447</v>
      </c>
      <c r="F2210" s="12">
        <f t="shared" ca="1" si="344"/>
        <v>0.65302631582987392</v>
      </c>
      <c r="G2210" s="16">
        <f t="shared" ca="1" si="345"/>
        <v>750</v>
      </c>
      <c r="H2210" s="8">
        <f t="shared" ca="1" si="346"/>
        <v>9000</v>
      </c>
      <c r="I2210" s="8">
        <f t="shared" ca="1" si="347"/>
        <v>350228.78639251308</v>
      </c>
      <c r="J2210" s="8">
        <f t="shared" si="348"/>
        <v>122000</v>
      </c>
      <c r="K2210" s="17">
        <f t="shared" ca="1" si="349"/>
        <v>228228.78639251308</v>
      </c>
    </row>
    <row r="2211" spans="1:11" x14ac:dyDescent="0.2">
      <c r="A2211" s="1">
        <v>2194</v>
      </c>
      <c r="B2211" s="15">
        <f t="shared" si="340"/>
        <v>12200</v>
      </c>
      <c r="C2211" s="16">
        <f t="shared" ca="1" si="341"/>
        <v>6428.2555465233918</v>
      </c>
      <c r="D2211" s="8">
        <f t="shared" ca="1" si="342"/>
        <v>192847.66639570176</v>
      </c>
      <c r="E2211" s="9">
        <f t="shared" ca="1" si="343"/>
        <v>5771.7444534766082</v>
      </c>
      <c r="F2211" s="12">
        <f t="shared" ca="1" si="344"/>
        <v>0.57951346387032687</v>
      </c>
      <c r="G2211" s="16">
        <f t="shared" ca="1" si="345"/>
        <v>750</v>
      </c>
      <c r="H2211" s="8">
        <f t="shared" ca="1" si="346"/>
        <v>9000</v>
      </c>
      <c r="I2211" s="8">
        <f t="shared" ca="1" si="347"/>
        <v>201847.66639570176</v>
      </c>
      <c r="J2211" s="8">
        <f t="shared" si="348"/>
        <v>122000</v>
      </c>
      <c r="K2211" s="17">
        <f t="shared" ca="1" si="349"/>
        <v>79847.666395701759</v>
      </c>
    </row>
    <row r="2212" spans="1:11" x14ac:dyDescent="0.2">
      <c r="A2212" s="1">
        <v>2195</v>
      </c>
      <c r="B2212" s="15">
        <f t="shared" si="340"/>
        <v>12200</v>
      </c>
      <c r="C2212" s="16">
        <f t="shared" ca="1" si="341"/>
        <v>6727.7326763510073</v>
      </c>
      <c r="D2212" s="8">
        <f t="shared" ca="1" si="342"/>
        <v>201831.98029053022</v>
      </c>
      <c r="E2212" s="9">
        <f t="shared" ca="1" si="343"/>
        <v>5472.2673236489927</v>
      </c>
      <c r="F2212" s="12">
        <f t="shared" ca="1" si="344"/>
        <v>0.34499485231753124</v>
      </c>
      <c r="G2212" s="16">
        <f t="shared" ca="1" si="345"/>
        <v>750</v>
      </c>
      <c r="H2212" s="8">
        <f t="shared" ca="1" si="346"/>
        <v>9000</v>
      </c>
      <c r="I2212" s="8">
        <f t="shared" ca="1" si="347"/>
        <v>210831.98029053022</v>
      </c>
      <c r="J2212" s="8">
        <f t="shared" si="348"/>
        <v>122000</v>
      </c>
      <c r="K2212" s="17">
        <f t="shared" ca="1" si="349"/>
        <v>88831.98029053022</v>
      </c>
    </row>
    <row r="2213" spans="1:11" x14ac:dyDescent="0.2">
      <c r="A2213" s="1">
        <v>2196</v>
      </c>
      <c r="B2213" s="15">
        <f t="shared" si="340"/>
        <v>12200</v>
      </c>
      <c r="C2213" s="16">
        <f t="shared" ca="1" si="341"/>
        <v>6076.1949851933605</v>
      </c>
      <c r="D2213" s="8">
        <f t="shared" ca="1" si="342"/>
        <v>182285.84955580081</v>
      </c>
      <c r="E2213" s="9">
        <f t="shared" ca="1" si="343"/>
        <v>6123.8050148066395</v>
      </c>
      <c r="F2213" s="12">
        <f t="shared" ca="1" si="344"/>
        <v>0.94614685238447993</v>
      </c>
      <c r="G2213" s="16">
        <f t="shared" ca="1" si="345"/>
        <v>1000</v>
      </c>
      <c r="H2213" s="8">
        <f t="shared" ca="1" si="346"/>
        <v>12000</v>
      </c>
      <c r="I2213" s="8">
        <f t="shared" ca="1" si="347"/>
        <v>194285.84955580081</v>
      </c>
      <c r="J2213" s="8">
        <f t="shared" si="348"/>
        <v>122000</v>
      </c>
      <c r="K2213" s="17">
        <f t="shared" ca="1" si="349"/>
        <v>72285.849555800814</v>
      </c>
    </row>
    <row r="2214" spans="1:11" x14ac:dyDescent="0.2">
      <c r="A2214" s="1">
        <v>2197</v>
      </c>
      <c r="B2214" s="15">
        <f t="shared" si="340"/>
        <v>12200</v>
      </c>
      <c r="C2214" s="16">
        <f t="shared" ca="1" si="341"/>
        <v>11455.321821950416</v>
      </c>
      <c r="D2214" s="8">
        <f t="shared" ca="1" si="342"/>
        <v>343659.6546585125</v>
      </c>
      <c r="E2214" s="9">
        <f t="shared" ca="1" si="343"/>
        <v>744.67817804958395</v>
      </c>
      <c r="F2214" s="12">
        <f t="shared" ca="1" si="344"/>
        <v>7.6809452705498993E-2</v>
      </c>
      <c r="G2214" s="16">
        <f t="shared" ca="1" si="345"/>
        <v>500</v>
      </c>
      <c r="H2214" s="8">
        <f t="shared" ca="1" si="346"/>
        <v>6000</v>
      </c>
      <c r="I2214" s="8">
        <f t="shared" ca="1" si="347"/>
        <v>349659.6546585125</v>
      </c>
      <c r="J2214" s="8">
        <f t="shared" si="348"/>
        <v>122000</v>
      </c>
      <c r="K2214" s="17">
        <f t="shared" ca="1" si="349"/>
        <v>227659.6546585125</v>
      </c>
    </row>
    <row r="2215" spans="1:11" x14ac:dyDescent="0.2">
      <c r="A2215" s="1">
        <v>2198</v>
      </c>
      <c r="B2215" s="15">
        <f t="shared" si="340"/>
        <v>12200</v>
      </c>
      <c r="C2215" s="16">
        <f t="shared" ca="1" si="341"/>
        <v>13851.813999191891</v>
      </c>
      <c r="D2215" s="8">
        <f t="shared" ca="1" si="342"/>
        <v>366000</v>
      </c>
      <c r="E2215" s="9">
        <f t="shared" ca="1" si="343"/>
        <v>0</v>
      </c>
      <c r="F2215" s="12">
        <f t="shared" ca="1" si="344"/>
        <v>7.131282006396733E-2</v>
      </c>
      <c r="G2215" s="16">
        <f t="shared" ca="1" si="345"/>
        <v>500</v>
      </c>
      <c r="H2215" s="8">
        <f t="shared" ca="1" si="346"/>
        <v>0</v>
      </c>
      <c r="I2215" s="8">
        <f t="shared" ca="1" si="347"/>
        <v>366000</v>
      </c>
      <c r="J2215" s="8">
        <f t="shared" si="348"/>
        <v>122000</v>
      </c>
      <c r="K2215" s="17">
        <f t="shared" ca="1" si="349"/>
        <v>244000</v>
      </c>
    </row>
    <row r="2216" spans="1:11" x14ac:dyDescent="0.2">
      <c r="A2216" s="1">
        <v>2199</v>
      </c>
      <c r="B2216" s="15">
        <f t="shared" si="340"/>
        <v>12200</v>
      </c>
      <c r="C2216" s="16">
        <f t="shared" ca="1" si="341"/>
        <v>13256.439146373725</v>
      </c>
      <c r="D2216" s="8">
        <f t="shared" ca="1" si="342"/>
        <v>366000</v>
      </c>
      <c r="E2216" s="9">
        <f t="shared" ca="1" si="343"/>
        <v>0</v>
      </c>
      <c r="F2216" s="12">
        <f t="shared" ca="1" si="344"/>
        <v>0.65576822130320878</v>
      </c>
      <c r="G2216" s="16">
        <f t="shared" ca="1" si="345"/>
        <v>750</v>
      </c>
      <c r="H2216" s="8">
        <f t="shared" ca="1" si="346"/>
        <v>0</v>
      </c>
      <c r="I2216" s="8">
        <f t="shared" ca="1" si="347"/>
        <v>366000</v>
      </c>
      <c r="J2216" s="8">
        <f t="shared" si="348"/>
        <v>122000</v>
      </c>
      <c r="K2216" s="17">
        <f t="shared" ca="1" si="349"/>
        <v>244000</v>
      </c>
    </row>
    <row r="2217" spans="1:11" x14ac:dyDescent="0.2">
      <c r="A2217" s="1">
        <v>2200</v>
      </c>
      <c r="B2217" s="15">
        <f t="shared" si="340"/>
        <v>12200</v>
      </c>
      <c r="C2217" s="16">
        <f t="shared" ca="1" si="341"/>
        <v>7569.0347922848932</v>
      </c>
      <c r="D2217" s="8">
        <f t="shared" ca="1" si="342"/>
        <v>227071.04376854681</v>
      </c>
      <c r="E2217" s="9">
        <f t="shared" ca="1" si="343"/>
        <v>4630.9652077151068</v>
      </c>
      <c r="F2217" s="12">
        <f t="shared" ca="1" si="344"/>
        <v>0.15827628711432895</v>
      </c>
      <c r="G2217" s="16">
        <f t="shared" ca="1" si="345"/>
        <v>500</v>
      </c>
      <c r="H2217" s="8">
        <f t="shared" ca="1" si="346"/>
        <v>6000</v>
      </c>
      <c r="I2217" s="8">
        <f t="shared" ca="1" si="347"/>
        <v>233071.04376854681</v>
      </c>
      <c r="J2217" s="8">
        <f t="shared" si="348"/>
        <v>122000</v>
      </c>
      <c r="K2217" s="17">
        <f t="shared" ca="1" si="349"/>
        <v>111071.04376854681</v>
      </c>
    </row>
    <row r="2218" spans="1:11" x14ac:dyDescent="0.2">
      <c r="A2218" s="1">
        <v>2201</v>
      </c>
      <c r="B2218" s="15">
        <f t="shared" si="340"/>
        <v>12200</v>
      </c>
      <c r="C2218" s="16">
        <f t="shared" ca="1" si="341"/>
        <v>5641.5994954525977</v>
      </c>
      <c r="D2218" s="8">
        <f t="shared" ca="1" si="342"/>
        <v>169247.98486357793</v>
      </c>
      <c r="E2218" s="9">
        <f t="shared" ca="1" si="343"/>
        <v>6558.4005045474023</v>
      </c>
      <c r="F2218" s="12">
        <f t="shared" ca="1" si="344"/>
        <v>0.97809526715896877</v>
      </c>
      <c r="G2218" s="16">
        <f t="shared" ca="1" si="345"/>
        <v>1000</v>
      </c>
      <c r="H2218" s="8">
        <f t="shared" ca="1" si="346"/>
        <v>12000</v>
      </c>
      <c r="I2218" s="8">
        <f t="shared" ca="1" si="347"/>
        <v>181247.98486357793</v>
      </c>
      <c r="J2218" s="8">
        <f t="shared" si="348"/>
        <v>122000</v>
      </c>
      <c r="K2218" s="17">
        <f t="shared" ca="1" si="349"/>
        <v>59247.984863577934</v>
      </c>
    </row>
    <row r="2219" spans="1:11" x14ac:dyDescent="0.2">
      <c r="A2219" s="1">
        <v>2202</v>
      </c>
      <c r="B2219" s="15">
        <f t="shared" si="340"/>
        <v>12200</v>
      </c>
      <c r="C2219" s="16">
        <f t="shared" ca="1" si="341"/>
        <v>9619.8817334734922</v>
      </c>
      <c r="D2219" s="8">
        <f t="shared" ca="1" si="342"/>
        <v>288596.45200420474</v>
      </c>
      <c r="E2219" s="9">
        <f t="shared" ca="1" si="343"/>
        <v>2580.1182665265078</v>
      </c>
      <c r="F2219" s="12">
        <f t="shared" ca="1" si="344"/>
        <v>0.2856823539341834</v>
      </c>
      <c r="G2219" s="16">
        <f t="shared" ca="1" si="345"/>
        <v>500</v>
      </c>
      <c r="H2219" s="8">
        <f t="shared" ca="1" si="346"/>
        <v>6000</v>
      </c>
      <c r="I2219" s="8">
        <f t="shared" ca="1" si="347"/>
        <v>294596.45200420474</v>
      </c>
      <c r="J2219" s="8">
        <f t="shared" si="348"/>
        <v>122000</v>
      </c>
      <c r="K2219" s="17">
        <f t="shared" ca="1" si="349"/>
        <v>172596.45200420474</v>
      </c>
    </row>
    <row r="2220" spans="1:11" x14ac:dyDescent="0.2">
      <c r="A2220" s="1">
        <v>2203</v>
      </c>
      <c r="B2220" s="15">
        <f t="shared" si="340"/>
        <v>12200</v>
      </c>
      <c r="C2220" s="16">
        <f t="shared" ca="1" si="341"/>
        <v>14438.592381492826</v>
      </c>
      <c r="D2220" s="8">
        <f t="shared" ca="1" si="342"/>
        <v>366000</v>
      </c>
      <c r="E2220" s="9">
        <f t="shared" ca="1" si="343"/>
        <v>0</v>
      </c>
      <c r="F2220" s="12">
        <f t="shared" ca="1" si="344"/>
        <v>0.36167005368857108</v>
      </c>
      <c r="G2220" s="16">
        <f t="shared" ca="1" si="345"/>
        <v>750</v>
      </c>
      <c r="H2220" s="8">
        <f t="shared" ca="1" si="346"/>
        <v>0</v>
      </c>
      <c r="I2220" s="8">
        <f t="shared" ca="1" si="347"/>
        <v>366000</v>
      </c>
      <c r="J2220" s="8">
        <f t="shared" si="348"/>
        <v>122000</v>
      </c>
      <c r="K2220" s="17">
        <f t="shared" ca="1" si="349"/>
        <v>244000</v>
      </c>
    </row>
    <row r="2221" spans="1:11" x14ac:dyDescent="0.2">
      <c r="A2221" s="1">
        <v>2204</v>
      </c>
      <c r="B2221" s="15">
        <f t="shared" si="340"/>
        <v>12200</v>
      </c>
      <c r="C2221" s="16">
        <f t="shared" ca="1" si="341"/>
        <v>7987.4531193966668</v>
      </c>
      <c r="D2221" s="8">
        <f t="shared" ca="1" si="342"/>
        <v>239623.5935819</v>
      </c>
      <c r="E2221" s="9">
        <f t="shared" ca="1" si="343"/>
        <v>4212.5468806033332</v>
      </c>
      <c r="F2221" s="12">
        <f t="shared" ca="1" si="344"/>
        <v>6.4414336320896992E-2</v>
      </c>
      <c r="G2221" s="16">
        <f t="shared" ca="1" si="345"/>
        <v>500</v>
      </c>
      <c r="H2221" s="8">
        <f t="shared" ca="1" si="346"/>
        <v>6000</v>
      </c>
      <c r="I2221" s="8">
        <f t="shared" ca="1" si="347"/>
        <v>245623.5935819</v>
      </c>
      <c r="J2221" s="8">
        <f t="shared" si="348"/>
        <v>122000</v>
      </c>
      <c r="K2221" s="17">
        <f t="shared" ca="1" si="349"/>
        <v>123623.5935819</v>
      </c>
    </row>
    <row r="2222" spans="1:11" x14ac:dyDescent="0.2">
      <c r="A2222" s="1">
        <v>2205</v>
      </c>
      <c r="B2222" s="15">
        <f t="shared" si="340"/>
        <v>12200</v>
      </c>
      <c r="C2222" s="16">
        <f t="shared" ca="1" si="341"/>
        <v>14453.267442642575</v>
      </c>
      <c r="D2222" s="8">
        <f t="shared" ca="1" si="342"/>
        <v>366000</v>
      </c>
      <c r="E2222" s="9">
        <f t="shared" ca="1" si="343"/>
        <v>0</v>
      </c>
      <c r="F2222" s="12">
        <f t="shared" ca="1" si="344"/>
        <v>0.50443448207118868</v>
      </c>
      <c r="G2222" s="16">
        <f t="shared" ca="1" si="345"/>
        <v>750</v>
      </c>
      <c r="H2222" s="8">
        <f t="shared" ca="1" si="346"/>
        <v>0</v>
      </c>
      <c r="I2222" s="8">
        <f t="shared" ca="1" si="347"/>
        <v>366000</v>
      </c>
      <c r="J2222" s="8">
        <f t="shared" si="348"/>
        <v>122000</v>
      </c>
      <c r="K2222" s="17">
        <f t="shared" ca="1" si="349"/>
        <v>244000</v>
      </c>
    </row>
    <row r="2223" spans="1:11" x14ac:dyDescent="0.2">
      <c r="A2223" s="1">
        <v>2206</v>
      </c>
      <c r="B2223" s="15">
        <f t="shared" si="340"/>
        <v>12200</v>
      </c>
      <c r="C2223" s="16">
        <f t="shared" ca="1" si="341"/>
        <v>5384.3736654638351</v>
      </c>
      <c r="D2223" s="8">
        <f t="shared" ca="1" si="342"/>
        <v>161531.20996391505</v>
      </c>
      <c r="E2223" s="9">
        <f t="shared" ca="1" si="343"/>
        <v>6815.6263345361649</v>
      </c>
      <c r="F2223" s="12">
        <f t="shared" ca="1" si="344"/>
        <v>0.38596900431286663</v>
      </c>
      <c r="G2223" s="16">
        <f t="shared" ca="1" si="345"/>
        <v>750</v>
      </c>
      <c r="H2223" s="8">
        <f t="shared" ca="1" si="346"/>
        <v>9000</v>
      </c>
      <c r="I2223" s="8">
        <f t="shared" ca="1" si="347"/>
        <v>170531.20996391505</v>
      </c>
      <c r="J2223" s="8">
        <f t="shared" si="348"/>
        <v>122000</v>
      </c>
      <c r="K2223" s="17">
        <f t="shared" ca="1" si="349"/>
        <v>48531.209963915055</v>
      </c>
    </row>
    <row r="2224" spans="1:11" x14ac:dyDescent="0.2">
      <c r="A2224" s="1">
        <v>2207</v>
      </c>
      <c r="B2224" s="15">
        <f t="shared" si="340"/>
        <v>12200</v>
      </c>
      <c r="C2224" s="16">
        <f t="shared" ca="1" si="341"/>
        <v>5535.166073004214</v>
      </c>
      <c r="D2224" s="8">
        <f t="shared" ca="1" si="342"/>
        <v>166054.98219012641</v>
      </c>
      <c r="E2224" s="9">
        <f t="shared" ca="1" si="343"/>
        <v>6664.833926995786</v>
      </c>
      <c r="F2224" s="12">
        <f t="shared" ca="1" si="344"/>
        <v>0.50790541514297793</v>
      </c>
      <c r="G2224" s="16">
        <f t="shared" ca="1" si="345"/>
        <v>750</v>
      </c>
      <c r="H2224" s="8">
        <f t="shared" ca="1" si="346"/>
        <v>9000</v>
      </c>
      <c r="I2224" s="8">
        <f t="shared" ca="1" si="347"/>
        <v>175054.98219012641</v>
      </c>
      <c r="J2224" s="8">
        <f t="shared" si="348"/>
        <v>122000</v>
      </c>
      <c r="K2224" s="17">
        <f t="shared" ca="1" si="349"/>
        <v>53054.982190126408</v>
      </c>
    </row>
    <row r="2225" spans="1:11" x14ac:dyDescent="0.2">
      <c r="A2225" s="1">
        <v>2208</v>
      </c>
      <c r="B2225" s="15">
        <f t="shared" si="340"/>
        <v>12200</v>
      </c>
      <c r="C2225" s="16">
        <f t="shared" ca="1" si="341"/>
        <v>8942.2575187844523</v>
      </c>
      <c r="D2225" s="8">
        <f t="shared" ca="1" si="342"/>
        <v>268267.72556353355</v>
      </c>
      <c r="E2225" s="9">
        <f t="shared" ca="1" si="343"/>
        <v>3257.7424812155477</v>
      </c>
      <c r="F2225" s="12">
        <f t="shared" ca="1" si="344"/>
        <v>0.36336237046021092</v>
      </c>
      <c r="G2225" s="16">
        <f t="shared" ca="1" si="345"/>
        <v>750</v>
      </c>
      <c r="H2225" s="8">
        <f t="shared" ca="1" si="346"/>
        <v>9000</v>
      </c>
      <c r="I2225" s="8">
        <f t="shared" ca="1" si="347"/>
        <v>277267.72556353355</v>
      </c>
      <c r="J2225" s="8">
        <f t="shared" si="348"/>
        <v>122000</v>
      </c>
      <c r="K2225" s="17">
        <f t="shared" ca="1" si="349"/>
        <v>155267.72556353355</v>
      </c>
    </row>
    <row r="2226" spans="1:11" x14ac:dyDescent="0.2">
      <c r="A2226" s="1">
        <v>2209</v>
      </c>
      <c r="B2226" s="15">
        <f t="shared" si="340"/>
        <v>12200</v>
      </c>
      <c r="C2226" s="16">
        <f t="shared" ca="1" si="341"/>
        <v>5208.3573928180813</v>
      </c>
      <c r="D2226" s="8">
        <f t="shared" ca="1" si="342"/>
        <v>156250.72178454243</v>
      </c>
      <c r="E2226" s="9">
        <f t="shared" ca="1" si="343"/>
        <v>6991.6426071819187</v>
      </c>
      <c r="F2226" s="12">
        <f t="shared" ca="1" si="344"/>
        <v>0.40741612870992505</v>
      </c>
      <c r="G2226" s="16">
        <f t="shared" ca="1" si="345"/>
        <v>750</v>
      </c>
      <c r="H2226" s="8">
        <f t="shared" ca="1" si="346"/>
        <v>9000</v>
      </c>
      <c r="I2226" s="8">
        <f t="shared" ca="1" si="347"/>
        <v>165250.72178454243</v>
      </c>
      <c r="J2226" s="8">
        <f t="shared" si="348"/>
        <v>122000</v>
      </c>
      <c r="K2226" s="17">
        <f t="shared" ca="1" si="349"/>
        <v>43250.721784542431</v>
      </c>
    </row>
    <row r="2227" spans="1:11" x14ac:dyDescent="0.2">
      <c r="A2227" s="1">
        <v>2210</v>
      </c>
      <c r="B2227" s="15">
        <f t="shared" si="340"/>
        <v>12200</v>
      </c>
      <c r="C2227" s="16">
        <f t="shared" ca="1" si="341"/>
        <v>13385.514688459145</v>
      </c>
      <c r="D2227" s="8">
        <f t="shared" ca="1" si="342"/>
        <v>366000</v>
      </c>
      <c r="E2227" s="9">
        <f t="shared" ca="1" si="343"/>
        <v>0</v>
      </c>
      <c r="F2227" s="12">
        <f t="shared" ca="1" si="344"/>
        <v>0.39119412418957722</v>
      </c>
      <c r="G2227" s="16">
        <f t="shared" ca="1" si="345"/>
        <v>750</v>
      </c>
      <c r="H2227" s="8">
        <f t="shared" ca="1" si="346"/>
        <v>0</v>
      </c>
      <c r="I2227" s="8">
        <f t="shared" ca="1" si="347"/>
        <v>366000</v>
      </c>
      <c r="J2227" s="8">
        <f t="shared" si="348"/>
        <v>122000</v>
      </c>
      <c r="K2227" s="17">
        <f t="shared" ca="1" si="349"/>
        <v>244000</v>
      </c>
    </row>
    <row r="2228" spans="1:11" x14ac:dyDescent="0.2">
      <c r="A2228" s="1">
        <v>2211</v>
      </c>
      <c r="B2228" s="15">
        <f t="shared" si="340"/>
        <v>12200</v>
      </c>
      <c r="C2228" s="16">
        <f t="shared" ca="1" si="341"/>
        <v>11337.144415057153</v>
      </c>
      <c r="D2228" s="8">
        <f t="shared" ca="1" si="342"/>
        <v>340114.33245171461</v>
      </c>
      <c r="E2228" s="9">
        <f t="shared" ca="1" si="343"/>
        <v>862.85558494284669</v>
      </c>
      <c r="F2228" s="12">
        <f t="shared" ca="1" si="344"/>
        <v>0.24589544822232678</v>
      </c>
      <c r="G2228" s="16">
        <f t="shared" ca="1" si="345"/>
        <v>500</v>
      </c>
      <c r="H2228" s="8">
        <f t="shared" ca="1" si="346"/>
        <v>6000</v>
      </c>
      <c r="I2228" s="8">
        <f t="shared" ca="1" si="347"/>
        <v>346114.33245171461</v>
      </c>
      <c r="J2228" s="8">
        <f t="shared" si="348"/>
        <v>122000</v>
      </c>
      <c r="K2228" s="17">
        <f t="shared" ca="1" si="349"/>
        <v>224114.33245171461</v>
      </c>
    </row>
    <row r="2229" spans="1:11" x14ac:dyDescent="0.2">
      <c r="A2229" s="1">
        <v>2212</v>
      </c>
      <c r="B2229" s="15">
        <f t="shared" si="340"/>
        <v>12200</v>
      </c>
      <c r="C2229" s="16">
        <f t="shared" ca="1" si="341"/>
        <v>11882.885878029005</v>
      </c>
      <c r="D2229" s="8">
        <f t="shared" ca="1" si="342"/>
        <v>356486.57634087012</v>
      </c>
      <c r="E2229" s="9">
        <f t="shared" ca="1" si="343"/>
        <v>317.11412197099526</v>
      </c>
      <c r="F2229" s="12">
        <f t="shared" ca="1" si="344"/>
        <v>0.96277430541373277</v>
      </c>
      <c r="G2229" s="16">
        <f t="shared" ca="1" si="345"/>
        <v>1000</v>
      </c>
      <c r="H2229" s="8">
        <f t="shared" ca="1" si="346"/>
        <v>3805.3694636519431</v>
      </c>
      <c r="I2229" s="8">
        <f t="shared" ca="1" si="347"/>
        <v>360291.94580452208</v>
      </c>
      <c r="J2229" s="8">
        <f t="shared" si="348"/>
        <v>122000</v>
      </c>
      <c r="K2229" s="17">
        <f t="shared" ca="1" si="349"/>
        <v>238291.94580452208</v>
      </c>
    </row>
    <row r="2230" spans="1:11" x14ac:dyDescent="0.2">
      <c r="A2230" s="1">
        <v>2213</v>
      </c>
      <c r="B2230" s="15">
        <f t="shared" si="340"/>
        <v>12200</v>
      </c>
      <c r="C2230" s="16">
        <f t="shared" ca="1" si="341"/>
        <v>9094.8489698651138</v>
      </c>
      <c r="D2230" s="8">
        <f t="shared" ca="1" si="342"/>
        <v>272845.46909595339</v>
      </c>
      <c r="E2230" s="9">
        <f t="shared" ca="1" si="343"/>
        <v>3105.1510301348862</v>
      </c>
      <c r="F2230" s="12">
        <f t="shared" ca="1" si="344"/>
        <v>0.42865976282998342</v>
      </c>
      <c r="G2230" s="16">
        <f t="shared" ca="1" si="345"/>
        <v>750</v>
      </c>
      <c r="H2230" s="8">
        <f t="shared" ca="1" si="346"/>
        <v>9000</v>
      </c>
      <c r="I2230" s="8">
        <f t="shared" ca="1" si="347"/>
        <v>281845.46909595339</v>
      </c>
      <c r="J2230" s="8">
        <f t="shared" si="348"/>
        <v>122000</v>
      </c>
      <c r="K2230" s="17">
        <f t="shared" ca="1" si="349"/>
        <v>159845.46909595339</v>
      </c>
    </row>
    <row r="2231" spans="1:11" x14ac:dyDescent="0.2">
      <c r="A2231" s="1">
        <v>2214</v>
      </c>
      <c r="B2231" s="15">
        <f t="shared" si="340"/>
        <v>12200</v>
      </c>
      <c r="C2231" s="16">
        <f t="shared" ca="1" si="341"/>
        <v>14393.997796370033</v>
      </c>
      <c r="D2231" s="8">
        <f t="shared" ca="1" si="342"/>
        <v>366000</v>
      </c>
      <c r="E2231" s="9">
        <f t="shared" ca="1" si="343"/>
        <v>0</v>
      </c>
      <c r="F2231" s="12">
        <f t="shared" ca="1" si="344"/>
        <v>0.18533703347694652</v>
      </c>
      <c r="G2231" s="16">
        <f t="shared" ca="1" si="345"/>
        <v>500</v>
      </c>
      <c r="H2231" s="8">
        <f t="shared" ca="1" si="346"/>
        <v>0</v>
      </c>
      <c r="I2231" s="8">
        <f t="shared" ca="1" si="347"/>
        <v>366000</v>
      </c>
      <c r="J2231" s="8">
        <f t="shared" si="348"/>
        <v>122000</v>
      </c>
      <c r="K2231" s="17">
        <f t="shared" ca="1" si="349"/>
        <v>244000</v>
      </c>
    </row>
    <row r="2232" spans="1:11" x14ac:dyDescent="0.2">
      <c r="A2232" s="1">
        <v>2215</v>
      </c>
      <c r="B2232" s="15">
        <f t="shared" si="340"/>
        <v>12200</v>
      </c>
      <c r="C2232" s="16">
        <f t="shared" ca="1" si="341"/>
        <v>13537.469806816138</v>
      </c>
      <c r="D2232" s="8">
        <f t="shared" ca="1" si="342"/>
        <v>366000</v>
      </c>
      <c r="E2232" s="9">
        <f t="shared" ca="1" si="343"/>
        <v>0</v>
      </c>
      <c r="F2232" s="12">
        <f t="shared" ca="1" si="344"/>
        <v>0.55052031664932455</v>
      </c>
      <c r="G2232" s="16">
        <f t="shared" ca="1" si="345"/>
        <v>750</v>
      </c>
      <c r="H2232" s="8">
        <f t="shared" ca="1" si="346"/>
        <v>0</v>
      </c>
      <c r="I2232" s="8">
        <f t="shared" ca="1" si="347"/>
        <v>366000</v>
      </c>
      <c r="J2232" s="8">
        <f t="shared" si="348"/>
        <v>122000</v>
      </c>
      <c r="K2232" s="17">
        <f t="shared" ca="1" si="349"/>
        <v>244000</v>
      </c>
    </row>
    <row r="2233" spans="1:11" x14ac:dyDescent="0.2">
      <c r="A2233" s="1">
        <v>2216</v>
      </c>
      <c r="B2233" s="15">
        <f t="shared" si="340"/>
        <v>12200</v>
      </c>
      <c r="C2233" s="16">
        <f t="shared" ca="1" si="341"/>
        <v>13659.287756150172</v>
      </c>
      <c r="D2233" s="8">
        <f t="shared" ca="1" si="342"/>
        <v>366000</v>
      </c>
      <c r="E2233" s="9">
        <f t="shared" ca="1" si="343"/>
        <v>0</v>
      </c>
      <c r="F2233" s="12">
        <f t="shared" ca="1" si="344"/>
        <v>0.41673875110461533</v>
      </c>
      <c r="G2233" s="16">
        <f t="shared" ca="1" si="345"/>
        <v>750</v>
      </c>
      <c r="H2233" s="8">
        <f t="shared" ca="1" si="346"/>
        <v>0</v>
      </c>
      <c r="I2233" s="8">
        <f t="shared" ca="1" si="347"/>
        <v>366000</v>
      </c>
      <c r="J2233" s="8">
        <f t="shared" si="348"/>
        <v>122000</v>
      </c>
      <c r="K2233" s="17">
        <f t="shared" ca="1" si="349"/>
        <v>244000</v>
      </c>
    </row>
    <row r="2234" spans="1:11" x14ac:dyDescent="0.2">
      <c r="A2234" s="1">
        <v>2217</v>
      </c>
      <c r="B2234" s="15">
        <f t="shared" si="340"/>
        <v>12200</v>
      </c>
      <c r="C2234" s="16">
        <f t="shared" ca="1" si="341"/>
        <v>11226.115149218345</v>
      </c>
      <c r="D2234" s="8">
        <f t="shared" ca="1" si="342"/>
        <v>336783.45447655034</v>
      </c>
      <c r="E2234" s="9">
        <f t="shared" ca="1" si="343"/>
        <v>973.88485078165468</v>
      </c>
      <c r="F2234" s="12">
        <f t="shared" ca="1" si="344"/>
        <v>0.38683990172923599</v>
      </c>
      <c r="G2234" s="16">
        <f t="shared" ca="1" si="345"/>
        <v>750</v>
      </c>
      <c r="H2234" s="8">
        <f t="shared" ca="1" si="346"/>
        <v>9000</v>
      </c>
      <c r="I2234" s="8">
        <f t="shared" ca="1" si="347"/>
        <v>345783.45447655034</v>
      </c>
      <c r="J2234" s="8">
        <f t="shared" si="348"/>
        <v>122000</v>
      </c>
      <c r="K2234" s="17">
        <f t="shared" ca="1" si="349"/>
        <v>223783.45447655034</v>
      </c>
    </row>
    <row r="2235" spans="1:11" x14ac:dyDescent="0.2">
      <c r="A2235" s="1">
        <v>2218</v>
      </c>
      <c r="B2235" s="15">
        <f t="shared" si="340"/>
        <v>12200</v>
      </c>
      <c r="C2235" s="16">
        <f t="shared" ca="1" si="341"/>
        <v>9845.5837642191764</v>
      </c>
      <c r="D2235" s="8">
        <f t="shared" ca="1" si="342"/>
        <v>295367.51292657526</v>
      </c>
      <c r="E2235" s="9">
        <f t="shared" ca="1" si="343"/>
        <v>2354.4162357808236</v>
      </c>
      <c r="F2235" s="12">
        <f t="shared" ca="1" si="344"/>
        <v>0.88008387537826405</v>
      </c>
      <c r="G2235" s="16">
        <f t="shared" ca="1" si="345"/>
        <v>1000</v>
      </c>
      <c r="H2235" s="8">
        <f t="shared" ca="1" si="346"/>
        <v>12000</v>
      </c>
      <c r="I2235" s="8">
        <f t="shared" ca="1" si="347"/>
        <v>307367.51292657526</v>
      </c>
      <c r="J2235" s="8">
        <f t="shared" si="348"/>
        <v>122000</v>
      </c>
      <c r="K2235" s="17">
        <f t="shared" ca="1" si="349"/>
        <v>185367.51292657526</v>
      </c>
    </row>
    <row r="2236" spans="1:11" x14ac:dyDescent="0.2">
      <c r="A2236" s="1">
        <v>2219</v>
      </c>
      <c r="B2236" s="15">
        <f t="shared" si="340"/>
        <v>12200</v>
      </c>
      <c r="C2236" s="16">
        <f t="shared" ca="1" si="341"/>
        <v>6439.2605345398033</v>
      </c>
      <c r="D2236" s="8">
        <f t="shared" ca="1" si="342"/>
        <v>193177.8160361941</v>
      </c>
      <c r="E2236" s="9">
        <f t="shared" ca="1" si="343"/>
        <v>5760.7394654601967</v>
      </c>
      <c r="F2236" s="12">
        <f t="shared" ca="1" si="344"/>
        <v>0.54292683141693954</v>
      </c>
      <c r="G2236" s="16">
        <f t="shared" ca="1" si="345"/>
        <v>750</v>
      </c>
      <c r="H2236" s="8">
        <f t="shared" ca="1" si="346"/>
        <v>9000</v>
      </c>
      <c r="I2236" s="8">
        <f t="shared" ca="1" si="347"/>
        <v>202177.8160361941</v>
      </c>
      <c r="J2236" s="8">
        <f t="shared" si="348"/>
        <v>122000</v>
      </c>
      <c r="K2236" s="17">
        <f t="shared" ca="1" si="349"/>
        <v>80177.816036194097</v>
      </c>
    </row>
    <row r="2237" spans="1:11" x14ac:dyDescent="0.2">
      <c r="A2237" s="1">
        <v>2220</v>
      </c>
      <c r="B2237" s="15">
        <f t="shared" si="340"/>
        <v>12200</v>
      </c>
      <c r="C2237" s="16">
        <f t="shared" ca="1" si="341"/>
        <v>9863.0589576762213</v>
      </c>
      <c r="D2237" s="8">
        <f t="shared" ca="1" si="342"/>
        <v>295891.76873028663</v>
      </c>
      <c r="E2237" s="9">
        <f t="shared" ca="1" si="343"/>
        <v>2336.9410423237787</v>
      </c>
      <c r="F2237" s="12">
        <f t="shared" ca="1" si="344"/>
        <v>0.11889262063295425</v>
      </c>
      <c r="G2237" s="16">
        <f t="shared" ca="1" si="345"/>
        <v>500</v>
      </c>
      <c r="H2237" s="8">
        <f t="shared" ca="1" si="346"/>
        <v>6000</v>
      </c>
      <c r="I2237" s="8">
        <f t="shared" ca="1" si="347"/>
        <v>301891.76873028663</v>
      </c>
      <c r="J2237" s="8">
        <f t="shared" si="348"/>
        <v>122000</v>
      </c>
      <c r="K2237" s="17">
        <f t="shared" ca="1" si="349"/>
        <v>179891.76873028663</v>
      </c>
    </row>
    <row r="2238" spans="1:11" x14ac:dyDescent="0.2">
      <c r="A2238" s="1">
        <v>2221</v>
      </c>
      <c r="B2238" s="15">
        <f t="shared" si="340"/>
        <v>12200</v>
      </c>
      <c r="C2238" s="16">
        <f t="shared" ca="1" si="341"/>
        <v>13672.640108402749</v>
      </c>
      <c r="D2238" s="8">
        <f t="shared" ca="1" si="342"/>
        <v>366000</v>
      </c>
      <c r="E2238" s="9">
        <f t="shared" ca="1" si="343"/>
        <v>0</v>
      </c>
      <c r="F2238" s="12">
        <f t="shared" ca="1" si="344"/>
        <v>0.95609196359656234</v>
      </c>
      <c r="G2238" s="16">
        <f t="shared" ca="1" si="345"/>
        <v>1000</v>
      </c>
      <c r="H2238" s="8">
        <f t="shared" ca="1" si="346"/>
        <v>0</v>
      </c>
      <c r="I2238" s="8">
        <f t="shared" ca="1" si="347"/>
        <v>366000</v>
      </c>
      <c r="J2238" s="8">
        <f t="shared" si="348"/>
        <v>122000</v>
      </c>
      <c r="K2238" s="17">
        <f t="shared" ca="1" si="349"/>
        <v>244000</v>
      </c>
    </row>
    <row r="2239" spans="1:11" x14ac:dyDescent="0.2">
      <c r="A2239" s="1">
        <v>2222</v>
      </c>
      <c r="B2239" s="15">
        <f t="shared" si="340"/>
        <v>12200</v>
      </c>
      <c r="C2239" s="16">
        <f t="shared" ca="1" si="341"/>
        <v>11731.288297761655</v>
      </c>
      <c r="D2239" s="8">
        <f t="shared" ca="1" si="342"/>
        <v>351938.64893284964</v>
      </c>
      <c r="E2239" s="9">
        <f t="shared" ca="1" si="343"/>
        <v>468.71170223834451</v>
      </c>
      <c r="F2239" s="12">
        <f t="shared" ca="1" si="344"/>
        <v>0.9032062955528033</v>
      </c>
      <c r="G2239" s="16">
        <f t="shared" ca="1" si="345"/>
        <v>1000</v>
      </c>
      <c r="H2239" s="8">
        <f t="shared" ca="1" si="346"/>
        <v>5624.5404268601342</v>
      </c>
      <c r="I2239" s="8">
        <f t="shared" ca="1" si="347"/>
        <v>357563.1893597098</v>
      </c>
      <c r="J2239" s="8">
        <f t="shared" si="348"/>
        <v>122000</v>
      </c>
      <c r="K2239" s="17">
        <f t="shared" ca="1" si="349"/>
        <v>235563.1893597098</v>
      </c>
    </row>
    <row r="2240" spans="1:11" x14ac:dyDescent="0.2">
      <c r="A2240" s="1">
        <v>2223</v>
      </c>
      <c r="B2240" s="15">
        <f t="shared" si="340"/>
        <v>12200</v>
      </c>
      <c r="C2240" s="16">
        <f t="shared" ca="1" si="341"/>
        <v>10808.208839474033</v>
      </c>
      <c r="D2240" s="8">
        <f t="shared" ca="1" si="342"/>
        <v>324246.26518422097</v>
      </c>
      <c r="E2240" s="9">
        <f t="shared" ca="1" si="343"/>
        <v>1391.7911605259669</v>
      </c>
      <c r="F2240" s="12">
        <f t="shared" ca="1" si="344"/>
        <v>0.43725612698823524</v>
      </c>
      <c r="G2240" s="16">
        <f t="shared" ca="1" si="345"/>
        <v>750</v>
      </c>
      <c r="H2240" s="8">
        <f t="shared" ca="1" si="346"/>
        <v>9000</v>
      </c>
      <c r="I2240" s="8">
        <f t="shared" ca="1" si="347"/>
        <v>333246.26518422097</v>
      </c>
      <c r="J2240" s="8">
        <f t="shared" si="348"/>
        <v>122000</v>
      </c>
      <c r="K2240" s="17">
        <f t="shared" ca="1" si="349"/>
        <v>211246.26518422097</v>
      </c>
    </row>
    <row r="2241" spans="1:11" x14ac:dyDescent="0.2">
      <c r="A2241" s="1">
        <v>2224</v>
      </c>
      <c r="B2241" s="15">
        <f t="shared" si="340"/>
        <v>12200</v>
      </c>
      <c r="C2241" s="16">
        <f t="shared" ca="1" si="341"/>
        <v>13537.398703125529</v>
      </c>
      <c r="D2241" s="8">
        <f t="shared" ca="1" si="342"/>
        <v>366000</v>
      </c>
      <c r="E2241" s="9">
        <f t="shared" ca="1" si="343"/>
        <v>0</v>
      </c>
      <c r="F2241" s="12">
        <f t="shared" ca="1" si="344"/>
        <v>0.87665742753681275</v>
      </c>
      <c r="G2241" s="16">
        <f t="shared" ca="1" si="345"/>
        <v>1000</v>
      </c>
      <c r="H2241" s="8">
        <f t="shared" ca="1" si="346"/>
        <v>0</v>
      </c>
      <c r="I2241" s="8">
        <f t="shared" ca="1" si="347"/>
        <v>366000</v>
      </c>
      <c r="J2241" s="8">
        <f t="shared" si="348"/>
        <v>122000</v>
      </c>
      <c r="K2241" s="17">
        <f t="shared" ca="1" si="349"/>
        <v>244000</v>
      </c>
    </row>
    <row r="2242" spans="1:11" x14ac:dyDescent="0.2">
      <c r="A2242" s="1">
        <v>2225</v>
      </c>
      <c r="B2242" s="15">
        <f t="shared" si="340"/>
        <v>12200</v>
      </c>
      <c r="C2242" s="16">
        <f t="shared" ca="1" si="341"/>
        <v>8233.9244663291083</v>
      </c>
      <c r="D2242" s="8">
        <f t="shared" ca="1" si="342"/>
        <v>247017.73398987326</v>
      </c>
      <c r="E2242" s="9">
        <f t="shared" ca="1" si="343"/>
        <v>3966.0755336708917</v>
      </c>
      <c r="F2242" s="12">
        <f t="shared" ca="1" si="344"/>
        <v>0.39039499324629812</v>
      </c>
      <c r="G2242" s="16">
        <f t="shared" ca="1" si="345"/>
        <v>750</v>
      </c>
      <c r="H2242" s="8">
        <f t="shared" ca="1" si="346"/>
        <v>9000</v>
      </c>
      <c r="I2242" s="8">
        <f t="shared" ca="1" si="347"/>
        <v>256017.73398987326</v>
      </c>
      <c r="J2242" s="8">
        <f t="shared" si="348"/>
        <v>122000</v>
      </c>
      <c r="K2242" s="17">
        <f t="shared" ca="1" si="349"/>
        <v>134017.73398987326</v>
      </c>
    </row>
    <row r="2243" spans="1:11" x14ac:dyDescent="0.2">
      <c r="A2243" s="1">
        <v>2226</v>
      </c>
      <c r="B2243" s="15">
        <f t="shared" si="340"/>
        <v>12200</v>
      </c>
      <c r="C2243" s="16">
        <f t="shared" ca="1" si="341"/>
        <v>11367.425867411681</v>
      </c>
      <c r="D2243" s="8">
        <f t="shared" ca="1" si="342"/>
        <v>341022.77602235042</v>
      </c>
      <c r="E2243" s="9">
        <f t="shared" ca="1" si="343"/>
        <v>832.57413258831912</v>
      </c>
      <c r="F2243" s="12">
        <f t="shared" ca="1" si="344"/>
        <v>0.4227360327598445</v>
      </c>
      <c r="G2243" s="16">
        <f t="shared" ca="1" si="345"/>
        <v>750</v>
      </c>
      <c r="H2243" s="8">
        <f t="shared" ca="1" si="346"/>
        <v>9000</v>
      </c>
      <c r="I2243" s="8">
        <f t="shared" ca="1" si="347"/>
        <v>350022.77602235042</v>
      </c>
      <c r="J2243" s="8">
        <f t="shared" si="348"/>
        <v>122000</v>
      </c>
      <c r="K2243" s="17">
        <f t="shared" ca="1" si="349"/>
        <v>228022.77602235042</v>
      </c>
    </row>
    <row r="2244" spans="1:11" x14ac:dyDescent="0.2">
      <c r="A2244" s="1">
        <v>2227</v>
      </c>
      <c r="B2244" s="15">
        <f t="shared" si="340"/>
        <v>12200</v>
      </c>
      <c r="C2244" s="16">
        <f t="shared" ca="1" si="341"/>
        <v>14005.476188127324</v>
      </c>
      <c r="D2244" s="8">
        <f t="shared" ca="1" si="342"/>
        <v>366000</v>
      </c>
      <c r="E2244" s="9">
        <f t="shared" ca="1" si="343"/>
        <v>0</v>
      </c>
      <c r="F2244" s="12">
        <f t="shared" ca="1" si="344"/>
        <v>0.66920362168337411</v>
      </c>
      <c r="G2244" s="16">
        <f t="shared" ca="1" si="345"/>
        <v>750</v>
      </c>
      <c r="H2244" s="8">
        <f t="shared" ca="1" si="346"/>
        <v>0</v>
      </c>
      <c r="I2244" s="8">
        <f t="shared" ca="1" si="347"/>
        <v>366000</v>
      </c>
      <c r="J2244" s="8">
        <f t="shared" si="348"/>
        <v>122000</v>
      </c>
      <c r="K2244" s="17">
        <f t="shared" ca="1" si="349"/>
        <v>244000</v>
      </c>
    </row>
    <row r="2245" spans="1:11" x14ac:dyDescent="0.2">
      <c r="A2245" s="1">
        <v>2228</v>
      </c>
      <c r="B2245" s="15">
        <f t="shared" si="340"/>
        <v>12200</v>
      </c>
      <c r="C2245" s="16">
        <f t="shared" ca="1" si="341"/>
        <v>8011.5238095839177</v>
      </c>
      <c r="D2245" s="8">
        <f t="shared" ca="1" si="342"/>
        <v>240345.71428751753</v>
      </c>
      <c r="E2245" s="9">
        <f t="shared" ca="1" si="343"/>
        <v>4188.4761904160823</v>
      </c>
      <c r="F2245" s="12">
        <f t="shared" ca="1" si="344"/>
        <v>0.96889162672522566</v>
      </c>
      <c r="G2245" s="16">
        <f t="shared" ca="1" si="345"/>
        <v>1000</v>
      </c>
      <c r="H2245" s="8">
        <f t="shared" ca="1" si="346"/>
        <v>12000</v>
      </c>
      <c r="I2245" s="8">
        <f t="shared" ca="1" si="347"/>
        <v>252345.71428751753</v>
      </c>
      <c r="J2245" s="8">
        <f t="shared" si="348"/>
        <v>122000</v>
      </c>
      <c r="K2245" s="17">
        <f t="shared" ca="1" si="349"/>
        <v>130345.71428751753</v>
      </c>
    </row>
    <row r="2246" spans="1:11" x14ac:dyDescent="0.2">
      <c r="A2246" s="1">
        <v>2229</v>
      </c>
      <c r="B2246" s="15">
        <f t="shared" si="340"/>
        <v>12200</v>
      </c>
      <c r="C2246" s="16">
        <f t="shared" ca="1" si="341"/>
        <v>11929.921783783167</v>
      </c>
      <c r="D2246" s="8">
        <f t="shared" ca="1" si="342"/>
        <v>357897.653513495</v>
      </c>
      <c r="E2246" s="9">
        <f t="shared" ca="1" si="343"/>
        <v>270.07821621683252</v>
      </c>
      <c r="F2246" s="12">
        <f t="shared" ca="1" si="344"/>
        <v>0.33676089459068459</v>
      </c>
      <c r="G2246" s="16">
        <f t="shared" ca="1" si="345"/>
        <v>750</v>
      </c>
      <c r="H2246" s="8">
        <f t="shared" ca="1" si="346"/>
        <v>3240.9385946019902</v>
      </c>
      <c r="I2246" s="8">
        <f t="shared" ca="1" si="347"/>
        <v>361138.59210809699</v>
      </c>
      <c r="J2246" s="8">
        <f t="shared" si="348"/>
        <v>122000</v>
      </c>
      <c r="K2246" s="17">
        <f t="shared" ca="1" si="349"/>
        <v>239138.59210809699</v>
      </c>
    </row>
    <row r="2247" spans="1:11" x14ac:dyDescent="0.2">
      <c r="A2247" s="1">
        <v>2230</v>
      </c>
      <c r="B2247" s="15">
        <f t="shared" si="340"/>
        <v>12200</v>
      </c>
      <c r="C2247" s="16">
        <f t="shared" ca="1" si="341"/>
        <v>13129.122900397342</v>
      </c>
      <c r="D2247" s="8">
        <f t="shared" ca="1" si="342"/>
        <v>366000</v>
      </c>
      <c r="E2247" s="9">
        <f t="shared" ca="1" si="343"/>
        <v>0</v>
      </c>
      <c r="F2247" s="12">
        <f t="shared" ca="1" si="344"/>
        <v>0.34908294655732686</v>
      </c>
      <c r="G2247" s="16">
        <f t="shared" ca="1" si="345"/>
        <v>750</v>
      </c>
      <c r="H2247" s="8">
        <f t="shared" ca="1" si="346"/>
        <v>0</v>
      </c>
      <c r="I2247" s="8">
        <f t="shared" ca="1" si="347"/>
        <v>366000</v>
      </c>
      <c r="J2247" s="8">
        <f t="shared" si="348"/>
        <v>122000</v>
      </c>
      <c r="K2247" s="17">
        <f t="shared" ca="1" si="349"/>
        <v>244000</v>
      </c>
    </row>
    <row r="2248" spans="1:11" x14ac:dyDescent="0.2">
      <c r="A2248" s="1">
        <v>2231</v>
      </c>
      <c r="B2248" s="15">
        <f t="shared" si="340"/>
        <v>12200</v>
      </c>
      <c r="C2248" s="16">
        <f t="shared" ca="1" si="341"/>
        <v>9505.3838319498464</v>
      </c>
      <c r="D2248" s="8">
        <f t="shared" ca="1" si="342"/>
        <v>285161.51495849539</v>
      </c>
      <c r="E2248" s="9">
        <f t="shared" ca="1" si="343"/>
        <v>2694.6161680501536</v>
      </c>
      <c r="F2248" s="12">
        <f t="shared" ca="1" si="344"/>
        <v>2.4518632951150199E-2</v>
      </c>
      <c r="G2248" s="16">
        <f t="shared" ca="1" si="345"/>
        <v>500</v>
      </c>
      <c r="H2248" s="8">
        <f t="shared" ca="1" si="346"/>
        <v>6000</v>
      </c>
      <c r="I2248" s="8">
        <f t="shared" ca="1" si="347"/>
        <v>291161.51495849539</v>
      </c>
      <c r="J2248" s="8">
        <f t="shared" si="348"/>
        <v>122000</v>
      </c>
      <c r="K2248" s="17">
        <f t="shared" ca="1" si="349"/>
        <v>169161.51495849539</v>
      </c>
    </row>
    <row r="2249" spans="1:11" x14ac:dyDescent="0.2">
      <c r="A2249" s="1">
        <v>2232</v>
      </c>
      <c r="B2249" s="15">
        <f t="shared" si="340"/>
        <v>12200</v>
      </c>
      <c r="C2249" s="16">
        <f t="shared" ca="1" si="341"/>
        <v>6091.6264850911321</v>
      </c>
      <c r="D2249" s="8">
        <f t="shared" ca="1" si="342"/>
        <v>182748.79455273395</v>
      </c>
      <c r="E2249" s="9">
        <f t="shared" ca="1" si="343"/>
        <v>6108.3735149088679</v>
      </c>
      <c r="F2249" s="12">
        <f t="shared" ca="1" si="344"/>
        <v>9.3940168429624826E-2</v>
      </c>
      <c r="G2249" s="16">
        <f t="shared" ca="1" si="345"/>
        <v>500</v>
      </c>
      <c r="H2249" s="8">
        <f t="shared" ca="1" si="346"/>
        <v>6000</v>
      </c>
      <c r="I2249" s="8">
        <f t="shared" ca="1" si="347"/>
        <v>188748.79455273395</v>
      </c>
      <c r="J2249" s="8">
        <f t="shared" si="348"/>
        <v>122000</v>
      </c>
      <c r="K2249" s="17">
        <f t="shared" ca="1" si="349"/>
        <v>66748.794552733947</v>
      </c>
    </row>
    <row r="2250" spans="1:11" x14ac:dyDescent="0.2">
      <c r="A2250" s="1">
        <v>2233</v>
      </c>
      <c r="B2250" s="15">
        <f t="shared" si="340"/>
        <v>12200</v>
      </c>
      <c r="C2250" s="16">
        <f t="shared" ca="1" si="341"/>
        <v>6902.0796219129179</v>
      </c>
      <c r="D2250" s="8">
        <f t="shared" ca="1" si="342"/>
        <v>207062.38865738755</v>
      </c>
      <c r="E2250" s="9">
        <f t="shared" ca="1" si="343"/>
        <v>5297.9203780870821</v>
      </c>
      <c r="F2250" s="12">
        <f t="shared" ca="1" si="344"/>
        <v>0.56788772640737872</v>
      </c>
      <c r="G2250" s="16">
        <f t="shared" ca="1" si="345"/>
        <v>750</v>
      </c>
      <c r="H2250" s="8">
        <f t="shared" ca="1" si="346"/>
        <v>9000</v>
      </c>
      <c r="I2250" s="8">
        <f t="shared" ca="1" si="347"/>
        <v>216062.38865738755</v>
      </c>
      <c r="J2250" s="8">
        <f t="shared" si="348"/>
        <v>122000</v>
      </c>
      <c r="K2250" s="17">
        <f t="shared" ca="1" si="349"/>
        <v>94062.38865738755</v>
      </c>
    </row>
    <row r="2251" spans="1:11" x14ac:dyDescent="0.2">
      <c r="A2251" s="1">
        <v>2234</v>
      </c>
      <c r="B2251" s="15">
        <f t="shared" si="340"/>
        <v>12200</v>
      </c>
      <c r="C2251" s="16">
        <f t="shared" ca="1" si="341"/>
        <v>14154.226176989971</v>
      </c>
      <c r="D2251" s="8">
        <f t="shared" ca="1" si="342"/>
        <v>366000</v>
      </c>
      <c r="E2251" s="9">
        <f t="shared" ca="1" si="343"/>
        <v>0</v>
      </c>
      <c r="F2251" s="12">
        <f t="shared" ca="1" si="344"/>
        <v>0.99431288799872697</v>
      </c>
      <c r="G2251" s="16">
        <f t="shared" ca="1" si="345"/>
        <v>1000</v>
      </c>
      <c r="H2251" s="8">
        <f t="shared" ca="1" si="346"/>
        <v>0</v>
      </c>
      <c r="I2251" s="8">
        <f t="shared" ca="1" si="347"/>
        <v>366000</v>
      </c>
      <c r="J2251" s="8">
        <f t="shared" si="348"/>
        <v>122000</v>
      </c>
      <c r="K2251" s="17">
        <f t="shared" ca="1" si="349"/>
        <v>244000</v>
      </c>
    </row>
    <row r="2252" spans="1:11" x14ac:dyDescent="0.2">
      <c r="A2252" s="1">
        <v>2235</v>
      </c>
      <c r="B2252" s="15">
        <f t="shared" si="340"/>
        <v>12200</v>
      </c>
      <c r="C2252" s="16">
        <f t="shared" ca="1" si="341"/>
        <v>12632.80166143002</v>
      </c>
      <c r="D2252" s="8">
        <f t="shared" ca="1" si="342"/>
        <v>366000</v>
      </c>
      <c r="E2252" s="9">
        <f t="shared" ca="1" si="343"/>
        <v>0</v>
      </c>
      <c r="F2252" s="12">
        <f t="shared" ca="1" si="344"/>
        <v>0.11907458080598621</v>
      </c>
      <c r="G2252" s="16">
        <f t="shared" ca="1" si="345"/>
        <v>500</v>
      </c>
      <c r="H2252" s="8">
        <f t="shared" ca="1" si="346"/>
        <v>0</v>
      </c>
      <c r="I2252" s="8">
        <f t="shared" ca="1" si="347"/>
        <v>366000</v>
      </c>
      <c r="J2252" s="8">
        <f t="shared" si="348"/>
        <v>122000</v>
      </c>
      <c r="K2252" s="17">
        <f t="shared" ca="1" si="349"/>
        <v>244000</v>
      </c>
    </row>
    <row r="2253" spans="1:11" x14ac:dyDescent="0.2">
      <c r="A2253" s="1">
        <v>2236</v>
      </c>
      <c r="B2253" s="15">
        <f t="shared" si="340"/>
        <v>12200</v>
      </c>
      <c r="C2253" s="16">
        <f t="shared" ca="1" si="341"/>
        <v>11675.713258076863</v>
      </c>
      <c r="D2253" s="8">
        <f t="shared" ca="1" si="342"/>
        <v>350271.39774230588</v>
      </c>
      <c r="E2253" s="9">
        <f t="shared" ca="1" si="343"/>
        <v>524.28674192313701</v>
      </c>
      <c r="F2253" s="12">
        <f t="shared" ca="1" si="344"/>
        <v>0.9932424614776898</v>
      </c>
      <c r="G2253" s="16">
        <f t="shared" ca="1" si="345"/>
        <v>1000</v>
      </c>
      <c r="H2253" s="8">
        <f t="shared" ca="1" si="346"/>
        <v>6291.4409030776442</v>
      </c>
      <c r="I2253" s="8">
        <f t="shared" ca="1" si="347"/>
        <v>356562.83864538354</v>
      </c>
      <c r="J2253" s="8">
        <f t="shared" si="348"/>
        <v>122000</v>
      </c>
      <c r="K2253" s="17">
        <f t="shared" ca="1" si="349"/>
        <v>234562.83864538354</v>
      </c>
    </row>
    <row r="2254" spans="1:11" x14ac:dyDescent="0.2">
      <c r="A2254" s="1">
        <v>2237</v>
      </c>
      <c r="B2254" s="15">
        <f t="shared" si="340"/>
        <v>12200</v>
      </c>
      <c r="C2254" s="16">
        <f t="shared" ca="1" si="341"/>
        <v>13864.359633021642</v>
      </c>
      <c r="D2254" s="8">
        <f t="shared" ca="1" si="342"/>
        <v>366000</v>
      </c>
      <c r="E2254" s="9">
        <f t="shared" ca="1" si="343"/>
        <v>0</v>
      </c>
      <c r="F2254" s="12">
        <f t="shared" ca="1" si="344"/>
        <v>0.60165180182601841</v>
      </c>
      <c r="G2254" s="16">
        <f t="shared" ca="1" si="345"/>
        <v>750</v>
      </c>
      <c r="H2254" s="8">
        <f t="shared" ca="1" si="346"/>
        <v>0</v>
      </c>
      <c r="I2254" s="8">
        <f t="shared" ca="1" si="347"/>
        <v>366000</v>
      </c>
      <c r="J2254" s="8">
        <f t="shared" si="348"/>
        <v>122000</v>
      </c>
      <c r="K2254" s="17">
        <f t="shared" ca="1" si="349"/>
        <v>244000</v>
      </c>
    </row>
    <row r="2255" spans="1:11" x14ac:dyDescent="0.2">
      <c r="A2255" s="1">
        <v>2238</v>
      </c>
      <c r="B2255" s="15">
        <f t="shared" si="340"/>
        <v>12200</v>
      </c>
      <c r="C2255" s="16">
        <f t="shared" ca="1" si="341"/>
        <v>5038.2434392566411</v>
      </c>
      <c r="D2255" s="8">
        <f t="shared" ca="1" si="342"/>
        <v>151147.30317769924</v>
      </c>
      <c r="E2255" s="9">
        <f t="shared" ca="1" si="343"/>
        <v>7161.7565607433589</v>
      </c>
      <c r="F2255" s="12">
        <f t="shared" ca="1" si="344"/>
        <v>0.72569263301914466</v>
      </c>
      <c r="G2255" s="16">
        <f t="shared" ca="1" si="345"/>
        <v>1000</v>
      </c>
      <c r="H2255" s="8">
        <f t="shared" ca="1" si="346"/>
        <v>12000</v>
      </c>
      <c r="I2255" s="8">
        <f t="shared" ca="1" si="347"/>
        <v>163147.30317769924</v>
      </c>
      <c r="J2255" s="8">
        <f t="shared" si="348"/>
        <v>122000</v>
      </c>
      <c r="K2255" s="17">
        <f t="shared" ca="1" si="349"/>
        <v>41147.303177699243</v>
      </c>
    </row>
    <row r="2256" spans="1:11" x14ac:dyDescent="0.2">
      <c r="A2256" s="1">
        <v>2239</v>
      </c>
      <c r="B2256" s="15">
        <f t="shared" si="340"/>
        <v>12200</v>
      </c>
      <c r="C2256" s="16">
        <f t="shared" ca="1" si="341"/>
        <v>13882.723653904774</v>
      </c>
      <c r="D2256" s="8">
        <f t="shared" ca="1" si="342"/>
        <v>366000</v>
      </c>
      <c r="E2256" s="9">
        <f t="shared" ca="1" si="343"/>
        <v>0</v>
      </c>
      <c r="F2256" s="12">
        <f t="shared" ca="1" si="344"/>
        <v>0.93222811007476991</v>
      </c>
      <c r="G2256" s="16">
        <f t="shared" ca="1" si="345"/>
        <v>1000</v>
      </c>
      <c r="H2256" s="8">
        <f t="shared" ca="1" si="346"/>
        <v>0</v>
      </c>
      <c r="I2256" s="8">
        <f t="shared" ca="1" si="347"/>
        <v>366000</v>
      </c>
      <c r="J2256" s="8">
        <f t="shared" si="348"/>
        <v>122000</v>
      </c>
      <c r="K2256" s="17">
        <f t="shared" ca="1" si="349"/>
        <v>244000</v>
      </c>
    </row>
    <row r="2257" spans="1:11" x14ac:dyDescent="0.2">
      <c r="A2257" s="1">
        <v>2240</v>
      </c>
      <c r="B2257" s="15">
        <f t="shared" si="340"/>
        <v>12200</v>
      </c>
      <c r="C2257" s="16">
        <f t="shared" ca="1" si="341"/>
        <v>11126.847882069425</v>
      </c>
      <c r="D2257" s="8">
        <f t="shared" ca="1" si="342"/>
        <v>333805.43646208278</v>
      </c>
      <c r="E2257" s="9">
        <f t="shared" ca="1" si="343"/>
        <v>1073.1521179305746</v>
      </c>
      <c r="F2257" s="12">
        <f t="shared" ca="1" si="344"/>
        <v>0.52783895007151527</v>
      </c>
      <c r="G2257" s="16">
        <f t="shared" ca="1" si="345"/>
        <v>750</v>
      </c>
      <c r="H2257" s="8">
        <f t="shared" ca="1" si="346"/>
        <v>9000</v>
      </c>
      <c r="I2257" s="8">
        <f t="shared" ca="1" si="347"/>
        <v>342805.43646208278</v>
      </c>
      <c r="J2257" s="8">
        <f t="shared" si="348"/>
        <v>122000</v>
      </c>
      <c r="K2257" s="17">
        <f t="shared" ca="1" si="349"/>
        <v>220805.43646208278</v>
      </c>
    </row>
    <row r="2258" spans="1:11" x14ac:dyDescent="0.2">
      <c r="A2258" s="1">
        <v>2241</v>
      </c>
      <c r="B2258" s="15">
        <f t="shared" si="340"/>
        <v>12200</v>
      </c>
      <c r="C2258" s="16">
        <f t="shared" ca="1" si="341"/>
        <v>14565.660144379735</v>
      </c>
      <c r="D2258" s="8">
        <f t="shared" ca="1" si="342"/>
        <v>366000</v>
      </c>
      <c r="E2258" s="9">
        <f t="shared" ca="1" si="343"/>
        <v>0</v>
      </c>
      <c r="F2258" s="12">
        <f t="shared" ca="1" si="344"/>
        <v>0.6449740583132717</v>
      </c>
      <c r="G2258" s="16">
        <f t="shared" ca="1" si="345"/>
        <v>750</v>
      </c>
      <c r="H2258" s="8">
        <f t="shared" ca="1" si="346"/>
        <v>0</v>
      </c>
      <c r="I2258" s="8">
        <f t="shared" ca="1" si="347"/>
        <v>366000</v>
      </c>
      <c r="J2258" s="8">
        <f t="shared" si="348"/>
        <v>122000</v>
      </c>
      <c r="K2258" s="17">
        <f t="shared" ca="1" si="349"/>
        <v>244000</v>
      </c>
    </row>
    <row r="2259" spans="1:11" x14ac:dyDescent="0.2">
      <c r="A2259" s="1">
        <v>2242</v>
      </c>
      <c r="B2259" s="15">
        <f t="shared" ref="B2259:B2322" si="350">$B$12*200</f>
        <v>12200</v>
      </c>
      <c r="C2259" s="16">
        <f t="shared" ref="C2259:C2322" ca="1" si="351">RAND()*($B$6-$B$5)+$B$5</f>
        <v>13088.645520251877</v>
      </c>
      <c r="D2259" s="8">
        <f t="shared" ref="D2259:D2322" ca="1" si="352">MIN(B2259,C2259)*$B$2</f>
        <v>366000</v>
      </c>
      <c r="E2259" s="9">
        <f t="shared" ref="E2259:E2322" ca="1" si="353">MAX(0,B2259-C2259)</f>
        <v>0</v>
      </c>
      <c r="F2259" s="12">
        <f t="shared" ref="F2259:F2322" ca="1" si="354">RAND()</f>
        <v>0.2397081137571162</v>
      </c>
      <c r="G2259" s="16">
        <f t="shared" ref="G2259:G2322" ca="1" si="355">IF(F2259&lt;=$C$7,$B$7,IF(F2259&lt;=$C$8,$B$8,$B$9))</f>
        <v>500</v>
      </c>
      <c r="H2259" s="8">
        <f t="shared" ref="H2259:H2322" ca="1" si="356">MIN(E2259,G2259)*$B$3</f>
        <v>0</v>
      </c>
      <c r="I2259" s="8">
        <f t="shared" ref="I2259:I2322" ca="1" si="357">D2259+H2259</f>
        <v>366000</v>
      </c>
      <c r="J2259" s="8">
        <f t="shared" ref="J2259:J2322" si="358">B2259*$B$4</f>
        <v>122000</v>
      </c>
      <c r="K2259" s="17">
        <f t="shared" ref="K2259:K2322" ca="1" si="359">I2259-J2259</f>
        <v>244000</v>
      </c>
    </row>
    <row r="2260" spans="1:11" x14ac:dyDescent="0.2">
      <c r="A2260" s="1">
        <v>2243</v>
      </c>
      <c r="B2260" s="15">
        <f t="shared" si="350"/>
        <v>12200</v>
      </c>
      <c r="C2260" s="16">
        <f t="shared" ca="1" si="351"/>
        <v>6310.473722977511</v>
      </c>
      <c r="D2260" s="8">
        <f t="shared" ca="1" si="352"/>
        <v>189314.21168932534</v>
      </c>
      <c r="E2260" s="9">
        <f t="shared" ca="1" si="353"/>
        <v>5889.526277022489</v>
      </c>
      <c r="F2260" s="12">
        <f t="shared" ca="1" si="354"/>
        <v>0.52086824653601305</v>
      </c>
      <c r="G2260" s="16">
        <f t="shared" ca="1" si="355"/>
        <v>750</v>
      </c>
      <c r="H2260" s="8">
        <f t="shared" ca="1" si="356"/>
        <v>9000</v>
      </c>
      <c r="I2260" s="8">
        <f t="shared" ca="1" si="357"/>
        <v>198314.21168932534</v>
      </c>
      <c r="J2260" s="8">
        <f t="shared" si="358"/>
        <v>122000</v>
      </c>
      <c r="K2260" s="17">
        <f t="shared" ca="1" si="359"/>
        <v>76314.211689325341</v>
      </c>
    </row>
    <row r="2261" spans="1:11" x14ac:dyDescent="0.2">
      <c r="A2261" s="1">
        <v>2244</v>
      </c>
      <c r="B2261" s="15">
        <f t="shared" si="350"/>
        <v>12200</v>
      </c>
      <c r="C2261" s="16">
        <f t="shared" ca="1" si="351"/>
        <v>8852.1399973875104</v>
      </c>
      <c r="D2261" s="8">
        <f t="shared" ca="1" si="352"/>
        <v>265564.19992162532</v>
      </c>
      <c r="E2261" s="9">
        <f t="shared" ca="1" si="353"/>
        <v>3347.8600026124896</v>
      </c>
      <c r="F2261" s="12">
        <f t="shared" ca="1" si="354"/>
        <v>0.14483202146148411</v>
      </c>
      <c r="G2261" s="16">
        <f t="shared" ca="1" si="355"/>
        <v>500</v>
      </c>
      <c r="H2261" s="8">
        <f t="shared" ca="1" si="356"/>
        <v>6000</v>
      </c>
      <c r="I2261" s="8">
        <f t="shared" ca="1" si="357"/>
        <v>271564.19992162532</v>
      </c>
      <c r="J2261" s="8">
        <f t="shared" si="358"/>
        <v>122000</v>
      </c>
      <c r="K2261" s="17">
        <f t="shared" ca="1" si="359"/>
        <v>149564.19992162532</v>
      </c>
    </row>
    <row r="2262" spans="1:11" x14ac:dyDescent="0.2">
      <c r="A2262" s="1">
        <v>2245</v>
      </c>
      <c r="B2262" s="15">
        <f t="shared" si="350"/>
        <v>12200</v>
      </c>
      <c r="C2262" s="16">
        <f t="shared" ca="1" si="351"/>
        <v>13880.838293297536</v>
      </c>
      <c r="D2262" s="8">
        <f t="shared" ca="1" si="352"/>
        <v>366000</v>
      </c>
      <c r="E2262" s="9">
        <f t="shared" ca="1" si="353"/>
        <v>0</v>
      </c>
      <c r="F2262" s="12">
        <f t="shared" ca="1" si="354"/>
        <v>0.74234159750528028</v>
      </c>
      <c r="G2262" s="16">
        <f t="shared" ca="1" si="355"/>
        <v>1000</v>
      </c>
      <c r="H2262" s="8">
        <f t="shared" ca="1" si="356"/>
        <v>0</v>
      </c>
      <c r="I2262" s="8">
        <f t="shared" ca="1" si="357"/>
        <v>366000</v>
      </c>
      <c r="J2262" s="8">
        <f t="shared" si="358"/>
        <v>122000</v>
      </c>
      <c r="K2262" s="17">
        <f t="shared" ca="1" si="359"/>
        <v>244000</v>
      </c>
    </row>
    <row r="2263" spans="1:11" x14ac:dyDescent="0.2">
      <c r="A2263" s="1">
        <v>2246</v>
      </c>
      <c r="B2263" s="15">
        <f t="shared" si="350"/>
        <v>12200</v>
      </c>
      <c r="C2263" s="16">
        <f t="shared" ca="1" si="351"/>
        <v>8687.7847250266423</v>
      </c>
      <c r="D2263" s="8">
        <f t="shared" ca="1" si="352"/>
        <v>260633.54175079928</v>
      </c>
      <c r="E2263" s="9">
        <f t="shared" ca="1" si="353"/>
        <v>3512.2152749733577</v>
      </c>
      <c r="F2263" s="12">
        <f t="shared" ca="1" si="354"/>
        <v>0.98205336802876075</v>
      </c>
      <c r="G2263" s="16">
        <f t="shared" ca="1" si="355"/>
        <v>1000</v>
      </c>
      <c r="H2263" s="8">
        <f t="shared" ca="1" si="356"/>
        <v>12000</v>
      </c>
      <c r="I2263" s="8">
        <f t="shared" ca="1" si="357"/>
        <v>272633.54175079928</v>
      </c>
      <c r="J2263" s="8">
        <f t="shared" si="358"/>
        <v>122000</v>
      </c>
      <c r="K2263" s="17">
        <f t="shared" ca="1" si="359"/>
        <v>150633.54175079928</v>
      </c>
    </row>
    <row r="2264" spans="1:11" x14ac:dyDescent="0.2">
      <c r="A2264" s="1">
        <v>2247</v>
      </c>
      <c r="B2264" s="15">
        <f t="shared" si="350"/>
        <v>12200</v>
      </c>
      <c r="C2264" s="16">
        <f t="shared" ca="1" si="351"/>
        <v>9241.5542213705139</v>
      </c>
      <c r="D2264" s="8">
        <f t="shared" ca="1" si="352"/>
        <v>277246.62664111541</v>
      </c>
      <c r="E2264" s="9">
        <f t="shared" ca="1" si="353"/>
        <v>2958.4457786294861</v>
      </c>
      <c r="F2264" s="12">
        <f t="shared" ca="1" si="354"/>
        <v>0.15331244326892368</v>
      </c>
      <c r="G2264" s="16">
        <f t="shared" ca="1" si="355"/>
        <v>500</v>
      </c>
      <c r="H2264" s="8">
        <f t="shared" ca="1" si="356"/>
        <v>6000</v>
      </c>
      <c r="I2264" s="8">
        <f t="shared" ca="1" si="357"/>
        <v>283246.62664111541</v>
      </c>
      <c r="J2264" s="8">
        <f t="shared" si="358"/>
        <v>122000</v>
      </c>
      <c r="K2264" s="17">
        <f t="shared" ca="1" si="359"/>
        <v>161246.62664111541</v>
      </c>
    </row>
    <row r="2265" spans="1:11" x14ac:dyDescent="0.2">
      <c r="A2265" s="1">
        <v>2248</v>
      </c>
      <c r="B2265" s="15">
        <f t="shared" si="350"/>
        <v>12200</v>
      </c>
      <c r="C2265" s="16">
        <f t="shared" ca="1" si="351"/>
        <v>8396.5095194623646</v>
      </c>
      <c r="D2265" s="8">
        <f t="shared" ca="1" si="352"/>
        <v>251895.28558387095</v>
      </c>
      <c r="E2265" s="9">
        <f t="shared" ca="1" si="353"/>
        <v>3803.4904805376354</v>
      </c>
      <c r="F2265" s="12">
        <f t="shared" ca="1" si="354"/>
        <v>0.55613786542325716</v>
      </c>
      <c r="G2265" s="16">
        <f t="shared" ca="1" si="355"/>
        <v>750</v>
      </c>
      <c r="H2265" s="8">
        <f t="shared" ca="1" si="356"/>
        <v>9000</v>
      </c>
      <c r="I2265" s="8">
        <f t="shared" ca="1" si="357"/>
        <v>260895.28558387095</v>
      </c>
      <c r="J2265" s="8">
        <f t="shared" si="358"/>
        <v>122000</v>
      </c>
      <c r="K2265" s="17">
        <f t="shared" ca="1" si="359"/>
        <v>138895.28558387095</v>
      </c>
    </row>
    <row r="2266" spans="1:11" x14ac:dyDescent="0.2">
      <c r="A2266" s="1">
        <v>2249</v>
      </c>
      <c r="B2266" s="15">
        <f t="shared" si="350"/>
        <v>12200</v>
      </c>
      <c r="C2266" s="16">
        <f t="shared" ca="1" si="351"/>
        <v>7232.5774912038023</v>
      </c>
      <c r="D2266" s="8">
        <f t="shared" ca="1" si="352"/>
        <v>216977.32473611407</v>
      </c>
      <c r="E2266" s="9">
        <f t="shared" ca="1" si="353"/>
        <v>4967.4225087961977</v>
      </c>
      <c r="F2266" s="12">
        <f t="shared" ca="1" si="354"/>
        <v>0.59439901296661257</v>
      </c>
      <c r="G2266" s="16">
        <f t="shared" ca="1" si="355"/>
        <v>750</v>
      </c>
      <c r="H2266" s="8">
        <f t="shared" ca="1" si="356"/>
        <v>9000</v>
      </c>
      <c r="I2266" s="8">
        <f t="shared" ca="1" si="357"/>
        <v>225977.32473611407</v>
      </c>
      <c r="J2266" s="8">
        <f t="shared" si="358"/>
        <v>122000</v>
      </c>
      <c r="K2266" s="17">
        <f t="shared" ca="1" si="359"/>
        <v>103977.32473611407</v>
      </c>
    </row>
    <row r="2267" spans="1:11" x14ac:dyDescent="0.2">
      <c r="A2267" s="1">
        <v>2250</v>
      </c>
      <c r="B2267" s="15">
        <f t="shared" si="350"/>
        <v>12200</v>
      </c>
      <c r="C2267" s="16">
        <f t="shared" ca="1" si="351"/>
        <v>11595.304034450113</v>
      </c>
      <c r="D2267" s="8">
        <f t="shared" ca="1" si="352"/>
        <v>347859.12103350338</v>
      </c>
      <c r="E2267" s="9">
        <f t="shared" ca="1" si="353"/>
        <v>604.69596554988675</v>
      </c>
      <c r="F2267" s="12">
        <f t="shared" ca="1" si="354"/>
        <v>3.6551171429504037E-2</v>
      </c>
      <c r="G2267" s="16">
        <f t="shared" ca="1" si="355"/>
        <v>500</v>
      </c>
      <c r="H2267" s="8">
        <f t="shared" ca="1" si="356"/>
        <v>6000</v>
      </c>
      <c r="I2267" s="8">
        <f t="shared" ca="1" si="357"/>
        <v>353859.12103350338</v>
      </c>
      <c r="J2267" s="8">
        <f t="shared" si="358"/>
        <v>122000</v>
      </c>
      <c r="K2267" s="17">
        <f t="shared" ca="1" si="359"/>
        <v>231859.12103350338</v>
      </c>
    </row>
    <row r="2268" spans="1:11" x14ac:dyDescent="0.2">
      <c r="A2268" s="1">
        <v>2251</v>
      </c>
      <c r="B2268" s="15">
        <f t="shared" si="350"/>
        <v>12200</v>
      </c>
      <c r="C2268" s="16">
        <f t="shared" ca="1" si="351"/>
        <v>5646.1416533536394</v>
      </c>
      <c r="D2268" s="8">
        <f t="shared" ca="1" si="352"/>
        <v>169384.24960060918</v>
      </c>
      <c r="E2268" s="9">
        <f t="shared" ca="1" si="353"/>
        <v>6553.8583466463606</v>
      </c>
      <c r="F2268" s="12">
        <f t="shared" ca="1" si="354"/>
        <v>0.2586060058371219</v>
      </c>
      <c r="G2268" s="16">
        <f t="shared" ca="1" si="355"/>
        <v>500</v>
      </c>
      <c r="H2268" s="8">
        <f t="shared" ca="1" si="356"/>
        <v>6000</v>
      </c>
      <c r="I2268" s="8">
        <f t="shared" ca="1" si="357"/>
        <v>175384.24960060918</v>
      </c>
      <c r="J2268" s="8">
        <f t="shared" si="358"/>
        <v>122000</v>
      </c>
      <c r="K2268" s="17">
        <f t="shared" ca="1" si="359"/>
        <v>53384.249600609182</v>
      </c>
    </row>
    <row r="2269" spans="1:11" x14ac:dyDescent="0.2">
      <c r="A2269" s="1">
        <v>2252</v>
      </c>
      <c r="B2269" s="15">
        <f t="shared" si="350"/>
        <v>12200</v>
      </c>
      <c r="C2269" s="16">
        <f t="shared" ca="1" si="351"/>
        <v>14618.605135944208</v>
      </c>
      <c r="D2269" s="8">
        <f t="shared" ca="1" si="352"/>
        <v>366000</v>
      </c>
      <c r="E2269" s="9">
        <f t="shared" ca="1" si="353"/>
        <v>0</v>
      </c>
      <c r="F2269" s="12">
        <f t="shared" ca="1" si="354"/>
        <v>0.52332658862580705</v>
      </c>
      <c r="G2269" s="16">
        <f t="shared" ca="1" si="355"/>
        <v>750</v>
      </c>
      <c r="H2269" s="8">
        <f t="shared" ca="1" si="356"/>
        <v>0</v>
      </c>
      <c r="I2269" s="8">
        <f t="shared" ca="1" si="357"/>
        <v>366000</v>
      </c>
      <c r="J2269" s="8">
        <f t="shared" si="358"/>
        <v>122000</v>
      </c>
      <c r="K2269" s="17">
        <f t="shared" ca="1" si="359"/>
        <v>244000</v>
      </c>
    </row>
    <row r="2270" spans="1:11" x14ac:dyDescent="0.2">
      <c r="A2270" s="1">
        <v>2253</v>
      </c>
      <c r="B2270" s="15">
        <f t="shared" si="350"/>
        <v>12200</v>
      </c>
      <c r="C2270" s="16">
        <f t="shared" ca="1" si="351"/>
        <v>12200.781569393443</v>
      </c>
      <c r="D2270" s="8">
        <f t="shared" ca="1" si="352"/>
        <v>366000</v>
      </c>
      <c r="E2270" s="9">
        <f t="shared" ca="1" si="353"/>
        <v>0</v>
      </c>
      <c r="F2270" s="12">
        <f t="shared" ca="1" si="354"/>
        <v>0.6504298723455032</v>
      </c>
      <c r="G2270" s="16">
        <f t="shared" ca="1" si="355"/>
        <v>750</v>
      </c>
      <c r="H2270" s="8">
        <f t="shared" ca="1" si="356"/>
        <v>0</v>
      </c>
      <c r="I2270" s="8">
        <f t="shared" ca="1" si="357"/>
        <v>366000</v>
      </c>
      <c r="J2270" s="8">
        <f t="shared" si="358"/>
        <v>122000</v>
      </c>
      <c r="K2270" s="17">
        <f t="shared" ca="1" si="359"/>
        <v>244000</v>
      </c>
    </row>
    <row r="2271" spans="1:11" x14ac:dyDescent="0.2">
      <c r="A2271" s="1">
        <v>2254</v>
      </c>
      <c r="B2271" s="15">
        <f t="shared" si="350"/>
        <v>12200</v>
      </c>
      <c r="C2271" s="16">
        <f t="shared" ca="1" si="351"/>
        <v>9371.7506948054415</v>
      </c>
      <c r="D2271" s="8">
        <f t="shared" ca="1" si="352"/>
        <v>281152.52084416326</v>
      </c>
      <c r="E2271" s="9">
        <f t="shared" ca="1" si="353"/>
        <v>2828.2493051945585</v>
      </c>
      <c r="F2271" s="12">
        <f t="shared" ca="1" si="354"/>
        <v>0.44219108252028716</v>
      </c>
      <c r="G2271" s="16">
        <f t="shared" ca="1" si="355"/>
        <v>750</v>
      </c>
      <c r="H2271" s="8">
        <f t="shared" ca="1" si="356"/>
        <v>9000</v>
      </c>
      <c r="I2271" s="8">
        <f t="shared" ca="1" si="357"/>
        <v>290152.52084416326</v>
      </c>
      <c r="J2271" s="8">
        <f t="shared" si="358"/>
        <v>122000</v>
      </c>
      <c r="K2271" s="17">
        <f t="shared" ca="1" si="359"/>
        <v>168152.52084416326</v>
      </c>
    </row>
    <row r="2272" spans="1:11" x14ac:dyDescent="0.2">
      <c r="A2272" s="1">
        <v>2255</v>
      </c>
      <c r="B2272" s="15">
        <f t="shared" si="350"/>
        <v>12200</v>
      </c>
      <c r="C2272" s="16">
        <f t="shared" ca="1" si="351"/>
        <v>5880.8271018596315</v>
      </c>
      <c r="D2272" s="8">
        <f t="shared" ca="1" si="352"/>
        <v>176424.81305578895</v>
      </c>
      <c r="E2272" s="9">
        <f t="shared" ca="1" si="353"/>
        <v>6319.1728981403685</v>
      </c>
      <c r="F2272" s="12">
        <f t="shared" ca="1" si="354"/>
        <v>0.66842901969636914</v>
      </c>
      <c r="G2272" s="16">
        <f t="shared" ca="1" si="355"/>
        <v>750</v>
      </c>
      <c r="H2272" s="8">
        <f t="shared" ca="1" si="356"/>
        <v>9000</v>
      </c>
      <c r="I2272" s="8">
        <f t="shared" ca="1" si="357"/>
        <v>185424.81305578895</v>
      </c>
      <c r="J2272" s="8">
        <f t="shared" si="358"/>
        <v>122000</v>
      </c>
      <c r="K2272" s="17">
        <f t="shared" ca="1" si="359"/>
        <v>63424.813055788953</v>
      </c>
    </row>
    <row r="2273" spans="1:11" x14ac:dyDescent="0.2">
      <c r="A2273" s="1">
        <v>2256</v>
      </c>
      <c r="B2273" s="15">
        <f t="shared" si="350"/>
        <v>12200</v>
      </c>
      <c r="C2273" s="16">
        <f t="shared" ca="1" si="351"/>
        <v>11795.401233341756</v>
      </c>
      <c r="D2273" s="8">
        <f t="shared" ca="1" si="352"/>
        <v>353862.03700025269</v>
      </c>
      <c r="E2273" s="9">
        <f t="shared" ca="1" si="353"/>
        <v>404.59876665824413</v>
      </c>
      <c r="F2273" s="12">
        <f t="shared" ca="1" si="354"/>
        <v>0.15402697896070838</v>
      </c>
      <c r="G2273" s="16">
        <f t="shared" ca="1" si="355"/>
        <v>500</v>
      </c>
      <c r="H2273" s="8">
        <f t="shared" ca="1" si="356"/>
        <v>4855.1851998989296</v>
      </c>
      <c r="I2273" s="8">
        <f t="shared" ca="1" si="357"/>
        <v>358717.22220015165</v>
      </c>
      <c r="J2273" s="8">
        <f t="shared" si="358"/>
        <v>122000</v>
      </c>
      <c r="K2273" s="17">
        <f t="shared" ca="1" si="359"/>
        <v>236717.22220015165</v>
      </c>
    </row>
    <row r="2274" spans="1:11" x14ac:dyDescent="0.2">
      <c r="A2274" s="1">
        <v>2257</v>
      </c>
      <c r="B2274" s="15">
        <f t="shared" si="350"/>
        <v>12200</v>
      </c>
      <c r="C2274" s="16">
        <f t="shared" ca="1" si="351"/>
        <v>11447.086791227452</v>
      </c>
      <c r="D2274" s="8">
        <f t="shared" ca="1" si="352"/>
        <v>343412.60373682354</v>
      </c>
      <c r="E2274" s="9">
        <f t="shared" ca="1" si="353"/>
        <v>752.91320877254839</v>
      </c>
      <c r="F2274" s="12">
        <f t="shared" ca="1" si="354"/>
        <v>0.68678903782515077</v>
      </c>
      <c r="G2274" s="16">
        <f t="shared" ca="1" si="355"/>
        <v>750</v>
      </c>
      <c r="H2274" s="8">
        <f t="shared" ca="1" si="356"/>
        <v>9000</v>
      </c>
      <c r="I2274" s="8">
        <f t="shared" ca="1" si="357"/>
        <v>352412.60373682354</v>
      </c>
      <c r="J2274" s="8">
        <f t="shared" si="358"/>
        <v>122000</v>
      </c>
      <c r="K2274" s="17">
        <f t="shared" ca="1" si="359"/>
        <v>230412.60373682354</v>
      </c>
    </row>
    <row r="2275" spans="1:11" x14ac:dyDescent="0.2">
      <c r="A2275" s="1">
        <v>2258</v>
      </c>
      <c r="B2275" s="15">
        <f t="shared" si="350"/>
        <v>12200</v>
      </c>
      <c r="C2275" s="16">
        <f t="shared" ca="1" si="351"/>
        <v>13078.119022878131</v>
      </c>
      <c r="D2275" s="8">
        <f t="shared" ca="1" si="352"/>
        <v>366000</v>
      </c>
      <c r="E2275" s="9">
        <f t="shared" ca="1" si="353"/>
        <v>0</v>
      </c>
      <c r="F2275" s="12">
        <f t="shared" ca="1" si="354"/>
        <v>0.76305109548136174</v>
      </c>
      <c r="G2275" s="16">
        <f t="shared" ca="1" si="355"/>
        <v>1000</v>
      </c>
      <c r="H2275" s="8">
        <f t="shared" ca="1" si="356"/>
        <v>0</v>
      </c>
      <c r="I2275" s="8">
        <f t="shared" ca="1" si="357"/>
        <v>366000</v>
      </c>
      <c r="J2275" s="8">
        <f t="shared" si="358"/>
        <v>122000</v>
      </c>
      <c r="K2275" s="17">
        <f t="shared" ca="1" si="359"/>
        <v>244000</v>
      </c>
    </row>
    <row r="2276" spans="1:11" x14ac:dyDescent="0.2">
      <c r="A2276" s="1">
        <v>2259</v>
      </c>
      <c r="B2276" s="15">
        <f t="shared" si="350"/>
        <v>12200</v>
      </c>
      <c r="C2276" s="16">
        <f t="shared" ca="1" si="351"/>
        <v>11922.910758411437</v>
      </c>
      <c r="D2276" s="8">
        <f t="shared" ca="1" si="352"/>
        <v>357687.32275234314</v>
      </c>
      <c r="E2276" s="9">
        <f t="shared" ca="1" si="353"/>
        <v>277.0892415885628</v>
      </c>
      <c r="F2276" s="12">
        <f t="shared" ca="1" si="354"/>
        <v>8.920513487260795E-2</v>
      </c>
      <c r="G2276" s="16">
        <f t="shared" ca="1" si="355"/>
        <v>500</v>
      </c>
      <c r="H2276" s="8">
        <f t="shared" ca="1" si="356"/>
        <v>3325.0708990627536</v>
      </c>
      <c r="I2276" s="8">
        <f t="shared" ca="1" si="357"/>
        <v>361012.39365140587</v>
      </c>
      <c r="J2276" s="8">
        <f t="shared" si="358"/>
        <v>122000</v>
      </c>
      <c r="K2276" s="17">
        <f t="shared" ca="1" si="359"/>
        <v>239012.39365140587</v>
      </c>
    </row>
    <row r="2277" spans="1:11" x14ac:dyDescent="0.2">
      <c r="A2277" s="1">
        <v>2260</v>
      </c>
      <c r="B2277" s="15">
        <f t="shared" si="350"/>
        <v>12200</v>
      </c>
      <c r="C2277" s="16">
        <f t="shared" ca="1" si="351"/>
        <v>5266.2134503718707</v>
      </c>
      <c r="D2277" s="8">
        <f t="shared" ca="1" si="352"/>
        <v>157986.40351115612</v>
      </c>
      <c r="E2277" s="9">
        <f t="shared" ca="1" si="353"/>
        <v>6933.7865496281293</v>
      </c>
      <c r="F2277" s="12">
        <f t="shared" ca="1" si="354"/>
        <v>0.75068161467951922</v>
      </c>
      <c r="G2277" s="16">
        <f t="shared" ca="1" si="355"/>
        <v>1000</v>
      </c>
      <c r="H2277" s="8">
        <f t="shared" ca="1" si="356"/>
        <v>12000</v>
      </c>
      <c r="I2277" s="8">
        <f t="shared" ca="1" si="357"/>
        <v>169986.40351115612</v>
      </c>
      <c r="J2277" s="8">
        <f t="shared" si="358"/>
        <v>122000</v>
      </c>
      <c r="K2277" s="17">
        <f t="shared" ca="1" si="359"/>
        <v>47986.403511156124</v>
      </c>
    </row>
    <row r="2278" spans="1:11" x14ac:dyDescent="0.2">
      <c r="A2278" s="1">
        <v>2261</v>
      </c>
      <c r="B2278" s="15">
        <f t="shared" si="350"/>
        <v>12200</v>
      </c>
      <c r="C2278" s="16">
        <f t="shared" ca="1" si="351"/>
        <v>8515.6790659333092</v>
      </c>
      <c r="D2278" s="8">
        <f t="shared" ca="1" si="352"/>
        <v>255470.37197799928</v>
      </c>
      <c r="E2278" s="9">
        <f t="shared" ca="1" si="353"/>
        <v>3684.3209340666908</v>
      </c>
      <c r="F2278" s="12">
        <f t="shared" ca="1" si="354"/>
        <v>0.51439666762090031</v>
      </c>
      <c r="G2278" s="16">
        <f t="shared" ca="1" si="355"/>
        <v>750</v>
      </c>
      <c r="H2278" s="8">
        <f t="shared" ca="1" si="356"/>
        <v>9000</v>
      </c>
      <c r="I2278" s="8">
        <f t="shared" ca="1" si="357"/>
        <v>264470.37197799928</v>
      </c>
      <c r="J2278" s="8">
        <f t="shared" si="358"/>
        <v>122000</v>
      </c>
      <c r="K2278" s="17">
        <f t="shared" ca="1" si="359"/>
        <v>142470.37197799928</v>
      </c>
    </row>
    <row r="2279" spans="1:11" x14ac:dyDescent="0.2">
      <c r="A2279" s="1">
        <v>2262</v>
      </c>
      <c r="B2279" s="15">
        <f t="shared" si="350"/>
        <v>12200</v>
      </c>
      <c r="C2279" s="16">
        <f t="shared" ca="1" si="351"/>
        <v>13972.303580874024</v>
      </c>
      <c r="D2279" s="8">
        <f t="shared" ca="1" si="352"/>
        <v>366000</v>
      </c>
      <c r="E2279" s="9">
        <f t="shared" ca="1" si="353"/>
        <v>0</v>
      </c>
      <c r="F2279" s="12">
        <f t="shared" ca="1" si="354"/>
        <v>0.30807339627537389</v>
      </c>
      <c r="G2279" s="16">
        <f t="shared" ca="1" si="355"/>
        <v>750</v>
      </c>
      <c r="H2279" s="8">
        <f t="shared" ca="1" si="356"/>
        <v>0</v>
      </c>
      <c r="I2279" s="8">
        <f t="shared" ca="1" si="357"/>
        <v>366000</v>
      </c>
      <c r="J2279" s="8">
        <f t="shared" si="358"/>
        <v>122000</v>
      </c>
      <c r="K2279" s="17">
        <f t="shared" ca="1" si="359"/>
        <v>244000</v>
      </c>
    </row>
    <row r="2280" spans="1:11" x14ac:dyDescent="0.2">
      <c r="A2280" s="1">
        <v>2263</v>
      </c>
      <c r="B2280" s="15">
        <f t="shared" si="350"/>
        <v>12200</v>
      </c>
      <c r="C2280" s="16">
        <f t="shared" ca="1" si="351"/>
        <v>8404.3529785874543</v>
      </c>
      <c r="D2280" s="8">
        <f t="shared" ca="1" si="352"/>
        <v>252130.58935762363</v>
      </c>
      <c r="E2280" s="9">
        <f t="shared" ca="1" si="353"/>
        <v>3795.6470214125457</v>
      </c>
      <c r="F2280" s="12">
        <f t="shared" ca="1" si="354"/>
        <v>0.14929563117650835</v>
      </c>
      <c r="G2280" s="16">
        <f t="shared" ca="1" si="355"/>
        <v>500</v>
      </c>
      <c r="H2280" s="8">
        <f t="shared" ca="1" si="356"/>
        <v>6000</v>
      </c>
      <c r="I2280" s="8">
        <f t="shared" ca="1" si="357"/>
        <v>258130.58935762363</v>
      </c>
      <c r="J2280" s="8">
        <f t="shared" si="358"/>
        <v>122000</v>
      </c>
      <c r="K2280" s="17">
        <f t="shared" ca="1" si="359"/>
        <v>136130.58935762363</v>
      </c>
    </row>
    <row r="2281" spans="1:11" x14ac:dyDescent="0.2">
      <c r="A2281" s="1">
        <v>2264</v>
      </c>
      <c r="B2281" s="15">
        <f t="shared" si="350"/>
        <v>12200</v>
      </c>
      <c r="C2281" s="16">
        <f t="shared" ca="1" si="351"/>
        <v>8669.8624044889566</v>
      </c>
      <c r="D2281" s="8">
        <f t="shared" ca="1" si="352"/>
        <v>260095.87213466869</v>
      </c>
      <c r="E2281" s="9">
        <f t="shared" ca="1" si="353"/>
        <v>3530.1375955110434</v>
      </c>
      <c r="F2281" s="12">
        <f t="shared" ca="1" si="354"/>
        <v>0.90661305120557789</v>
      </c>
      <c r="G2281" s="16">
        <f t="shared" ca="1" si="355"/>
        <v>1000</v>
      </c>
      <c r="H2281" s="8">
        <f t="shared" ca="1" si="356"/>
        <v>12000</v>
      </c>
      <c r="I2281" s="8">
        <f t="shared" ca="1" si="357"/>
        <v>272095.87213466869</v>
      </c>
      <c r="J2281" s="8">
        <f t="shared" si="358"/>
        <v>122000</v>
      </c>
      <c r="K2281" s="17">
        <f t="shared" ca="1" si="359"/>
        <v>150095.87213466869</v>
      </c>
    </row>
    <row r="2282" spans="1:11" x14ac:dyDescent="0.2">
      <c r="A2282" s="1">
        <v>2265</v>
      </c>
      <c r="B2282" s="15">
        <f t="shared" si="350"/>
        <v>12200</v>
      </c>
      <c r="C2282" s="16">
        <f t="shared" ca="1" si="351"/>
        <v>9661.3629538586174</v>
      </c>
      <c r="D2282" s="8">
        <f t="shared" ca="1" si="352"/>
        <v>289840.88861575851</v>
      </c>
      <c r="E2282" s="9">
        <f t="shared" ca="1" si="353"/>
        <v>2538.6370461413826</v>
      </c>
      <c r="F2282" s="12">
        <f t="shared" ca="1" si="354"/>
        <v>0.23928450340331975</v>
      </c>
      <c r="G2282" s="16">
        <f t="shared" ca="1" si="355"/>
        <v>500</v>
      </c>
      <c r="H2282" s="8">
        <f t="shared" ca="1" si="356"/>
        <v>6000</v>
      </c>
      <c r="I2282" s="8">
        <f t="shared" ca="1" si="357"/>
        <v>295840.88861575851</v>
      </c>
      <c r="J2282" s="8">
        <f t="shared" si="358"/>
        <v>122000</v>
      </c>
      <c r="K2282" s="17">
        <f t="shared" ca="1" si="359"/>
        <v>173840.88861575851</v>
      </c>
    </row>
    <row r="2283" spans="1:11" x14ac:dyDescent="0.2">
      <c r="A2283" s="1">
        <v>2266</v>
      </c>
      <c r="B2283" s="15">
        <f t="shared" si="350"/>
        <v>12200</v>
      </c>
      <c r="C2283" s="16">
        <f t="shared" ca="1" si="351"/>
        <v>10977.061976571866</v>
      </c>
      <c r="D2283" s="8">
        <f t="shared" ca="1" si="352"/>
        <v>329311.85929715598</v>
      </c>
      <c r="E2283" s="9">
        <f t="shared" ca="1" si="353"/>
        <v>1222.9380234281343</v>
      </c>
      <c r="F2283" s="12">
        <f t="shared" ca="1" si="354"/>
        <v>0.95626470855088541</v>
      </c>
      <c r="G2283" s="16">
        <f t="shared" ca="1" si="355"/>
        <v>1000</v>
      </c>
      <c r="H2283" s="8">
        <f t="shared" ca="1" si="356"/>
        <v>12000</v>
      </c>
      <c r="I2283" s="8">
        <f t="shared" ca="1" si="357"/>
        <v>341311.85929715598</v>
      </c>
      <c r="J2283" s="8">
        <f t="shared" si="358"/>
        <v>122000</v>
      </c>
      <c r="K2283" s="17">
        <f t="shared" ca="1" si="359"/>
        <v>219311.85929715598</v>
      </c>
    </row>
    <row r="2284" spans="1:11" x14ac:dyDescent="0.2">
      <c r="A2284" s="1">
        <v>2267</v>
      </c>
      <c r="B2284" s="15">
        <f t="shared" si="350"/>
        <v>12200</v>
      </c>
      <c r="C2284" s="16">
        <f t="shared" ca="1" si="351"/>
        <v>13378.842769230861</v>
      </c>
      <c r="D2284" s="8">
        <f t="shared" ca="1" si="352"/>
        <v>366000</v>
      </c>
      <c r="E2284" s="9">
        <f t="shared" ca="1" si="353"/>
        <v>0</v>
      </c>
      <c r="F2284" s="12">
        <f t="shared" ca="1" si="354"/>
        <v>0.8658015226663115</v>
      </c>
      <c r="G2284" s="16">
        <f t="shared" ca="1" si="355"/>
        <v>1000</v>
      </c>
      <c r="H2284" s="8">
        <f t="shared" ca="1" si="356"/>
        <v>0</v>
      </c>
      <c r="I2284" s="8">
        <f t="shared" ca="1" si="357"/>
        <v>366000</v>
      </c>
      <c r="J2284" s="8">
        <f t="shared" si="358"/>
        <v>122000</v>
      </c>
      <c r="K2284" s="17">
        <f t="shared" ca="1" si="359"/>
        <v>244000</v>
      </c>
    </row>
    <row r="2285" spans="1:11" x14ac:dyDescent="0.2">
      <c r="A2285" s="1">
        <v>2268</v>
      </c>
      <c r="B2285" s="15">
        <f t="shared" si="350"/>
        <v>12200</v>
      </c>
      <c r="C2285" s="16">
        <f t="shared" ca="1" si="351"/>
        <v>10829.981456360965</v>
      </c>
      <c r="D2285" s="8">
        <f t="shared" ca="1" si="352"/>
        <v>324899.44369082898</v>
      </c>
      <c r="E2285" s="9">
        <f t="shared" ca="1" si="353"/>
        <v>1370.0185436390348</v>
      </c>
      <c r="F2285" s="12">
        <f t="shared" ca="1" si="354"/>
        <v>0.92879496753312174</v>
      </c>
      <c r="G2285" s="16">
        <f t="shared" ca="1" si="355"/>
        <v>1000</v>
      </c>
      <c r="H2285" s="8">
        <f t="shared" ca="1" si="356"/>
        <v>12000</v>
      </c>
      <c r="I2285" s="8">
        <f t="shared" ca="1" si="357"/>
        <v>336899.44369082898</v>
      </c>
      <c r="J2285" s="8">
        <f t="shared" si="358"/>
        <v>122000</v>
      </c>
      <c r="K2285" s="17">
        <f t="shared" ca="1" si="359"/>
        <v>214899.44369082898</v>
      </c>
    </row>
    <row r="2286" spans="1:11" x14ac:dyDescent="0.2">
      <c r="A2286" s="1">
        <v>2269</v>
      </c>
      <c r="B2286" s="15">
        <f t="shared" si="350"/>
        <v>12200</v>
      </c>
      <c r="C2286" s="16">
        <f t="shared" ca="1" si="351"/>
        <v>8507.0194420186599</v>
      </c>
      <c r="D2286" s="8">
        <f t="shared" ca="1" si="352"/>
        <v>255210.5832605598</v>
      </c>
      <c r="E2286" s="9">
        <f t="shared" ca="1" si="353"/>
        <v>3692.9805579813401</v>
      </c>
      <c r="F2286" s="12">
        <f t="shared" ca="1" si="354"/>
        <v>4.6682254732879236E-2</v>
      </c>
      <c r="G2286" s="16">
        <f t="shared" ca="1" si="355"/>
        <v>500</v>
      </c>
      <c r="H2286" s="8">
        <f t="shared" ca="1" si="356"/>
        <v>6000</v>
      </c>
      <c r="I2286" s="8">
        <f t="shared" ca="1" si="357"/>
        <v>261210.5832605598</v>
      </c>
      <c r="J2286" s="8">
        <f t="shared" si="358"/>
        <v>122000</v>
      </c>
      <c r="K2286" s="17">
        <f t="shared" ca="1" si="359"/>
        <v>139210.5832605598</v>
      </c>
    </row>
    <row r="2287" spans="1:11" x14ac:dyDescent="0.2">
      <c r="A2287" s="1">
        <v>2270</v>
      </c>
      <c r="B2287" s="15">
        <f t="shared" si="350"/>
        <v>12200</v>
      </c>
      <c r="C2287" s="16">
        <f t="shared" ca="1" si="351"/>
        <v>12835.188498968835</v>
      </c>
      <c r="D2287" s="8">
        <f t="shared" ca="1" si="352"/>
        <v>366000</v>
      </c>
      <c r="E2287" s="9">
        <f t="shared" ca="1" si="353"/>
        <v>0</v>
      </c>
      <c r="F2287" s="12">
        <f t="shared" ca="1" si="354"/>
        <v>0.7388070124961359</v>
      </c>
      <c r="G2287" s="16">
        <f t="shared" ca="1" si="355"/>
        <v>1000</v>
      </c>
      <c r="H2287" s="8">
        <f t="shared" ca="1" si="356"/>
        <v>0</v>
      </c>
      <c r="I2287" s="8">
        <f t="shared" ca="1" si="357"/>
        <v>366000</v>
      </c>
      <c r="J2287" s="8">
        <f t="shared" si="358"/>
        <v>122000</v>
      </c>
      <c r="K2287" s="17">
        <f t="shared" ca="1" si="359"/>
        <v>244000</v>
      </c>
    </row>
    <row r="2288" spans="1:11" x14ac:dyDescent="0.2">
      <c r="A2288" s="1">
        <v>2271</v>
      </c>
      <c r="B2288" s="15">
        <f t="shared" si="350"/>
        <v>12200</v>
      </c>
      <c r="C2288" s="16">
        <f t="shared" ca="1" si="351"/>
        <v>7692.8306317347287</v>
      </c>
      <c r="D2288" s="8">
        <f t="shared" ca="1" si="352"/>
        <v>230784.91895204186</v>
      </c>
      <c r="E2288" s="9">
        <f t="shared" ca="1" si="353"/>
        <v>4507.1693682652713</v>
      </c>
      <c r="F2288" s="12">
        <f t="shared" ca="1" si="354"/>
        <v>0.97603228604246473</v>
      </c>
      <c r="G2288" s="16">
        <f t="shared" ca="1" si="355"/>
        <v>1000</v>
      </c>
      <c r="H2288" s="8">
        <f t="shared" ca="1" si="356"/>
        <v>12000</v>
      </c>
      <c r="I2288" s="8">
        <f t="shared" ca="1" si="357"/>
        <v>242784.91895204186</v>
      </c>
      <c r="J2288" s="8">
        <f t="shared" si="358"/>
        <v>122000</v>
      </c>
      <c r="K2288" s="17">
        <f t="shared" ca="1" si="359"/>
        <v>120784.91895204186</v>
      </c>
    </row>
    <row r="2289" spans="1:11" x14ac:dyDescent="0.2">
      <c r="A2289" s="1">
        <v>2272</v>
      </c>
      <c r="B2289" s="15">
        <f t="shared" si="350"/>
        <v>12200</v>
      </c>
      <c r="C2289" s="16">
        <f t="shared" ca="1" si="351"/>
        <v>12471.652279107813</v>
      </c>
      <c r="D2289" s="8">
        <f t="shared" ca="1" si="352"/>
        <v>366000</v>
      </c>
      <c r="E2289" s="9">
        <f t="shared" ca="1" si="353"/>
        <v>0</v>
      </c>
      <c r="F2289" s="12">
        <f t="shared" ca="1" si="354"/>
        <v>0.99963767132481052</v>
      </c>
      <c r="G2289" s="16">
        <f t="shared" ca="1" si="355"/>
        <v>1000</v>
      </c>
      <c r="H2289" s="8">
        <f t="shared" ca="1" si="356"/>
        <v>0</v>
      </c>
      <c r="I2289" s="8">
        <f t="shared" ca="1" si="357"/>
        <v>366000</v>
      </c>
      <c r="J2289" s="8">
        <f t="shared" si="358"/>
        <v>122000</v>
      </c>
      <c r="K2289" s="17">
        <f t="shared" ca="1" si="359"/>
        <v>244000</v>
      </c>
    </row>
    <row r="2290" spans="1:11" x14ac:dyDescent="0.2">
      <c r="A2290" s="1">
        <v>2273</v>
      </c>
      <c r="B2290" s="15">
        <f t="shared" si="350"/>
        <v>12200</v>
      </c>
      <c r="C2290" s="16">
        <f t="shared" ca="1" si="351"/>
        <v>10971.366107377979</v>
      </c>
      <c r="D2290" s="8">
        <f t="shared" ca="1" si="352"/>
        <v>329140.98322133935</v>
      </c>
      <c r="E2290" s="9">
        <f t="shared" ca="1" si="353"/>
        <v>1228.6338926220214</v>
      </c>
      <c r="F2290" s="12">
        <f t="shared" ca="1" si="354"/>
        <v>0.85056983601296221</v>
      </c>
      <c r="G2290" s="16">
        <f t="shared" ca="1" si="355"/>
        <v>1000</v>
      </c>
      <c r="H2290" s="8">
        <f t="shared" ca="1" si="356"/>
        <v>12000</v>
      </c>
      <c r="I2290" s="8">
        <f t="shared" ca="1" si="357"/>
        <v>341140.98322133935</v>
      </c>
      <c r="J2290" s="8">
        <f t="shared" si="358"/>
        <v>122000</v>
      </c>
      <c r="K2290" s="17">
        <f t="shared" ca="1" si="359"/>
        <v>219140.98322133935</v>
      </c>
    </row>
    <row r="2291" spans="1:11" x14ac:dyDescent="0.2">
      <c r="A2291" s="1">
        <v>2274</v>
      </c>
      <c r="B2291" s="15">
        <f t="shared" si="350"/>
        <v>12200</v>
      </c>
      <c r="C2291" s="16">
        <f t="shared" ca="1" si="351"/>
        <v>14028.076596530078</v>
      </c>
      <c r="D2291" s="8">
        <f t="shared" ca="1" si="352"/>
        <v>366000</v>
      </c>
      <c r="E2291" s="9">
        <f t="shared" ca="1" si="353"/>
        <v>0</v>
      </c>
      <c r="F2291" s="12">
        <f t="shared" ca="1" si="354"/>
        <v>3.6509432906830064E-2</v>
      </c>
      <c r="G2291" s="16">
        <f t="shared" ca="1" si="355"/>
        <v>500</v>
      </c>
      <c r="H2291" s="8">
        <f t="shared" ca="1" si="356"/>
        <v>0</v>
      </c>
      <c r="I2291" s="8">
        <f t="shared" ca="1" si="357"/>
        <v>366000</v>
      </c>
      <c r="J2291" s="8">
        <f t="shared" si="358"/>
        <v>122000</v>
      </c>
      <c r="K2291" s="17">
        <f t="shared" ca="1" si="359"/>
        <v>244000</v>
      </c>
    </row>
    <row r="2292" spans="1:11" x14ac:dyDescent="0.2">
      <c r="A2292" s="1">
        <v>2275</v>
      </c>
      <c r="B2292" s="15">
        <f t="shared" si="350"/>
        <v>12200</v>
      </c>
      <c r="C2292" s="16">
        <f t="shared" ca="1" si="351"/>
        <v>10437.920767728841</v>
      </c>
      <c r="D2292" s="8">
        <f t="shared" ca="1" si="352"/>
        <v>313137.62303186522</v>
      </c>
      <c r="E2292" s="9">
        <f t="shared" ca="1" si="353"/>
        <v>1762.0792322711586</v>
      </c>
      <c r="F2292" s="12">
        <f t="shared" ca="1" si="354"/>
        <v>0.58564386802367885</v>
      </c>
      <c r="G2292" s="16">
        <f t="shared" ca="1" si="355"/>
        <v>750</v>
      </c>
      <c r="H2292" s="8">
        <f t="shared" ca="1" si="356"/>
        <v>9000</v>
      </c>
      <c r="I2292" s="8">
        <f t="shared" ca="1" si="357"/>
        <v>322137.62303186522</v>
      </c>
      <c r="J2292" s="8">
        <f t="shared" si="358"/>
        <v>122000</v>
      </c>
      <c r="K2292" s="17">
        <f t="shared" ca="1" si="359"/>
        <v>200137.62303186522</v>
      </c>
    </row>
    <row r="2293" spans="1:11" x14ac:dyDescent="0.2">
      <c r="A2293" s="1">
        <v>2276</v>
      </c>
      <c r="B2293" s="15">
        <f t="shared" si="350"/>
        <v>12200</v>
      </c>
      <c r="C2293" s="16">
        <f t="shared" ca="1" si="351"/>
        <v>6602.1110553260733</v>
      </c>
      <c r="D2293" s="8">
        <f t="shared" ca="1" si="352"/>
        <v>198063.33165978221</v>
      </c>
      <c r="E2293" s="9">
        <f t="shared" ca="1" si="353"/>
        <v>5597.8889446739267</v>
      </c>
      <c r="F2293" s="12">
        <f t="shared" ca="1" si="354"/>
        <v>0.19371227182573747</v>
      </c>
      <c r="G2293" s="16">
        <f t="shared" ca="1" si="355"/>
        <v>500</v>
      </c>
      <c r="H2293" s="8">
        <f t="shared" ca="1" si="356"/>
        <v>6000</v>
      </c>
      <c r="I2293" s="8">
        <f t="shared" ca="1" si="357"/>
        <v>204063.33165978221</v>
      </c>
      <c r="J2293" s="8">
        <f t="shared" si="358"/>
        <v>122000</v>
      </c>
      <c r="K2293" s="17">
        <f t="shared" ca="1" si="359"/>
        <v>82063.331659782212</v>
      </c>
    </row>
    <row r="2294" spans="1:11" x14ac:dyDescent="0.2">
      <c r="A2294" s="1">
        <v>2277</v>
      </c>
      <c r="B2294" s="15">
        <f t="shared" si="350"/>
        <v>12200</v>
      </c>
      <c r="C2294" s="16">
        <f t="shared" ca="1" si="351"/>
        <v>12439.957902765624</v>
      </c>
      <c r="D2294" s="8">
        <f t="shared" ca="1" si="352"/>
        <v>366000</v>
      </c>
      <c r="E2294" s="9">
        <f t="shared" ca="1" si="353"/>
        <v>0</v>
      </c>
      <c r="F2294" s="12">
        <f t="shared" ca="1" si="354"/>
        <v>0.16236046241626578</v>
      </c>
      <c r="G2294" s="16">
        <f t="shared" ca="1" si="355"/>
        <v>500</v>
      </c>
      <c r="H2294" s="8">
        <f t="shared" ca="1" si="356"/>
        <v>0</v>
      </c>
      <c r="I2294" s="8">
        <f t="shared" ca="1" si="357"/>
        <v>366000</v>
      </c>
      <c r="J2294" s="8">
        <f t="shared" si="358"/>
        <v>122000</v>
      </c>
      <c r="K2294" s="17">
        <f t="shared" ca="1" si="359"/>
        <v>244000</v>
      </c>
    </row>
    <row r="2295" spans="1:11" x14ac:dyDescent="0.2">
      <c r="A2295" s="1">
        <v>2278</v>
      </c>
      <c r="B2295" s="15">
        <f t="shared" si="350"/>
        <v>12200</v>
      </c>
      <c r="C2295" s="16">
        <f t="shared" ca="1" si="351"/>
        <v>11803.733110401467</v>
      </c>
      <c r="D2295" s="8">
        <f t="shared" ca="1" si="352"/>
        <v>354111.99331204401</v>
      </c>
      <c r="E2295" s="9">
        <f t="shared" ca="1" si="353"/>
        <v>396.26688959853345</v>
      </c>
      <c r="F2295" s="12">
        <f t="shared" ca="1" si="354"/>
        <v>0.56577069731271479</v>
      </c>
      <c r="G2295" s="16">
        <f t="shared" ca="1" si="355"/>
        <v>750</v>
      </c>
      <c r="H2295" s="8">
        <f t="shared" ca="1" si="356"/>
        <v>4755.2026751824014</v>
      </c>
      <c r="I2295" s="8">
        <f t="shared" ca="1" si="357"/>
        <v>358867.19598722644</v>
      </c>
      <c r="J2295" s="8">
        <f t="shared" si="358"/>
        <v>122000</v>
      </c>
      <c r="K2295" s="17">
        <f t="shared" ca="1" si="359"/>
        <v>236867.19598722644</v>
      </c>
    </row>
    <row r="2296" spans="1:11" x14ac:dyDescent="0.2">
      <c r="A2296" s="1">
        <v>2279</v>
      </c>
      <c r="B2296" s="15">
        <f t="shared" si="350"/>
        <v>12200</v>
      </c>
      <c r="C2296" s="16">
        <f t="shared" ca="1" si="351"/>
        <v>11944.378006150546</v>
      </c>
      <c r="D2296" s="8">
        <f t="shared" ca="1" si="352"/>
        <v>358331.34018451639</v>
      </c>
      <c r="E2296" s="9">
        <f t="shared" ca="1" si="353"/>
        <v>255.62199384945416</v>
      </c>
      <c r="F2296" s="12">
        <f t="shared" ca="1" si="354"/>
        <v>2.1817201336479908E-2</v>
      </c>
      <c r="G2296" s="16">
        <f t="shared" ca="1" si="355"/>
        <v>500</v>
      </c>
      <c r="H2296" s="8">
        <f t="shared" ca="1" si="356"/>
        <v>3067.4639261934499</v>
      </c>
      <c r="I2296" s="8">
        <f t="shared" ca="1" si="357"/>
        <v>361398.80411070981</v>
      </c>
      <c r="J2296" s="8">
        <f t="shared" si="358"/>
        <v>122000</v>
      </c>
      <c r="K2296" s="17">
        <f t="shared" ca="1" si="359"/>
        <v>239398.80411070981</v>
      </c>
    </row>
    <row r="2297" spans="1:11" x14ac:dyDescent="0.2">
      <c r="A2297" s="1">
        <v>2280</v>
      </c>
      <c r="B2297" s="15">
        <f t="shared" si="350"/>
        <v>12200</v>
      </c>
      <c r="C2297" s="16">
        <f t="shared" ca="1" si="351"/>
        <v>11357.784837194453</v>
      </c>
      <c r="D2297" s="8">
        <f t="shared" ca="1" si="352"/>
        <v>340733.54511583358</v>
      </c>
      <c r="E2297" s="9">
        <f t="shared" ca="1" si="353"/>
        <v>842.21516280554715</v>
      </c>
      <c r="F2297" s="12">
        <f t="shared" ca="1" si="354"/>
        <v>8.1284659130175574E-2</v>
      </c>
      <c r="G2297" s="16">
        <f t="shared" ca="1" si="355"/>
        <v>500</v>
      </c>
      <c r="H2297" s="8">
        <f t="shared" ca="1" si="356"/>
        <v>6000</v>
      </c>
      <c r="I2297" s="8">
        <f t="shared" ca="1" si="357"/>
        <v>346733.54511583358</v>
      </c>
      <c r="J2297" s="8">
        <f t="shared" si="358"/>
        <v>122000</v>
      </c>
      <c r="K2297" s="17">
        <f t="shared" ca="1" si="359"/>
        <v>224733.54511583358</v>
      </c>
    </row>
    <row r="2298" spans="1:11" x14ac:dyDescent="0.2">
      <c r="A2298" s="1">
        <v>2281</v>
      </c>
      <c r="B2298" s="15">
        <f t="shared" si="350"/>
        <v>12200</v>
      </c>
      <c r="C2298" s="16">
        <f t="shared" ca="1" si="351"/>
        <v>12772.898896315233</v>
      </c>
      <c r="D2298" s="8">
        <f t="shared" ca="1" si="352"/>
        <v>366000</v>
      </c>
      <c r="E2298" s="9">
        <f t="shared" ca="1" si="353"/>
        <v>0</v>
      </c>
      <c r="F2298" s="12">
        <f t="shared" ca="1" si="354"/>
        <v>0.24876872143369999</v>
      </c>
      <c r="G2298" s="16">
        <f t="shared" ca="1" si="355"/>
        <v>500</v>
      </c>
      <c r="H2298" s="8">
        <f t="shared" ca="1" si="356"/>
        <v>0</v>
      </c>
      <c r="I2298" s="8">
        <f t="shared" ca="1" si="357"/>
        <v>366000</v>
      </c>
      <c r="J2298" s="8">
        <f t="shared" si="358"/>
        <v>122000</v>
      </c>
      <c r="K2298" s="17">
        <f t="shared" ca="1" si="359"/>
        <v>244000</v>
      </c>
    </row>
    <row r="2299" spans="1:11" x14ac:dyDescent="0.2">
      <c r="A2299" s="1">
        <v>2282</v>
      </c>
      <c r="B2299" s="15">
        <f t="shared" si="350"/>
        <v>12200</v>
      </c>
      <c r="C2299" s="16">
        <f t="shared" ca="1" si="351"/>
        <v>13300.002918078617</v>
      </c>
      <c r="D2299" s="8">
        <f t="shared" ca="1" si="352"/>
        <v>366000</v>
      </c>
      <c r="E2299" s="9">
        <f t="shared" ca="1" si="353"/>
        <v>0</v>
      </c>
      <c r="F2299" s="12">
        <f t="shared" ca="1" si="354"/>
        <v>0.66819490974442231</v>
      </c>
      <c r="G2299" s="16">
        <f t="shared" ca="1" si="355"/>
        <v>750</v>
      </c>
      <c r="H2299" s="8">
        <f t="shared" ca="1" si="356"/>
        <v>0</v>
      </c>
      <c r="I2299" s="8">
        <f t="shared" ca="1" si="357"/>
        <v>366000</v>
      </c>
      <c r="J2299" s="8">
        <f t="shared" si="358"/>
        <v>122000</v>
      </c>
      <c r="K2299" s="17">
        <f t="shared" ca="1" si="359"/>
        <v>244000</v>
      </c>
    </row>
    <row r="2300" spans="1:11" x14ac:dyDescent="0.2">
      <c r="A2300" s="1">
        <v>2283</v>
      </c>
      <c r="B2300" s="15">
        <f t="shared" si="350"/>
        <v>12200</v>
      </c>
      <c r="C2300" s="16">
        <f t="shared" ca="1" si="351"/>
        <v>13130.615967312093</v>
      </c>
      <c r="D2300" s="8">
        <f t="shared" ca="1" si="352"/>
        <v>366000</v>
      </c>
      <c r="E2300" s="9">
        <f t="shared" ca="1" si="353"/>
        <v>0</v>
      </c>
      <c r="F2300" s="12">
        <f t="shared" ca="1" si="354"/>
        <v>0.41697674461231637</v>
      </c>
      <c r="G2300" s="16">
        <f t="shared" ca="1" si="355"/>
        <v>750</v>
      </c>
      <c r="H2300" s="8">
        <f t="shared" ca="1" si="356"/>
        <v>0</v>
      </c>
      <c r="I2300" s="8">
        <f t="shared" ca="1" si="357"/>
        <v>366000</v>
      </c>
      <c r="J2300" s="8">
        <f t="shared" si="358"/>
        <v>122000</v>
      </c>
      <c r="K2300" s="17">
        <f t="shared" ca="1" si="359"/>
        <v>244000</v>
      </c>
    </row>
    <row r="2301" spans="1:11" x14ac:dyDescent="0.2">
      <c r="A2301" s="1">
        <v>2284</v>
      </c>
      <c r="B2301" s="15">
        <f t="shared" si="350"/>
        <v>12200</v>
      </c>
      <c r="C2301" s="16">
        <f t="shared" ca="1" si="351"/>
        <v>7742.3130551750401</v>
      </c>
      <c r="D2301" s="8">
        <f t="shared" ca="1" si="352"/>
        <v>232269.39165525121</v>
      </c>
      <c r="E2301" s="9">
        <f t="shared" ca="1" si="353"/>
        <v>4457.6869448249599</v>
      </c>
      <c r="F2301" s="12">
        <f t="shared" ca="1" si="354"/>
        <v>0.2490199142369649</v>
      </c>
      <c r="G2301" s="16">
        <f t="shared" ca="1" si="355"/>
        <v>500</v>
      </c>
      <c r="H2301" s="8">
        <f t="shared" ca="1" si="356"/>
        <v>6000</v>
      </c>
      <c r="I2301" s="8">
        <f t="shared" ca="1" si="357"/>
        <v>238269.39165525121</v>
      </c>
      <c r="J2301" s="8">
        <f t="shared" si="358"/>
        <v>122000</v>
      </c>
      <c r="K2301" s="17">
        <f t="shared" ca="1" si="359"/>
        <v>116269.39165525121</v>
      </c>
    </row>
    <row r="2302" spans="1:11" x14ac:dyDescent="0.2">
      <c r="A2302" s="1">
        <v>2285</v>
      </c>
      <c r="B2302" s="15">
        <f t="shared" si="350"/>
        <v>12200</v>
      </c>
      <c r="C2302" s="16">
        <f t="shared" ca="1" si="351"/>
        <v>8443.6853846277227</v>
      </c>
      <c r="D2302" s="8">
        <f t="shared" ca="1" si="352"/>
        <v>253310.56153883168</v>
      </c>
      <c r="E2302" s="9">
        <f t="shared" ca="1" si="353"/>
        <v>3756.3146153722773</v>
      </c>
      <c r="F2302" s="12">
        <f t="shared" ca="1" si="354"/>
        <v>0.23289471376149273</v>
      </c>
      <c r="G2302" s="16">
        <f t="shared" ca="1" si="355"/>
        <v>500</v>
      </c>
      <c r="H2302" s="8">
        <f t="shared" ca="1" si="356"/>
        <v>6000</v>
      </c>
      <c r="I2302" s="8">
        <f t="shared" ca="1" si="357"/>
        <v>259310.56153883168</v>
      </c>
      <c r="J2302" s="8">
        <f t="shared" si="358"/>
        <v>122000</v>
      </c>
      <c r="K2302" s="17">
        <f t="shared" ca="1" si="359"/>
        <v>137310.56153883168</v>
      </c>
    </row>
    <row r="2303" spans="1:11" x14ac:dyDescent="0.2">
      <c r="A2303" s="1">
        <v>2286</v>
      </c>
      <c r="B2303" s="15">
        <f t="shared" si="350"/>
        <v>12200</v>
      </c>
      <c r="C2303" s="16">
        <f t="shared" ca="1" si="351"/>
        <v>12481.488028257325</v>
      </c>
      <c r="D2303" s="8">
        <f t="shared" ca="1" si="352"/>
        <v>366000</v>
      </c>
      <c r="E2303" s="9">
        <f t="shared" ca="1" si="353"/>
        <v>0</v>
      </c>
      <c r="F2303" s="12">
        <f t="shared" ca="1" si="354"/>
        <v>0.69233041341080903</v>
      </c>
      <c r="G2303" s="16">
        <f t="shared" ca="1" si="355"/>
        <v>750</v>
      </c>
      <c r="H2303" s="8">
        <f t="shared" ca="1" si="356"/>
        <v>0</v>
      </c>
      <c r="I2303" s="8">
        <f t="shared" ca="1" si="357"/>
        <v>366000</v>
      </c>
      <c r="J2303" s="8">
        <f t="shared" si="358"/>
        <v>122000</v>
      </c>
      <c r="K2303" s="17">
        <f t="shared" ca="1" si="359"/>
        <v>244000</v>
      </c>
    </row>
    <row r="2304" spans="1:11" x14ac:dyDescent="0.2">
      <c r="A2304" s="1">
        <v>2287</v>
      </c>
      <c r="B2304" s="15">
        <f t="shared" si="350"/>
        <v>12200</v>
      </c>
      <c r="C2304" s="16">
        <f t="shared" ca="1" si="351"/>
        <v>12764.80152167592</v>
      </c>
      <c r="D2304" s="8">
        <f t="shared" ca="1" si="352"/>
        <v>366000</v>
      </c>
      <c r="E2304" s="9">
        <f t="shared" ca="1" si="353"/>
        <v>0</v>
      </c>
      <c r="F2304" s="12">
        <f t="shared" ca="1" si="354"/>
        <v>0.2686861475255341</v>
      </c>
      <c r="G2304" s="16">
        <f t="shared" ca="1" si="355"/>
        <v>500</v>
      </c>
      <c r="H2304" s="8">
        <f t="shared" ca="1" si="356"/>
        <v>0</v>
      </c>
      <c r="I2304" s="8">
        <f t="shared" ca="1" si="357"/>
        <v>366000</v>
      </c>
      <c r="J2304" s="8">
        <f t="shared" si="358"/>
        <v>122000</v>
      </c>
      <c r="K2304" s="17">
        <f t="shared" ca="1" si="359"/>
        <v>244000</v>
      </c>
    </row>
    <row r="2305" spans="1:11" x14ac:dyDescent="0.2">
      <c r="A2305" s="1">
        <v>2288</v>
      </c>
      <c r="B2305" s="15">
        <f t="shared" si="350"/>
        <v>12200</v>
      </c>
      <c r="C2305" s="16">
        <f t="shared" ca="1" si="351"/>
        <v>11889.341541164184</v>
      </c>
      <c r="D2305" s="8">
        <f t="shared" ca="1" si="352"/>
        <v>356680.24623492552</v>
      </c>
      <c r="E2305" s="9">
        <f t="shared" ca="1" si="353"/>
        <v>310.65845883581642</v>
      </c>
      <c r="F2305" s="12">
        <f t="shared" ca="1" si="354"/>
        <v>4.9627698759318384E-2</v>
      </c>
      <c r="G2305" s="16">
        <f t="shared" ca="1" si="355"/>
        <v>500</v>
      </c>
      <c r="H2305" s="8">
        <f t="shared" ca="1" si="356"/>
        <v>3727.901506029797</v>
      </c>
      <c r="I2305" s="8">
        <f t="shared" ca="1" si="357"/>
        <v>360408.14774095535</v>
      </c>
      <c r="J2305" s="8">
        <f t="shared" si="358"/>
        <v>122000</v>
      </c>
      <c r="K2305" s="17">
        <f t="shared" ca="1" si="359"/>
        <v>238408.14774095535</v>
      </c>
    </row>
    <row r="2306" spans="1:11" x14ac:dyDescent="0.2">
      <c r="A2306" s="1">
        <v>2289</v>
      </c>
      <c r="B2306" s="15">
        <f t="shared" si="350"/>
        <v>12200</v>
      </c>
      <c r="C2306" s="16">
        <f t="shared" ca="1" si="351"/>
        <v>8592.1994913975686</v>
      </c>
      <c r="D2306" s="8">
        <f t="shared" ca="1" si="352"/>
        <v>257765.98474192707</v>
      </c>
      <c r="E2306" s="9">
        <f t="shared" ca="1" si="353"/>
        <v>3607.8005086024314</v>
      </c>
      <c r="F2306" s="12">
        <f t="shared" ca="1" si="354"/>
        <v>0.90583217138943983</v>
      </c>
      <c r="G2306" s="16">
        <f t="shared" ca="1" si="355"/>
        <v>1000</v>
      </c>
      <c r="H2306" s="8">
        <f t="shared" ca="1" si="356"/>
        <v>12000</v>
      </c>
      <c r="I2306" s="8">
        <f t="shared" ca="1" si="357"/>
        <v>269765.98474192707</v>
      </c>
      <c r="J2306" s="8">
        <f t="shared" si="358"/>
        <v>122000</v>
      </c>
      <c r="K2306" s="17">
        <f t="shared" ca="1" si="359"/>
        <v>147765.98474192707</v>
      </c>
    </row>
    <row r="2307" spans="1:11" x14ac:dyDescent="0.2">
      <c r="A2307" s="1">
        <v>2290</v>
      </c>
      <c r="B2307" s="15">
        <f t="shared" si="350"/>
        <v>12200</v>
      </c>
      <c r="C2307" s="16">
        <f t="shared" ca="1" si="351"/>
        <v>12259.509800868447</v>
      </c>
      <c r="D2307" s="8">
        <f t="shared" ca="1" si="352"/>
        <v>366000</v>
      </c>
      <c r="E2307" s="9">
        <f t="shared" ca="1" si="353"/>
        <v>0</v>
      </c>
      <c r="F2307" s="12">
        <f t="shared" ca="1" si="354"/>
        <v>0.70486076565208045</v>
      </c>
      <c r="G2307" s="16">
        <f t="shared" ca="1" si="355"/>
        <v>1000</v>
      </c>
      <c r="H2307" s="8">
        <f t="shared" ca="1" si="356"/>
        <v>0</v>
      </c>
      <c r="I2307" s="8">
        <f t="shared" ca="1" si="357"/>
        <v>366000</v>
      </c>
      <c r="J2307" s="8">
        <f t="shared" si="358"/>
        <v>122000</v>
      </c>
      <c r="K2307" s="17">
        <f t="shared" ca="1" si="359"/>
        <v>244000</v>
      </c>
    </row>
    <row r="2308" spans="1:11" x14ac:dyDescent="0.2">
      <c r="A2308" s="1">
        <v>2291</v>
      </c>
      <c r="B2308" s="15">
        <f t="shared" si="350"/>
        <v>12200</v>
      </c>
      <c r="C2308" s="16">
        <f t="shared" ca="1" si="351"/>
        <v>5317.9700764273548</v>
      </c>
      <c r="D2308" s="8">
        <f t="shared" ca="1" si="352"/>
        <v>159539.10229282064</v>
      </c>
      <c r="E2308" s="9">
        <f t="shared" ca="1" si="353"/>
        <v>6882.0299235726452</v>
      </c>
      <c r="F2308" s="12">
        <f t="shared" ca="1" si="354"/>
        <v>0.16556331562116722</v>
      </c>
      <c r="G2308" s="16">
        <f t="shared" ca="1" si="355"/>
        <v>500</v>
      </c>
      <c r="H2308" s="8">
        <f t="shared" ca="1" si="356"/>
        <v>6000</v>
      </c>
      <c r="I2308" s="8">
        <f t="shared" ca="1" si="357"/>
        <v>165539.10229282064</v>
      </c>
      <c r="J2308" s="8">
        <f t="shared" si="358"/>
        <v>122000</v>
      </c>
      <c r="K2308" s="17">
        <f t="shared" ca="1" si="359"/>
        <v>43539.102292820637</v>
      </c>
    </row>
    <row r="2309" spans="1:11" x14ac:dyDescent="0.2">
      <c r="A2309" s="1">
        <v>2292</v>
      </c>
      <c r="B2309" s="15">
        <f t="shared" si="350"/>
        <v>12200</v>
      </c>
      <c r="C2309" s="16">
        <f t="shared" ca="1" si="351"/>
        <v>10257.376053165843</v>
      </c>
      <c r="D2309" s="8">
        <f t="shared" ca="1" si="352"/>
        <v>307721.28159497527</v>
      </c>
      <c r="E2309" s="9">
        <f t="shared" ca="1" si="353"/>
        <v>1942.6239468341573</v>
      </c>
      <c r="F2309" s="12">
        <f t="shared" ca="1" si="354"/>
        <v>0.76570302533405377</v>
      </c>
      <c r="G2309" s="16">
        <f t="shared" ca="1" si="355"/>
        <v>1000</v>
      </c>
      <c r="H2309" s="8">
        <f t="shared" ca="1" si="356"/>
        <v>12000</v>
      </c>
      <c r="I2309" s="8">
        <f t="shared" ca="1" si="357"/>
        <v>319721.28159497527</v>
      </c>
      <c r="J2309" s="8">
        <f t="shared" si="358"/>
        <v>122000</v>
      </c>
      <c r="K2309" s="17">
        <f t="shared" ca="1" si="359"/>
        <v>197721.28159497527</v>
      </c>
    </row>
    <row r="2310" spans="1:11" x14ac:dyDescent="0.2">
      <c r="A2310" s="1">
        <v>2293</v>
      </c>
      <c r="B2310" s="15">
        <f t="shared" si="350"/>
        <v>12200</v>
      </c>
      <c r="C2310" s="16">
        <f t="shared" ca="1" si="351"/>
        <v>12922.739769009771</v>
      </c>
      <c r="D2310" s="8">
        <f t="shared" ca="1" si="352"/>
        <v>366000</v>
      </c>
      <c r="E2310" s="9">
        <f t="shared" ca="1" si="353"/>
        <v>0</v>
      </c>
      <c r="F2310" s="12">
        <f t="shared" ca="1" si="354"/>
        <v>0.41752185743848758</v>
      </c>
      <c r="G2310" s="16">
        <f t="shared" ca="1" si="355"/>
        <v>750</v>
      </c>
      <c r="H2310" s="8">
        <f t="shared" ca="1" si="356"/>
        <v>0</v>
      </c>
      <c r="I2310" s="8">
        <f t="shared" ca="1" si="357"/>
        <v>366000</v>
      </c>
      <c r="J2310" s="8">
        <f t="shared" si="358"/>
        <v>122000</v>
      </c>
      <c r="K2310" s="17">
        <f t="shared" ca="1" si="359"/>
        <v>244000</v>
      </c>
    </row>
    <row r="2311" spans="1:11" x14ac:dyDescent="0.2">
      <c r="A2311" s="1">
        <v>2294</v>
      </c>
      <c r="B2311" s="15">
        <f t="shared" si="350"/>
        <v>12200</v>
      </c>
      <c r="C2311" s="16">
        <f t="shared" ca="1" si="351"/>
        <v>7045.5248364435711</v>
      </c>
      <c r="D2311" s="8">
        <f t="shared" ca="1" si="352"/>
        <v>211365.74509330714</v>
      </c>
      <c r="E2311" s="9">
        <f t="shared" ca="1" si="353"/>
        <v>5154.4751635564289</v>
      </c>
      <c r="F2311" s="12">
        <f t="shared" ca="1" si="354"/>
        <v>0.54024534869844232</v>
      </c>
      <c r="G2311" s="16">
        <f t="shared" ca="1" si="355"/>
        <v>750</v>
      </c>
      <c r="H2311" s="8">
        <f t="shared" ca="1" si="356"/>
        <v>9000</v>
      </c>
      <c r="I2311" s="8">
        <f t="shared" ca="1" si="357"/>
        <v>220365.74509330714</v>
      </c>
      <c r="J2311" s="8">
        <f t="shared" si="358"/>
        <v>122000</v>
      </c>
      <c r="K2311" s="17">
        <f t="shared" ca="1" si="359"/>
        <v>98365.745093307138</v>
      </c>
    </row>
    <row r="2312" spans="1:11" x14ac:dyDescent="0.2">
      <c r="A2312" s="1">
        <v>2295</v>
      </c>
      <c r="B2312" s="15">
        <f t="shared" si="350"/>
        <v>12200</v>
      </c>
      <c r="C2312" s="16">
        <f t="shared" ca="1" si="351"/>
        <v>9747.4125562482914</v>
      </c>
      <c r="D2312" s="8">
        <f t="shared" ca="1" si="352"/>
        <v>292422.37668744876</v>
      </c>
      <c r="E2312" s="9">
        <f t="shared" ca="1" si="353"/>
        <v>2452.5874437517086</v>
      </c>
      <c r="F2312" s="12">
        <f t="shared" ca="1" si="354"/>
        <v>0.48008720982880171</v>
      </c>
      <c r="G2312" s="16">
        <f t="shared" ca="1" si="355"/>
        <v>750</v>
      </c>
      <c r="H2312" s="8">
        <f t="shared" ca="1" si="356"/>
        <v>9000</v>
      </c>
      <c r="I2312" s="8">
        <f t="shared" ca="1" si="357"/>
        <v>301422.37668744876</v>
      </c>
      <c r="J2312" s="8">
        <f t="shared" si="358"/>
        <v>122000</v>
      </c>
      <c r="K2312" s="17">
        <f t="shared" ca="1" si="359"/>
        <v>179422.37668744876</v>
      </c>
    </row>
    <row r="2313" spans="1:11" x14ac:dyDescent="0.2">
      <c r="A2313" s="1">
        <v>2296</v>
      </c>
      <c r="B2313" s="15">
        <f t="shared" si="350"/>
        <v>12200</v>
      </c>
      <c r="C2313" s="16">
        <f t="shared" ca="1" si="351"/>
        <v>11438.355830472528</v>
      </c>
      <c r="D2313" s="8">
        <f t="shared" ca="1" si="352"/>
        <v>343150.67491417588</v>
      </c>
      <c r="E2313" s="9">
        <f t="shared" ca="1" si="353"/>
        <v>761.6441695274716</v>
      </c>
      <c r="F2313" s="12">
        <f t="shared" ca="1" si="354"/>
        <v>0.14261692919042657</v>
      </c>
      <c r="G2313" s="16">
        <f t="shared" ca="1" si="355"/>
        <v>500</v>
      </c>
      <c r="H2313" s="8">
        <f t="shared" ca="1" si="356"/>
        <v>6000</v>
      </c>
      <c r="I2313" s="8">
        <f t="shared" ca="1" si="357"/>
        <v>349150.67491417588</v>
      </c>
      <c r="J2313" s="8">
        <f t="shared" si="358"/>
        <v>122000</v>
      </c>
      <c r="K2313" s="17">
        <f t="shared" ca="1" si="359"/>
        <v>227150.67491417588</v>
      </c>
    </row>
    <row r="2314" spans="1:11" x14ac:dyDescent="0.2">
      <c r="A2314" s="1">
        <v>2297</v>
      </c>
      <c r="B2314" s="15">
        <f t="shared" si="350"/>
        <v>12200</v>
      </c>
      <c r="C2314" s="16">
        <f t="shared" ca="1" si="351"/>
        <v>9898.0905654347916</v>
      </c>
      <c r="D2314" s="8">
        <f t="shared" ca="1" si="352"/>
        <v>296942.71696304373</v>
      </c>
      <c r="E2314" s="9">
        <f t="shared" ca="1" si="353"/>
        <v>2301.9094345652084</v>
      </c>
      <c r="F2314" s="12">
        <f t="shared" ca="1" si="354"/>
        <v>0.92830711467729099</v>
      </c>
      <c r="G2314" s="16">
        <f t="shared" ca="1" si="355"/>
        <v>1000</v>
      </c>
      <c r="H2314" s="8">
        <f t="shared" ca="1" si="356"/>
        <v>12000</v>
      </c>
      <c r="I2314" s="8">
        <f t="shared" ca="1" si="357"/>
        <v>308942.71696304373</v>
      </c>
      <c r="J2314" s="8">
        <f t="shared" si="358"/>
        <v>122000</v>
      </c>
      <c r="K2314" s="17">
        <f t="shared" ca="1" si="359"/>
        <v>186942.71696304373</v>
      </c>
    </row>
    <row r="2315" spans="1:11" x14ac:dyDescent="0.2">
      <c r="A2315" s="1">
        <v>2298</v>
      </c>
      <c r="B2315" s="15">
        <f t="shared" si="350"/>
        <v>12200</v>
      </c>
      <c r="C2315" s="16">
        <f t="shared" ca="1" si="351"/>
        <v>14488.715960177957</v>
      </c>
      <c r="D2315" s="8">
        <f t="shared" ca="1" si="352"/>
        <v>366000</v>
      </c>
      <c r="E2315" s="9">
        <f t="shared" ca="1" si="353"/>
        <v>0</v>
      </c>
      <c r="F2315" s="12">
        <f t="shared" ca="1" si="354"/>
        <v>0.21383577606614368</v>
      </c>
      <c r="G2315" s="16">
        <f t="shared" ca="1" si="355"/>
        <v>500</v>
      </c>
      <c r="H2315" s="8">
        <f t="shared" ca="1" si="356"/>
        <v>0</v>
      </c>
      <c r="I2315" s="8">
        <f t="shared" ca="1" si="357"/>
        <v>366000</v>
      </c>
      <c r="J2315" s="8">
        <f t="shared" si="358"/>
        <v>122000</v>
      </c>
      <c r="K2315" s="17">
        <f t="shared" ca="1" si="359"/>
        <v>244000</v>
      </c>
    </row>
    <row r="2316" spans="1:11" x14ac:dyDescent="0.2">
      <c r="A2316" s="1">
        <v>2299</v>
      </c>
      <c r="B2316" s="15">
        <f t="shared" si="350"/>
        <v>12200</v>
      </c>
      <c r="C2316" s="16">
        <f t="shared" ca="1" si="351"/>
        <v>11167.839259028506</v>
      </c>
      <c r="D2316" s="8">
        <f t="shared" ca="1" si="352"/>
        <v>335035.1777708552</v>
      </c>
      <c r="E2316" s="9">
        <f t="shared" ca="1" si="353"/>
        <v>1032.1607409714943</v>
      </c>
      <c r="F2316" s="12">
        <f t="shared" ca="1" si="354"/>
        <v>0.34720834549609869</v>
      </c>
      <c r="G2316" s="16">
        <f t="shared" ca="1" si="355"/>
        <v>750</v>
      </c>
      <c r="H2316" s="8">
        <f t="shared" ca="1" si="356"/>
        <v>9000</v>
      </c>
      <c r="I2316" s="8">
        <f t="shared" ca="1" si="357"/>
        <v>344035.1777708552</v>
      </c>
      <c r="J2316" s="8">
        <f t="shared" si="358"/>
        <v>122000</v>
      </c>
      <c r="K2316" s="17">
        <f t="shared" ca="1" si="359"/>
        <v>222035.1777708552</v>
      </c>
    </row>
    <row r="2317" spans="1:11" x14ac:dyDescent="0.2">
      <c r="A2317" s="1">
        <v>2300</v>
      </c>
      <c r="B2317" s="15">
        <f t="shared" si="350"/>
        <v>12200</v>
      </c>
      <c r="C2317" s="16">
        <f t="shared" ca="1" si="351"/>
        <v>6137.4423427312395</v>
      </c>
      <c r="D2317" s="8">
        <f t="shared" ca="1" si="352"/>
        <v>184123.27028193718</v>
      </c>
      <c r="E2317" s="9">
        <f t="shared" ca="1" si="353"/>
        <v>6062.5576572687605</v>
      </c>
      <c r="F2317" s="12">
        <f t="shared" ca="1" si="354"/>
        <v>0.43263021001374269</v>
      </c>
      <c r="G2317" s="16">
        <f t="shared" ca="1" si="355"/>
        <v>750</v>
      </c>
      <c r="H2317" s="8">
        <f t="shared" ca="1" si="356"/>
        <v>9000</v>
      </c>
      <c r="I2317" s="8">
        <f t="shared" ca="1" si="357"/>
        <v>193123.27028193718</v>
      </c>
      <c r="J2317" s="8">
        <f t="shared" si="358"/>
        <v>122000</v>
      </c>
      <c r="K2317" s="17">
        <f t="shared" ca="1" si="359"/>
        <v>71123.270281937177</v>
      </c>
    </row>
    <row r="2318" spans="1:11" x14ac:dyDescent="0.2">
      <c r="A2318" s="1">
        <v>2301</v>
      </c>
      <c r="B2318" s="15">
        <f t="shared" si="350"/>
        <v>12200</v>
      </c>
      <c r="C2318" s="16">
        <f t="shared" ca="1" si="351"/>
        <v>5774.5302222042446</v>
      </c>
      <c r="D2318" s="8">
        <f t="shared" ca="1" si="352"/>
        <v>173235.90666612732</v>
      </c>
      <c r="E2318" s="9">
        <f t="shared" ca="1" si="353"/>
        <v>6425.4697777957554</v>
      </c>
      <c r="F2318" s="12">
        <f t="shared" ca="1" si="354"/>
        <v>0.12428301701345312</v>
      </c>
      <c r="G2318" s="16">
        <f t="shared" ca="1" si="355"/>
        <v>500</v>
      </c>
      <c r="H2318" s="8">
        <f t="shared" ca="1" si="356"/>
        <v>6000</v>
      </c>
      <c r="I2318" s="8">
        <f t="shared" ca="1" si="357"/>
        <v>179235.90666612732</v>
      </c>
      <c r="J2318" s="8">
        <f t="shared" si="358"/>
        <v>122000</v>
      </c>
      <c r="K2318" s="17">
        <f t="shared" ca="1" si="359"/>
        <v>57235.906666127325</v>
      </c>
    </row>
    <row r="2319" spans="1:11" x14ac:dyDescent="0.2">
      <c r="A2319" s="1">
        <v>2302</v>
      </c>
      <c r="B2319" s="15">
        <f t="shared" si="350"/>
        <v>12200</v>
      </c>
      <c r="C2319" s="16">
        <f t="shared" ca="1" si="351"/>
        <v>13522.892622450348</v>
      </c>
      <c r="D2319" s="8">
        <f t="shared" ca="1" si="352"/>
        <v>366000</v>
      </c>
      <c r="E2319" s="9">
        <f t="shared" ca="1" si="353"/>
        <v>0</v>
      </c>
      <c r="F2319" s="12">
        <f t="shared" ca="1" si="354"/>
        <v>0.91683511220240677</v>
      </c>
      <c r="G2319" s="16">
        <f t="shared" ca="1" si="355"/>
        <v>1000</v>
      </c>
      <c r="H2319" s="8">
        <f t="shared" ca="1" si="356"/>
        <v>0</v>
      </c>
      <c r="I2319" s="8">
        <f t="shared" ca="1" si="357"/>
        <v>366000</v>
      </c>
      <c r="J2319" s="8">
        <f t="shared" si="358"/>
        <v>122000</v>
      </c>
      <c r="K2319" s="17">
        <f t="shared" ca="1" si="359"/>
        <v>244000</v>
      </c>
    </row>
    <row r="2320" spans="1:11" x14ac:dyDescent="0.2">
      <c r="A2320" s="1">
        <v>2303</v>
      </c>
      <c r="B2320" s="15">
        <f t="shared" si="350"/>
        <v>12200</v>
      </c>
      <c r="C2320" s="16">
        <f t="shared" ca="1" si="351"/>
        <v>7627.5471705977543</v>
      </c>
      <c r="D2320" s="8">
        <f t="shared" ca="1" si="352"/>
        <v>228826.41511793263</v>
      </c>
      <c r="E2320" s="9">
        <f t="shared" ca="1" si="353"/>
        <v>4572.4528294022457</v>
      </c>
      <c r="F2320" s="12">
        <f t="shared" ca="1" si="354"/>
        <v>1.0046355425134434E-2</v>
      </c>
      <c r="G2320" s="16">
        <f t="shared" ca="1" si="355"/>
        <v>500</v>
      </c>
      <c r="H2320" s="8">
        <f t="shared" ca="1" si="356"/>
        <v>6000</v>
      </c>
      <c r="I2320" s="8">
        <f t="shared" ca="1" si="357"/>
        <v>234826.41511793263</v>
      </c>
      <c r="J2320" s="8">
        <f t="shared" si="358"/>
        <v>122000</v>
      </c>
      <c r="K2320" s="17">
        <f t="shared" ca="1" si="359"/>
        <v>112826.41511793263</v>
      </c>
    </row>
    <row r="2321" spans="1:11" x14ac:dyDescent="0.2">
      <c r="A2321" s="1">
        <v>2304</v>
      </c>
      <c r="B2321" s="15">
        <f t="shared" si="350"/>
        <v>12200</v>
      </c>
      <c r="C2321" s="16">
        <f t="shared" ca="1" si="351"/>
        <v>13074.702173951784</v>
      </c>
      <c r="D2321" s="8">
        <f t="shared" ca="1" si="352"/>
        <v>366000</v>
      </c>
      <c r="E2321" s="9">
        <f t="shared" ca="1" si="353"/>
        <v>0</v>
      </c>
      <c r="F2321" s="12">
        <f t="shared" ca="1" si="354"/>
        <v>0.81406647708909707</v>
      </c>
      <c r="G2321" s="16">
        <f t="shared" ca="1" si="355"/>
        <v>1000</v>
      </c>
      <c r="H2321" s="8">
        <f t="shared" ca="1" si="356"/>
        <v>0</v>
      </c>
      <c r="I2321" s="8">
        <f t="shared" ca="1" si="357"/>
        <v>366000</v>
      </c>
      <c r="J2321" s="8">
        <f t="shared" si="358"/>
        <v>122000</v>
      </c>
      <c r="K2321" s="17">
        <f t="shared" ca="1" si="359"/>
        <v>244000</v>
      </c>
    </row>
    <row r="2322" spans="1:11" x14ac:dyDescent="0.2">
      <c r="A2322" s="1">
        <v>2305</v>
      </c>
      <c r="B2322" s="15">
        <f t="shared" si="350"/>
        <v>12200</v>
      </c>
      <c r="C2322" s="16">
        <f t="shared" ca="1" si="351"/>
        <v>11864.519701666432</v>
      </c>
      <c r="D2322" s="8">
        <f t="shared" ca="1" si="352"/>
        <v>355935.59104999295</v>
      </c>
      <c r="E2322" s="9">
        <f t="shared" ca="1" si="353"/>
        <v>335.4802983335685</v>
      </c>
      <c r="F2322" s="12">
        <f t="shared" ca="1" si="354"/>
        <v>0.71629172700757748</v>
      </c>
      <c r="G2322" s="16">
        <f t="shared" ca="1" si="355"/>
        <v>1000</v>
      </c>
      <c r="H2322" s="8">
        <f t="shared" ca="1" si="356"/>
        <v>4025.763580002822</v>
      </c>
      <c r="I2322" s="8">
        <f t="shared" ca="1" si="357"/>
        <v>359961.35462999577</v>
      </c>
      <c r="J2322" s="8">
        <f t="shared" si="358"/>
        <v>122000</v>
      </c>
      <c r="K2322" s="17">
        <f t="shared" ca="1" si="359"/>
        <v>237961.35462999577</v>
      </c>
    </row>
    <row r="2323" spans="1:11" x14ac:dyDescent="0.2">
      <c r="A2323" s="1">
        <v>2306</v>
      </c>
      <c r="B2323" s="15">
        <f t="shared" ref="B2323:B2386" si="360">$B$12*200</f>
        <v>12200</v>
      </c>
      <c r="C2323" s="16">
        <f t="shared" ref="C2323:C2386" ca="1" si="361">RAND()*($B$6-$B$5)+$B$5</f>
        <v>7736.8770589004143</v>
      </c>
      <c r="D2323" s="8">
        <f t="shared" ref="D2323:D2386" ca="1" si="362">MIN(B2323,C2323)*$B$2</f>
        <v>232106.31176701243</v>
      </c>
      <c r="E2323" s="9">
        <f t="shared" ref="E2323:E2386" ca="1" si="363">MAX(0,B2323-C2323)</f>
        <v>4463.1229410995857</v>
      </c>
      <c r="F2323" s="12">
        <f t="shared" ref="F2323:F2386" ca="1" si="364">RAND()</f>
        <v>0.14387985241243095</v>
      </c>
      <c r="G2323" s="16">
        <f t="shared" ref="G2323:G2386" ca="1" si="365">IF(F2323&lt;=$C$7,$B$7,IF(F2323&lt;=$C$8,$B$8,$B$9))</f>
        <v>500</v>
      </c>
      <c r="H2323" s="8">
        <f t="shared" ref="H2323:H2386" ca="1" si="366">MIN(E2323,G2323)*$B$3</f>
        <v>6000</v>
      </c>
      <c r="I2323" s="8">
        <f t="shared" ref="I2323:I2386" ca="1" si="367">D2323+H2323</f>
        <v>238106.31176701243</v>
      </c>
      <c r="J2323" s="8">
        <f t="shared" ref="J2323:J2386" si="368">B2323*$B$4</f>
        <v>122000</v>
      </c>
      <c r="K2323" s="17">
        <f t="shared" ref="K2323:K2386" ca="1" si="369">I2323-J2323</f>
        <v>116106.31176701243</v>
      </c>
    </row>
    <row r="2324" spans="1:11" x14ac:dyDescent="0.2">
      <c r="A2324" s="1">
        <v>2307</v>
      </c>
      <c r="B2324" s="15">
        <f t="shared" si="360"/>
        <v>12200</v>
      </c>
      <c r="C2324" s="16">
        <f t="shared" ca="1" si="361"/>
        <v>8833.560341607832</v>
      </c>
      <c r="D2324" s="8">
        <f t="shared" ca="1" si="362"/>
        <v>265006.81024823495</v>
      </c>
      <c r="E2324" s="9">
        <f t="shared" ca="1" si="363"/>
        <v>3366.439658392168</v>
      </c>
      <c r="F2324" s="12">
        <f t="shared" ca="1" si="364"/>
        <v>0.91878505435316493</v>
      </c>
      <c r="G2324" s="16">
        <f t="shared" ca="1" si="365"/>
        <v>1000</v>
      </c>
      <c r="H2324" s="8">
        <f t="shared" ca="1" si="366"/>
        <v>12000</v>
      </c>
      <c r="I2324" s="8">
        <f t="shared" ca="1" si="367"/>
        <v>277006.81024823495</v>
      </c>
      <c r="J2324" s="8">
        <f t="shared" si="368"/>
        <v>122000</v>
      </c>
      <c r="K2324" s="17">
        <f t="shared" ca="1" si="369"/>
        <v>155006.81024823495</v>
      </c>
    </row>
    <row r="2325" spans="1:11" x14ac:dyDescent="0.2">
      <c r="A2325" s="1">
        <v>2308</v>
      </c>
      <c r="B2325" s="15">
        <f t="shared" si="360"/>
        <v>12200</v>
      </c>
      <c r="C2325" s="16">
        <f t="shared" ca="1" si="361"/>
        <v>14863.967321746957</v>
      </c>
      <c r="D2325" s="8">
        <f t="shared" ca="1" si="362"/>
        <v>366000</v>
      </c>
      <c r="E2325" s="9">
        <f t="shared" ca="1" si="363"/>
        <v>0</v>
      </c>
      <c r="F2325" s="12">
        <f t="shared" ca="1" si="364"/>
        <v>2.9310977607599931E-2</v>
      </c>
      <c r="G2325" s="16">
        <f t="shared" ca="1" si="365"/>
        <v>500</v>
      </c>
      <c r="H2325" s="8">
        <f t="shared" ca="1" si="366"/>
        <v>0</v>
      </c>
      <c r="I2325" s="8">
        <f t="shared" ca="1" si="367"/>
        <v>366000</v>
      </c>
      <c r="J2325" s="8">
        <f t="shared" si="368"/>
        <v>122000</v>
      </c>
      <c r="K2325" s="17">
        <f t="shared" ca="1" si="369"/>
        <v>244000</v>
      </c>
    </row>
    <row r="2326" spans="1:11" x14ac:dyDescent="0.2">
      <c r="A2326" s="1">
        <v>2309</v>
      </c>
      <c r="B2326" s="15">
        <f t="shared" si="360"/>
        <v>12200</v>
      </c>
      <c r="C2326" s="16">
        <f t="shared" ca="1" si="361"/>
        <v>5372.5220479809941</v>
      </c>
      <c r="D2326" s="8">
        <f t="shared" ca="1" si="362"/>
        <v>161175.66143942982</v>
      </c>
      <c r="E2326" s="9">
        <f t="shared" ca="1" si="363"/>
        <v>6827.4779520190059</v>
      </c>
      <c r="F2326" s="12">
        <f t="shared" ca="1" si="364"/>
        <v>0.97045239733576494</v>
      </c>
      <c r="G2326" s="16">
        <f t="shared" ca="1" si="365"/>
        <v>1000</v>
      </c>
      <c r="H2326" s="8">
        <f t="shared" ca="1" si="366"/>
        <v>12000</v>
      </c>
      <c r="I2326" s="8">
        <f t="shared" ca="1" si="367"/>
        <v>173175.66143942982</v>
      </c>
      <c r="J2326" s="8">
        <f t="shared" si="368"/>
        <v>122000</v>
      </c>
      <c r="K2326" s="17">
        <f t="shared" ca="1" si="369"/>
        <v>51175.661439429823</v>
      </c>
    </row>
    <row r="2327" spans="1:11" x14ac:dyDescent="0.2">
      <c r="A2327" s="1">
        <v>2310</v>
      </c>
      <c r="B2327" s="15">
        <f t="shared" si="360"/>
        <v>12200</v>
      </c>
      <c r="C2327" s="16">
        <f t="shared" ca="1" si="361"/>
        <v>12475.908223763779</v>
      </c>
      <c r="D2327" s="8">
        <f t="shared" ca="1" si="362"/>
        <v>366000</v>
      </c>
      <c r="E2327" s="9">
        <f t="shared" ca="1" si="363"/>
        <v>0</v>
      </c>
      <c r="F2327" s="12">
        <f t="shared" ca="1" si="364"/>
        <v>0.20761243454805145</v>
      </c>
      <c r="G2327" s="16">
        <f t="shared" ca="1" si="365"/>
        <v>500</v>
      </c>
      <c r="H2327" s="8">
        <f t="shared" ca="1" si="366"/>
        <v>0</v>
      </c>
      <c r="I2327" s="8">
        <f t="shared" ca="1" si="367"/>
        <v>366000</v>
      </c>
      <c r="J2327" s="8">
        <f t="shared" si="368"/>
        <v>122000</v>
      </c>
      <c r="K2327" s="17">
        <f t="shared" ca="1" si="369"/>
        <v>244000</v>
      </c>
    </row>
    <row r="2328" spans="1:11" x14ac:dyDescent="0.2">
      <c r="A2328" s="1">
        <v>2311</v>
      </c>
      <c r="B2328" s="15">
        <f t="shared" si="360"/>
        <v>12200</v>
      </c>
      <c r="C2328" s="16">
        <f t="shared" ca="1" si="361"/>
        <v>7403.8624195192915</v>
      </c>
      <c r="D2328" s="8">
        <f t="shared" ca="1" si="362"/>
        <v>222115.87258557873</v>
      </c>
      <c r="E2328" s="9">
        <f t="shared" ca="1" si="363"/>
        <v>4796.1375804807085</v>
      </c>
      <c r="F2328" s="12">
        <f t="shared" ca="1" si="364"/>
        <v>0.8625581489929276</v>
      </c>
      <c r="G2328" s="16">
        <f t="shared" ca="1" si="365"/>
        <v>1000</v>
      </c>
      <c r="H2328" s="8">
        <f t="shared" ca="1" si="366"/>
        <v>12000</v>
      </c>
      <c r="I2328" s="8">
        <f t="shared" ca="1" si="367"/>
        <v>234115.87258557873</v>
      </c>
      <c r="J2328" s="8">
        <f t="shared" si="368"/>
        <v>122000</v>
      </c>
      <c r="K2328" s="17">
        <f t="shared" ca="1" si="369"/>
        <v>112115.87258557873</v>
      </c>
    </row>
    <row r="2329" spans="1:11" x14ac:dyDescent="0.2">
      <c r="A2329" s="1">
        <v>2312</v>
      </c>
      <c r="B2329" s="15">
        <f t="shared" si="360"/>
        <v>12200</v>
      </c>
      <c r="C2329" s="16">
        <f t="shared" ca="1" si="361"/>
        <v>11746.016541753921</v>
      </c>
      <c r="D2329" s="8">
        <f t="shared" ca="1" si="362"/>
        <v>352380.49625261762</v>
      </c>
      <c r="E2329" s="9">
        <f t="shared" ca="1" si="363"/>
        <v>453.98345824607895</v>
      </c>
      <c r="F2329" s="12">
        <f t="shared" ca="1" si="364"/>
        <v>0.52944189660988761</v>
      </c>
      <c r="G2329" s="16">
        <f t="shared" ca="1" si="365"/>
        <v>750</v>
      </c>
      <c r="H2329" s="8">
        <f t="shared" ca="1" si="366"/>
        <v>5447.8014989529474</v>
      </c>
      <c r="I2329" s="8">
        <f t="shared" ca="1" si="367"/>
        <v>357828.29775157059</v>
      </c>
      <c r="J2329" s="8">
        <f t="shared" si="368"/>
        <v>122000</v>
      </c>
      <c r="K2329" s="17">
        <f t="shared" ca="1" si="369"/>
        <v>235828.29775157059</v>
      </c>
    </row>
    <row r="2330" spans="1:11" x14ac:dyDescent="0.2">
      <c r="A2330" s="1">
        <v>2313</v>
      </c>
      <c r="B2330" s="15">
        <f t="shared" si="360"/>
        <v>12200</v>
      </c>
      <c r="C2330" s="16">
        <f t="shared" ca="1" si="361"/>
        <v>12347.852168580755</v>
      </c>
      <c r="D2330" s="8">
        <f t="shared" ca="1" si="362"/>
        <v>366000</v>
      </c>
      <c r="E2330" s="9">
        <f t="shared" ca="1" si="363"/>
        <v>0</v>
      </c>
      <c r="F2330" s="12">
        <f t="shared" ca="1" si="364"/>
        <v>0.86690733354639116</v>
      </c>
      <c r="G2330" s="16">
        <f t="shared" ca="1" si="365"/>
        <v>1000</v>
      </c>
      <c r="H2330" s="8">
        <f t="shared" ca="1" si="366"/>
        <v>0</v>
      </c>
      <c r="I2330" s="8">
        <f t="shared" ca="1" si="367"/>
        <v>366000</v>
      </c>
      <c r="J2330" s="8">
        <f t="shared" si="368"/>
        <v>122000</v>
      </c>
      <c r="K2330" s="17">
        <f t="shared" ca="1" si="369"/>
        <v>244000</v>
      </c>
    </row>
    <row r="2331" spans="1:11" x14ac:dyDescent="0.2">
      <c r="A2331" s="1">
        <v>2314</v>
      </c>
      <c r="B2331" s="15">
        <f t="shared" si="360"/>
        <v>12200</v>
      </c>
      <c r="C2331" s="16">
        <f t="shared" ca="1" si="361"/>
        <v>14410.370068730486</v>
      </c>
      <c r="D2331" s="8">
        <f t="shared" ca="1" si="362"/>
        <v>366000</v>
      </c>
      <c r="E2331" s="9">
        <f t="shared" ca="1" si="363"/>
        <v>0</v>
      </c>
      <c r="F2331" s="12">
        <f t="shared" ca="1" si="364"/>
        <v>0.20465662084979586</v>
      </c>
      <c r="G2331" s="16">
        <f t="shared" ca="1" si="365"/>
        <v>500</v>
      </c>
      <c r="H2331" s="8">
        <f t="shared" ca="1" si="366"/>
        <v>0</v>
      </c>
      <c r="I2331" s="8">
        <f t="shared" ca="1" si="367"/>
        <v>366000</v>
      </c>
      <c r="J2331" s="8">
        <f t="shared" si="368"/>
        <v>122000</v>
      </c>
      <c r="K2331" s="17">
        <f t="shared" ca="1" si="369"/>
        <v>244000</v>
      </c>
    </row>
    <row r="2332" spans="1:11" x14ac:dyDescent="0.2">
      <c r="A2332" s="1">
        <v>2315</v>
      </c>
      <c r="B2332" s="15">
        <f t="shared" si="360"/>
        <v>12200</v>
      </c>
      <c r="C2332" s="16">
        <f t="shared" ca="1" si="361"/>
        <v>6139.7423825794922</v>
      </c>
      <c r="D2332" s="8">
        <f t="shared" ca="1" si="362"/>
        <v>184192.27147738475</v>
      </c>
      <c r="E2332" s="9">
        <f t="shared" ca="1" si="363"/>
        <v>6060.2576174205078</v>
      </c>
      <c r="F2332" s="12">
        <f t="shared" ca="1" si="364"/>
        <v>0.95873926733498338</v>
      </c>
      <c r="G2332" s="16">
        <f t="shared" ca="1" si="365"/>
        <v>1000</v>
      </c>
      <c r="H2332" s="8">
        <f t="shared" ca="1" si="366"/>
        <v>12000</v>
      </c>
      <c r="I2332" s="8">
        <f t="shared" ca="1" si="367"/>
        <v>196192.27147738475</v>
      </c>
      <c r="J2332" s="8">
        <f t="shared" si="368"/>
        <v>122000</v>
      </c>
      <c r="K2332" s="17">
        <f t="shared" ca="1" si="369"/>
        <v>74192.271477384755</v>
      </c>
    </row>
    <row r="2333" spans="1:11" x14ac:dyDescent="0.2">
      <c r="A2333" s="1">
        <v>2316</v>
      </c>
      <c r="B2333" s="15">
        <f t="shared" si="360"/>
        <v>12200</v>
      </c>
      <c r="C2333" s="16">
        <f t="shared" ca="1" si="361"/>
        <v>13623.654451570646</v>
      </c>
      <c r="D2333" s="8">
        <f t="shared" ca="1" si="362"/>
        <v>366000</v>
      </c>
      <c r="E2333" s="9">
        <f t="shared" ca="1" si="363"/>
        <v>0</v>
      </c>
      <c r="F2333" s="12">
        <f t="shared" ca="1" si="364"/>
        <v>0.22278878639941513</v>
      </c>
      <c r="G2333" s="16">
        <f t="shared" ca="1" si="365"/>
        <v>500</v>
      </c>
      <c r="H2333" s="8">
        <f t="shared" ca="1" si="366"/>
        <v>0</v>
      </c>
      <c r="I2333" s="8">
        <f t="shared" ca="1" si="367"/>
        <v>366000</v>
      </c>
      <c r="J2333" s="8">
        <f t="shared" si="368"/>
        <v>122000</v>
      </c>
      <c r="K2333" s="17">
        <f t="shared" ca="1" si="369"/>
        <v>244000</v>
      </c>
    </row>
    <row r="2334" spans="1:11" x14ac:dyDescent="0.2">
      <c r="A2334" s="1">
        <v>2317</v>
      </c>
      <c r="B2334" s="15">
        <f t="shared" si="360"/>
        <v>12200</v>
      </c>
      <c r="C2334" s="16">
        <f t="shared" ca="1" si="361"/>
        <v>10577.465131392055</v>
      </c>
      <c r="D2334" s="8">
        <f t="shared" ca="1" si="362"/>
        <v>317323.95394176163</v>
      </c>
      <c r="E2334" s="9">
        <f t="shared" ca="1" si="363"/>
        <v>1622.5348686079451</v>
      </c>
      <c r="F2334" s="12">
        <f t="shared" ca="1" si="364"/>
        <v>0.66632807173915398</v>
      </c>
      <c r="G2334" s="16">
        <f t="shared" ca="1" si="365"/>
        <v>750</v>
      </c>
      <c r="H2334" s="8">
        <f t="shared" ca="1" si="366"/>
        <v>9000</v>
      </c>
      <c r="I2334" s="8">
        <f t="shared" ca="1" si="367"/>
        <v>326323.95394176163</v>
      </c>
      <c r="J2334" s="8">
        <f t="shared" si="368"/>
        <v>122000</v>
      </c>
      <c r="K2334" s="17">
        <f t="shared" ca="1" si="369"/>
        <v>204323.95394176163</v>
      </c>
    </row>
    <row r="2335" spans="1:11" x14ac:dyDescent="0.2">
      <c r="A2335" s="1">
        <v>2318</v>
      </c>
      <c r="B2335" s="15">
        <f t="shared" si="360"/>
        <v>12200</v>
      </c>
      <c r="C2335" s="16">
        <f t="shared" ca="1" si="361"/>
        <v>9770.4235659932383</v>
      </c>
      <c r="D2335" s="8">
        <f t="shared" ca="1" si="362"/>
        <v>293112.70697979716</v>
      </c>
      <c r="E2335" s="9">
        <f t="shared" ca="1" si="363"/>
        <v>2429.5764340067617</v>
      </c>
      <c r="F2335" s="12">
        <f t="shared" ca="1" si="364"/>
        <v>0.3199955787431723</v>
      </c>
      <c r="G2335" s="16">
        <f t="shared" ca="1" si="365"/>
        <v>750</v>
      </c>
      <c r="H2335" s="8">
        <f t="shared" ca="1" si="366"/>
        <v>9000</v>
      </c>
      <c r="I2335" s="8">
        <f t="shared" ca="1" si="367"/>
        <v>302112.70697979716</v>
      </c>
      <c r="J2335" s="8">
        <f t="shared" si="368"/>
        <v>122000</v>
      </c>
      <c r="K2335" s="17">
        <f t="shared" ca="1" si="369"/>
        <v>180112.70697979716</v>
      </c>
    </row>
    <row r="2336" spans="1:11" x14ac:dyDescent="0.2">
      <c r="A2336" s="1">
        <v>2319</v>
      </c>
      <c r="B2336" s="15">
        <f t="shared" si="360"/>
        <v>12200</v>
      </c>
      <c r="C2336" s="16">
        <f t="shared" ca="1" si="361"/>
        <v>8797.2442486070886</v>
      </c>
      <c r="D2336" s="8">
        <f t="shared" ca="1" si="362"/>
        <v>263917.32745821268</v>
      </c>
      <c r="E2336" s="9">
        <f t="shared" ca="1" si="363"/>
        <v>3402.7557513929114</v>
      </c>
      <c r="F2336" s="12">
        <f t="shared" ca="1" si="364"/>
        <v>0.92418522319183882</v>
      </c>
      <c r="G2336" s="16">
        <f t="shared" ca="1" si="365"/>
        <v>1000</v>
      </c>
      <c r="H2336" s="8">
        <f t="shared" ca="1" si="366"/>
        <v>12000</v>
      </c>
      <c r="I2336" s="8">
        <f t="shared" ca="1" si="367"/>
        <v>275917.32745821268</v>
      </c>
      <c r="J2336" s="8">
        <f t="shared" si="368"/>
        <v>122000</v>
      </c>
      <c r="K2336" s="17">
        <f t="shared" ca="1" si="369"/>
        <v>153917.32745821268</v>
      </c>
    </row>
    <row r="2337" spans="1:11" x14ac:dyDescent="0.2">
      <c r="A2337" s="1">
        <v>2320</v>
      </c>
      <c r="B2337" s="15">
        <f t="shared" si="360"/>
        <v>12200</v>
      </c>
      <c r="C2337" s="16">
        <f t="shared" ca="1" si="361"/>
        <v>10395.531334921408</v>
      </c>
      <c r="D2337" s="8">
        <f t="shared" ca="1" si="362"/>
        <v>311865.94004764227</v>
      </c>
      <c r="E2337" s="9">
        <f t="shared" ca="1" si="363"/>
        <v>1804.4686650785916</v>
      </c>
      <c r="F2337" s="12">
        <f t="shared" ca="1" si="364"/>
        <v>0.42608574175607516</v>
      </c>
      <c r="G2337" s="16">
        <f t="shared" ca="1" si="365"/>
        <v>750</v>
      </c>
      <c r="H2337" s="8">
        <f t="shared" ca="1" si="366"/>
        <v>9000</v>
      </c>
      <c r="I2337" s="8">
        <f t="shared" ca="1" si="367"/>
        <v>320865.94004764227</v>
      </c>
      <c r="J2337" s="8">
        <f t="shared" si="368"/>
        <v>122000</v>
      </c>
      <c r="K2337" s="17">
        <f t="shared" ca="1" si="369"/>
        <v>198865.94004764227</v>
      </c>
    </row>
    <row r="2338" spans="1:11" x14ac:dyDescent="0.2">
      <c r="A2338" s="1">
        <v>2321</v>
      </c>
      <c r="B2338" s="15">
        <f t="shared" si="360"/>
        <v>12200</v>
      </c>
      <c r="C2338" s="16">
        <f t="shared" ca="1" si="361"/>
        <v>10180.318340551265</v>
      </c>
      <c r="D2338" s="8">
        <f t="shared" ca="1" si="362"/>
        <v>305409.55021653796</v>
      </c>
      <c r="E2338" s="9">
        <f t="shared" ca="1" si="363"/>
        <v>2019.6816594487354</v>
      </c>
      <c r="F2338" s="12">
        <f t="shared" ca="1" si="364"/>
        <v>0.80023558808626227</v>
      </c>
      <c r="G2338" s="16">
        <f t="shared" ca="1" si="365"/>
        <v>1000</v>
      </c>
      <c r="H2338" s="8">
        <f t="shared" ca="1" si="366"/>
        <v>12000</v>
      </c>
      <c r="I2338" s="8">
        <f t="shared" ca="1" si="367"/>
        <v>317409.55021653796</v>
      </c>
      <c r="J2338" s="8">
        <f t="shared" si="368"/>
        <v>122000</v>
      </c>
      <c r="K2338" s="17">
        <f t="shared" ca="1" si="369"/>
        <v>195409.55021653796</v>
      </c>
    </row>
    <row r="2339" spans="1:11" x14ac:dyDescent="0.2">
      <c r="A2339" s="1">
        <v>2322</v>
      </c>
      <c r="B2339" s="15">
        <f t="shared" si="360"/>
        <v>12200</v>
      </c>
      <c r="C2339" s="16">
        <f t="shared" ca="1" si="361"/>
        <v>8129.5439276961297</v>
      </c>
      <c r="D2339" s="8">
        <f t="shared" ca="1" si="362"/>
        <v>243886.3178308839</v>
      </c>
      <c r="E2339" s="9">
        <f t="shared" ca="1" si="363"/>
        <v>4070.4560723038703</v>
      </c>
      <c r="F2339" s="12">
        <f t="shared" ca="1" si="364"/>
        <v>0.24746645650128096</v>
      </c>
      <c r="G2339" s="16">
        <f t="shared" ca="1" si="365"/>
        <v>500</v>
      </c>
      <c r="H2339" s="8">
        <f t="shared" ca="1" si="366"/>
        <v>6000</v>
      </c>
      <c r="I2339" s="8">
        <f t="shared" ca="1" si="367"/>
        <v>249886.3178308839</v>
      </c>
      <c r="J2339" s="8">
        <f t="shared" si="368"/>
        <v>122000</v>
      </c>
      <c r="K2339" s="17">
        <f t="shared" ca="1" si="369"/>
        <v>127886.3178308839</v>
      </c>
    </row>
    <row r="2340" spans="1:11" x14ac:dyDescent="0.2">
      <c r="A2340" s="1">
        <v>2323</v>
      </c>
      <c r="B2340" s="15">
        <f t="shared" si="360"/>
        <v>12200</v>
      </c>
      <c r="C2340" s="16">
        <f t="shared" ca="1" si="361"/>
        <v>8762.7444296613576</v>
      </c>
      <c r="D2340" s="8">
        <f t="shared" ca="1" si="362"/>
        <v>262882.33288984071</v>
      </c>
      <c r="E2340" s="9">
        <f t="shared" ca="1" si="363"/>
        <v>3437.2555703386424</v>
      </c>
      <c r="F2340" s="12">
        <f t="shared" ca="1" si="364"/>
        <v>8.9957216628041348E-2</v>
      </c>
      <c r="G2340" s="16">
        <f t="shared" ca="1" si="365"/>
        <v>500</v>
      </c>
      <c r="H2340" s="8">
        <f t="shared" ca="1" si="366"/>
        <v>6000</v>
      </c>
      <c r="I2340" s="8">
        <f t="shared" ca="1" si="367"/>
        <v>268882.33288984071</v>
      </c>
      <c r="J2340" s="8">
        <f t="shared" si="368"/>
        <v>122000</v>
      </c>
      <c r="K2340" s="17">
        <f t="shared" ca="1" si="369"/>
        <v>146882.33288984071</v>
      </c>
    </row>
    <row r="2341" spans="1:11" x14ac:dyDescent="0.2">
      <c r="A2341" s="1">
        <v>2324</v>
      </c>
      <c r="B2341" s="15">
        <f t="shared" si="360"/>
        <v>12200</v>
      </c>
      <c r="C2341" s="16">
        <f t="shared" ca="1" si="361"/>
        <v>6222.4022608944142</v>
      </c>
      <c r="D2341" s="8">
        <f t="shared" ca="1" si="362"/>
        <v>186672.06782683241</v>
      </c>
      <c r="E2341" s="9">
        <f t="shared" ca="1" si="363"/>
        <v>5977.5977391055858</v>
      </c>
      <c r="F2341" s="12">
        <f t="shared" ca="1" si="364"/>
        <v>0.51372474211973629</v>
      </c>
      <c r="G2341" s="16">
        <f t="shared" ca="1" si="365"/>
        <v>750</v>
      </c>
      <c r="H2341" s="8">
        <f t="shared" ca="1" si="366"/>
        <v>9000</v>
      </c>
      <c r="I2341" s="8">
        <f t="shared" ca="1" si="367"/>
        <v>195672.06782683241</v>
      </c>
      <c r="J2341" s="8">
        <f t="shared" si="368"/>
        <v>122000</v>
      </c>
      <c r="K2341" s="17">
        <f t="shared" ca="1" si="369"/>
        <v>73672.067826832412</v>
      </c>
    </row>
    <row r="2342" spans="1:11" x14ac:dyDescent="0.2">
      <c r="A2342" s="1">
        <v>2325</v>
      </c>
      <c r="B2342" s="15">
        <f t="shared" si="360"/>
        <v>12200</v>
      </c>
      <c r="C2342" s="16">
        <f t="shared" ca="1" si="361"/>
        <v>10688.993722716063</v>
      </c>
      <c r="D2342" s="8">
        <f t="shared" ca="1" si="362"/>
        <v>320669.81168148189</v>
      </c>
      <c r="E2342" s="9">
        <f t="shared" ca="1" si="363"/>
        <v>1511.0062772839374</v>
      </c>
      <c r="F2342" s="12">
        <f t="shared" ca="1" si="364"/>
        <v>0.55306605188356917</v>
      </c>
      <c r="G2342" s="16">
        <f t="shared" ca="1" si="365"/>
        <v>750</v>
      </c>
      <c r="H2342" s="8">
        <f t="shared" ca="1" si="366"/>
        <v>9000</v>
      </c>
      <c r="I2342" s="8">
        <f t="shared" ca="1" si="367"/>
        <v>329669.81168148189</v>
      </c>
      <c r="J2342" s="8">
        <f t="shared" si="368"/>
        <v>122000</v>
      </c>
      <c r="K2342" s="17">
        <f t="shared" ca="1" si="369"/>
        <v>207669.81168148189</v>
      </c>
    </row>
    <row r="2343" spans="1:11" x14ac:dyDescent="0.2">
      <c r="A2343" s="1">
        <v>2326</v>
      </c>
      <c r="B2343" s="15">
        <f t="shared" si="360"/>
        <v>12200</v>
      </c>
      <c r="C2343" s="16">
        <f t="shared" ca="1" si="361"/>
        <v>6954.749254225213</v>
      </c>
      <c r="D2343" s="8">
        <f t="shared" ca="1" si="362"/>
        <v>208642.47762675639</v>
      </c>
      <c r="E2343" s="9">
        <f t="shared" ca="1" si="363"/>
        <v>5245.250745774787</v>
      </c>
      <c r="F2343" s="12">
        <f t="shared" ca="1" si="364"/>
        <v>0.35580336145598646</v>
      </c>
      <c r="G2343" s="16">
        <f t="shared" ca="1" si="365"/>
        <v>750</v>
      </c>
      <c r="H2343" s="8">
        <f t="shared" ca="1" si="366"/>
        <v>9000</v>
      </c>
      <c r="I2343" s="8">
        <f t="shared" ca="1" si="367"/>
        <v>217642.47762675639</v>
      </c>
      <c r="J2343" s="8">
        <f t="shared" si="368"/>
        <v>122000</v>
      </c>
      <c r="K2343" s="17">
        <f t="shared" ca="1" si="369"/>
        <v>95642.477626756387</v>
      </c>
    </row>
    <row r="2344" spans="1:11" x14ac:dyDescent="0.2">
      <c r="A2344" s="1">
        <v>2327</v>
      </c>
      <c r="B2344" s="15">
        <f t="shared" si="360"/>
        <v>12200</v>
      </c>
      <c r="C2344" s="16">
        <f t="shared" ca="1" si="361"/>
        <v>14059.586916627308</v>
      </c>
      <c r="D2344" s="8">
        <f t="shared" ca="1" si="362"/>
        <v>366000</v>
      </c>
      <c r="E2344" s="9">
        <f t="shared" ca="1" si="363"/>
        <v>0</v>
      </c>
      <c r="F2344" s="12">
        <f t="shared" ca="1" si="364"/>
        <v>0.35851542957816795</v>
      </c>
      <c r="G2344" s="16">
        <f t="shared" ca="1" si="365"/>
        <v>750</v>
      </c>
      <c r="H2344" s="8">
        <f t="shared" ca="1" si="366"/>
        <v>0</v>
      </c>
      <c r="I2344" s="8">
        <f t="shared" ca="1" si="367"/>
        <v>366000</v>
      </c>
      <c r="J2344" s="8">
        <f t="shared" si="368"/>
        <v>122000</v>
      </c>
      <c r="K2344" s="17">
        <f t="shared" ca="1" si="369"/>
        <v>244000</v>
      </c>
    </row>
    <row r="2345" spans="1:11" x14ac:dyDescent="0.2">
      <c r="A2345" s="1">
        <v>2328</v>
      </c>
      <c r="B2345" s="15">
        <f t="shared" si="360"/>
        <v>12200</v>
      </c>
      <c r="C2345" s="16">
        <f t="shared" ca="1" si="361"/>
        <v>8330.3111523279713</v>
      </c>
      <c r="D2345" s="8">
        <f t="shared" ca="1" si="362"/>
        <v>249909.33456983915</v>
      </c>
      <c r="E2345" s="9">
        <f t="shared" ca="1" si="363"/>
        <v>3869.6888476720287</v>
      </c>
      <c r="F2345" s="12">
        <f t="shared" ca="1" si="364"/>
        <v>0.80742295645680551</v>
      </c>
      <c r="G2345" s="16">
        <f t="shared" ca="1" si="365"/>
        <v>1000</v>
      </c>
      <c r="H2345" s="8">
        <f t="shared" ca="1" si="366"/>
        <v>12000</v>
      </c>
      <c r="I2345" s="8">
        <f t="shared" ca="1" si="367"/>
        <v>261909.33456983915</v>
      </c>
      <c r="J2345" s="8">
        <f t="shared" si="368"/>
        <v>122000</v>
      </c>
      <c r="K2345" s="17">
        <f t="shared" ca="1" si="369"/>
        <v>139909.33456983915</v>
      </c>
    </row>
    <row r="2346" spans="1:11" x14ac:dyDescent="0.2">
      <c r="A2346" s="1">
        <v>2329</v>
      </c>
      <c r="B2346" s="15">
        <f t="shared" si="360"/>
        <v>12200</v>
      </c>
      <c r="C2346" s="16">
        <f t="shared" ca="1" si="361"/>
        <v>7502.7859209453218</v>
      </c>
      <c r="D2346" s="8">
        <f t="shared" ca="1" si="362"/>
        <v>225083.57762835966</v>
      </c>
      <c r="E2346" s="9">
        <f t="shared" ca="1" si="363"/>
        <v>4697.2140790546782</v>
      </c>
      <c r="F2346" s="12">
        <f t="shared" ca="1" si="364"/>
        <v>0.20266063548413227</v>
      </c>
      <c r="G2346" s="16">
        <f t="shared" ca="1" si="365"/>
        <v>500</v>
      </c>
      <c r="H2346" s="8">
        <f t="shared" ca="1" si="366"/>
        <v>6000</v>
      </c>
      <c r="I2346" s="8">
        <f t="shared" ca="1" si="367"/>
        <v>231083.57762835966</v>
      </c>
      <c r="J2346" s="8">
        <f t="shared" si="368"/>
        <v>122000</v>
      </c>
      <c r="K2346" s="17">
        <f t="shared" ca="1" si="369"/>
        <v>109083.57762835966</v>
      </c>
    </row>
    <row r="2347" spans="1:11" x14ac:dyDescent="0.2">
      <c r="A2347" s="1">
        <v>2330</v>
      </c>
      <c r="B2347" s="15">
        <f t="shared" si="360"/>
        <v>12200</v>
      </c>
      <c r="C2347" s="16">
        <f t="shared" ca="1" si="361"/>
        <v>5853.9939753205626</v>
      </c>
      <c r="D2347" s="8">
        <f t="shared" ca="1" si="362"/>
        <v>175619.81925961687</v>
      </c>
      <c r="E2347" s="9">
        <f t="shared" ca="1" si="363"/>
        <v>6346.0060246794374</v>
      </c>
      <c r="F2347" s="12">
        <f t="shared" ca="1" si="364"/>
        <v>0.26835913036367154</v>
      </c>
      <c r="G2347" s="16">
        <f t="shared" ca="1" si="365"/>
        <v>500</v>
      </c>
      <c r="H2347" s="8">
        <f t="shared" ca="1" si="366"/>
        <v>6000</v>
      </c>
      <c r="I2347" s="8">
        <f t="shared" ca="1" si="367"/>
        <v>181619.81925961687</v>
      </c>
      <c r="J2347" s="8">
        <f t="shared" si="368"/>
        <v>122000</v>
      </c>
      <c r="K2347" s="17">
        <f t="shared" ca="1" si="369"/>
        <v>59619.819259616866</v>
      </c>
    </row>
    <row r="2348" spans="1:11" x14ac:dyDescent="0.2">
      <c r="A2348" s="1">
        <v>2331</v>
      </c>
      <c r="B2348" s="15">
        <f t="shared" si="360"/>
        <v>12200</v>
      </c>
      <c r="C2348" s="16">
        <f t="shared" ca="1" si="361"/>
        <v>5006.0719305453758</v>
      </c>
      <c r="D2348" s="8">
        <f t="shared" ca="1" si="362"/>
        <v>150182.15791636126</v>
      </c>
      <c r="E2348" s="9">
        <f t="shared" ca="1" si="363"/>
        <v>7193.9280694546242</v>
      </c>
      <c r="F2348" s="12">
        <f t="shared" ca="1" si="364"/>
        <v>0.91908275251417793</v>
      </c>
      <c r="G2348" s="16">
        <f t="shared" ca="1" si="365"/>
        <v>1000</v>
      </c>
      <c r="H2348" s="8">
        <f t="shared" ca="1" si="366"/>
        <v>12000</v>
      </c>
      <c r="I2348" s="8">
        <f t="shared" ca="1" si="367"/>
        <v>162182.15791636126</v>
      </c>
      <c r="J2348" s="8">
        <f t="shared" si="368"/>
        <v>122000</v>
      </c>
      <c r="K2348" s="17">
        <f t="shared" ca="1" si="369"/>
        <v>40182.157916361262</v>
      </c>
    </row>
    <row r="2349" spans="1:11" x14ac:dyDescent="0.2">
      <c r="A2349" s="1">
        <v>2332</v>
      </c>
      <c r="B2349" s="15">
        <f t="shared" si="360"/>
        <v>12200</v>
      </c>
      <c r="C2349" s="16">
        <f t="shared" ca="1" si="361"/>
        <v>12012.268838865632</v>
      </c>
      <c r="D2349" s="8">
        <f t="shared" ca="1" si="362"/>
        <v>360368.06516596896</v>
      </c>
      <c r="E2349" s="9">
        <f t="shared" ca="1" si="363"/>
        <v>187.73116113436845</v>
      </c>
      <c r="F2349" s="12">
        <f t="shared" ca="1" si="364"/>
        <v>0.57761965855500363</v>
      </c>
      <c r="G2349" s="16">
        <f t="shared" ca="1" si="365"/>
        <v>750</v>
      </c>
      <c r="H2349" s="8">
        <f t="shared" ca="1" si="366"/>
        <v>2252.7739336124214</v>
      </c>
      <c r="I2349" s="8">
        <f t="shared" ca="1" si="367"/>
        <v>362620.83909958135</v>
      </c>
      <c r="J2349" s="8">
        <f t="shared" si="368"/>
        <v>122000</v>
      </c>
      <c r="K2349" s="17">
        <f t="shared" ca="1" si="369"/>
        <v>240620.83909958135</v>
      </c>
    </row>
    <row r="2350" spans="1:11" x14ac:dyDescent="0.2">
      <c r="A2350" s="1">
        <v>2333</v>
      </c>
      <c r="B2350" s="15">
        <f t="shared" si="360"/>
        <v>12200</v>
      </c>
      <c r="C2350" s="16">
        <f t="shared" ca="1" si="361"/>
        <v>13936.421902455211</v>
      </c>
      <c r="D2350" s="8">
        <f t="shared" ca="1" si="362"/>
        <v>366000</v>
      </c>
      <c r="E2350" s="9">
        <f t="shared" ca="1" si="363"/>
        <v>0</v>
      </c>
      <c r="F2350" s="12">
        <f t="shared" ca="1" si="364"/>
        <v>0.33080347554737632</v>
      </c>
      <c r="G2350" s="16">
        <f t="shared" ca="1" si="365"/>
        <v>750</v>
      </c>
      <c r="H2350" s="8">
        <f t="shared" ca="1" si="366"/>
        <v>0</v>
      </c>
      <c r="I2350" s="8">
        <f t="shared" ca="1" si="367"/>
        <v>366000</v>
      </c>
      <c r="J2350" s="8">
        <f t="shared" si="368"/>
        <v>122000</v>
      </c>
      <c r="K2350" s="17">
        <f t="shared" ca="1" si="369"/>
        <v>244000</v>
      </c>
    </row>
    <row r="2351" spans="1:11" x14ac:dyDescent="0.2">
      <c r="A2351" s="1">
        <v>2334</v>
      </c>
      <c r="B2351" s="15">
        <f t="shared" si="360"/>
        <v>12200</v>
      </c>
      <c r="C2351" s="16">
        <f t="shared" ca="1" si="361"/>
        <v>8776.4049591962194</v>
      </c>
      <c r="D2351" s="8">
        <f t="shared" ca="1" si="362"/>
        <v>263292.14877588657</v>
      </c>
      <c r="E2351" s="9">
        <f t="shared" ca="1" si="363"/>
        <v>3423.5950408037806</v>
      </c>
      <c r="F2351" s="12">
        <f t="shared" ca="1" si="364"/>
        <v>0.57571608919450856</v>
      </c>
      <c r="G2351" s="16">
        <f t="shared" ca="1" si="365"/>
        <v>750</v>
      </c>
      <c r="H2351" s="8">
        <f t="shared" ca="1" si="366"/>
        <v>9000</v>
      </c>
      <c r="I2351" s="8">
        <f t="shared" ca="1" si="367"/>
        <v>272292.14877588657</v>
      </c>
      <c r="J2351" s="8">
        <f t="shared" si="368"/>
        <v>122000</v>
      </c>
      <c r="K2351" s="17">
        <f t="shared" ca="1" si="369"/>
        <v>150292.14877588657</v>
      </c>
    </row>
    <row r="2352" spans="1:11" x14ac:dyDescent="0.2">
      <c r="A2352" s="1">
        <v>2335</v>
      </c>
      <c r="B2352" s="15">
        <f t="shared" si="360"/>
        <v>12200</v>
      </c>
      <c r="C2352" s="16">
        <f t="shared" ca="1" si="361"/>
        <v>12172.824225891603</v>
      </c>
      <c r="D2352" s="8">
        <f t="shared" ca="1" si="362"/>
        <v>365184.72677674808</v>
      </c>
      <c r="E2352" s="9">
        <f t="shared" ca="1" si="363"/>
        <v>27.175774108396581</v>
      </c>
      <c r="F2352" s="12">
        <f t="shared" ca="1" si="364"/>
        <v>0.48272612009241389</v>
      </c>
      <c r="G2352" s="16">
        <f t="shared" ca="1" si="365"/>
        <v>750</v>
      </c>
      <c r="H2352" s="8">
        <f t="shared" ca="1" si="366"/>
        <v>326.10928930075897</v>
      </c>
      <c r="I2352" s="8">
        <f t="shared" ca="1" si="367"/>
        <v>365510.83606604883</v>
      </c>
      <c r="J2352" s="8">
        <f t="shared" si="368"/>
        <v>122000</v>
      </c>
      <c r="K2352" s="17">
        <f t="shared" ca="1" si="369"/>
        <v>243510.83606604883</v>
      </c>
    </row>
    <row r="2353" spans="1:11" x14ac:dyDescent="0.2">
      <c r="A2353" s="1">
        <v>2336</v>
      </c>
      <c r="B2353" s="15">
        <f t="shared" si="360"/>
        <v>12200</v>
      </c>
      <c r="C2353" s="16">
        <f t="shared" ca="1" si="361"/>
        <v>7562.3465971921778</v>
      </c>
      <c r="D2353" s="8">
        <f t="shared" ca="1" si="362"/>
        <v>226870.39791576532</v>
      </c>
      <c r="E2353" s="9">
        <f t="shared" ca="1" si="363"/>
        <v>4637.6534028078222</v>
      </c>
      <c r="F2353" s="12">
        <f t="shared" ca="1" si="364"/>
        <v>0.64567364475900968</v>
      </c>
      <c r="G2353" s="16">
        <f t="shared" ca="1" si="365"/>
        <v>750</v>
      </c>
      <c r="H2353" s="8">
        <f t="shared" ca="1" si="366"/>
        <v>9000</v>
      </c>
      <c r="I2353" s="8">
        <f t="shared" ca="1" si="367"/>
        <v>235870.39791576532</v>
      </c>
      <c r="J2353" s="8">
        <f t="shared" si="368"/>
        <v>122000</v>
      </c>
      <c r="K2353" s="17">
        <f t="shared" ca="1" si="369"/>
        <v>113870.39791576532</v>
      </c>
    </row>
    <row r="2354" spans="1:11" x14ac:dyDescent="0.2">
      <c r="A2354" s="1">
        <v>2337</v>
      </c>
      <c r="B2354" s="15">
        <f t="shared" si="360"/>
        <v>12200</v>
      </c>
      <c r="C2354" s="16">
        <f t="shared" ca="1" si="361"/>
        <v>14654.637786607886</v>
      </c>
      <c r="D2354" s="8">
        <f t="shared" ca="1" si="362"/>
        <v>366000</v>
      </c>
      <c r="E2354" s="9">
        <f t="shared" ca="1" si="363"/>
        <v>0</v>
      </c>
      <c r="F2354" s="12">
        <f t="shared" ca="1" si="364"/>
        <v>0.22867904914060078</v>
      </c>
      <c r="G2354" s="16">
        <f t="shared" ca="1" si="365"/>
        <v>500</v>
      </c>
      <c r="H2354" s="8">
        <f t="shared" ca="1" si="366"/>
        <v>0</v>
      </c>
      <c r="I2354" s="8">
        <f t="shared" ca="1" si="367"/>
        <v>366000</v>
      </c>
      <c r="J2354" s="8">
        <f t="shared" si="368"/>
        <v>122000</v>
      </c>
      <c r="K2354" s="17">
        <f t="shared" ca="1" si="369"/>
        <v>244000</v>
      </c>
    </row>
    <row r="2355" spans="1:11" x14ac:dyDescent="0.2">
      <c r="A2355" s="1">
        <v>2338</v>
      </c>
      <c r="B2355" s="15">
        <f t="shared" si="360"/>
        <v>12200</v>
      </c>
      <c r="C2355" s="16">
        <f t="shared" ca="1" si="361"/>
        <v>9336.100672075032</v>
      </c>
      <c r="D2355" s="8">
        <f t="shared" ca="1" si="362"/>
        <v>280083.02016225096</v>
      </c>
      <c r="E2355" s="9">
        <f t="shared" ca="1" si="363"/>
        <v>2863.899327924968</v>
      </c>
      <c r="F2355" s="12">
        <f t="shared" ca="1" si="364"/>
        <v>0.35971311191420019</v>
      </c>
      <c r="G2355" s="16">
        <f t="shared" ca="1" si="365"/>
        <v>750</v>
      </c>
      <c r="H2355" s="8">
        <f t="shared" ca="1" si="366"/>
        <v>9000</v>
      </c>
      <c r="I2355" s="8">
        <f t="shared" ca="1" si="367"/>
        <v>289083.02016225096</v>
      </c>
      <c r="J2355" s="8">
        <f t="shared" si="368"/>
        <v>122000</v>
      </c>
      <c r="K2355" s="17">
        <f t="shared" ca="1" si="369"/>
        <v>167083.02016225096</v>
      </c>
    </row>
    <row r="2356" spans="1:11" x14ac:dyDescent="0.2">
      <c r="A2356" s="1">
        <v>2339</v>
      </c>
      <c r="B2356" s="15">
        <f t="shared" si="360"/>
        <v>12200</v>
      </c>
      <c r="C2356" s="16">
        <f t="shared" ca="1" si="361"/>
        <v>6689.0415718848126</v>
      </c>
      <c r="D2356" s="8">
        <f t="shared" ca="1" si="362"/>
        <v>200671.24715654438</v>
      </c>
      <c r="E2356" s="9">
        <f t="shared" ca="1" si="363"/>
        <v>5510.9584281151874</v>
      </c>
      <c r="F2356" s="12">
        <f t="shared" ca="1" si="364"/>
        <v>0.79641262757913189</v>
      </c>
      <c r="G2356" s="16">
        <f t="shared" ca="1" si="365"/>
        <v>1000</v>
      </c>
      <c r="H2356" s="8">
        <f t="shared" ca="1" si="366"/>
        <v>12000</v>
      </c>
      <c r="I2356" s="8">
        <f t="shared" ca="1" si="367"/>
        <v>212671.24715654438</v>
      </c>
      <c r="J2356" s="8">
        <f t="shared" si="368"/>
        <v>122000</v>
      </c>
      <c r="K2356" s="17">
        <f t="shared" ca="1" si="369"/>
        <v>90671.247156544385</v>
      </c>
    </row>
    <row r="2357" spans="1:11" x14ac:dyDescent="0.2">
      <c r="A2357" s="1">
        <v>2340</v>
      </c>
      <c r="B2357" s="15">
        <f t="shared" si="360"/>
        <v>12200</v>
      </c>
      <c r="C2357" s="16">
        <f t="shared" ca="1" si="361"/>
        <v>5226.0758586613547</v>
      </c>
      <c r="D2357" s="8">
        <f t="shared" ca="1" si="362"/>
        <v>156782.27575984065</v>
      </c>
      <c r="E2357" s="9">
        <f t="shared" ca="1" si="363"/>
        <v>6973.9241413386453</v>
      </c>
      <c r="F2357" s="12">
        <f t="shared" ca="1" si="364"/>
        <v>0.67039361763293392</v>
      </c>
      <c r="G2357" s="16">
        <f t="shared" ca="1" si="365"/>
        <v>750</v>
      </c>
      <c r="H2357" s="8">
        <f t="shared" ca="1" si="366"/>
        <v>9000</v>
      </c>
      <c r="I2357" s="8">
        <f t="shared" ca="1" si="367"/>
        <v>165782.27575984065</v>
      </c>
      <c r="J2357" s="8">
        <f t="shared" si="368"/>
        <v>122000</v>
      </c>
      <c r="K2357" s="17">
        <f t="shared" ca="1" si="369"/>
        <v>43782.275759840646</v>
      </c>
    </row>
    <row r="2358" spans="1:11" x14ac:dyDescent="0.2">
      <c r="A2358" s="1">
        <v>2341</v>
      </c>
      <c r="B2358" s="15">
        <f t="shared" si="360"/>
        <v>12200</v>
      </c>
      <c r="C2358" s="16">
        <f t="shared" ca="1" si="361"/>
        <v>11314.887332900904</v>
      </c>
      <c r="D2358" s="8">
        <f t="shared" ca="1" si="362"/>
        <v>339446.61998702714</v>
      </c>
      <c r="E2358" s="9">
        <f t="shared" ca="1" si="363"/>
        <v>885.11266709909614</v>
      </c>
      <c r="F2358" s="12">
        <f t="shared" ca="1" si="364"/>
        <v>0.83263667123543106</v>
      </c>
      <c r="G2358" s="16">
        <f t="shared" ca="1" si="365"/>
        <v>1000</v>
      </c>
      <c r="H2358" s="8">
        <f t="shared" ca="1" si="366"/>
        <v>10621.352005189154</v>
      </c>
      <c r="I2358" s="8">
        <f t="shared" ca="1" si="367"/>
        <v>350067.97199221631</v>
      </c>
      <c r="J2358" s="8">
        <f t="shared" si="368"/>
        <v>122000</v>
      </c>
      <c r="K2358" s="17">
        <f t="shared" ca="1" si="369"/>
        <v>228067.97199221631</v>
      </c>
    </row>
    <row r="2359" spans="1:11" x14ac:dyDescent="0.2">
      <c r="A2359" s="1">
        <v>2342</v>
      </c>
      <c r="B2359" s="15">
        <f t="shared" si="360"/>
        <v>12200</v>
      </c>
      <c r="C2359" s="16">
        <f t="shared" ca="1" si="361"/>
        <v>13380.09457584393</v>
      </c>
      <c r="D2359" s="8">
        <f t="shared" ca="1" si="362"/>
        <v>366000</v>
      </c>
      <c r="E2359" s="9">
        <f t="shared" ca="1" si="363"/>
        <v>0</v>
      </c>
      <c r="F2359" s="12">
        <f t="shared" ca="1" si="364"/>
        <v>0.58280863304595676</v>
      </c>
      <c r="G2359" s="16">
        <f t="shared" ca="1" si="365"/>
        <v>750</v>
      </c>
      <c r="H2359" s="8">
        <f t="shared" ca="1" si="366"/>
        <v>0</v>
      </c>
      <c r="I2359" s="8">
        <f t="shared" ca="1" si="367"/>
        <v>366000</v>
      </c>
      <c r="J2359" s="8">
        <f t="shared" si="368"/>
        <v>122000</v>
      </c>
      <c r="K2359" s="17">
        <f t="shared" ca="1" si="369"/>
        <v>244000</v>
      </c>
    </row>
    <row r="2360" spans="1:11" x14ac:dyDescent="0.2">
      <c r="A2360" s="1">
        <v>2343</v>
      </c>
      <c r="B2360" s="15">
        <f t="shared" si="360"/>
        <v>12200</v>
      </c>
      <c r="C2360" s="16">
        <f t="shared" ca="1" si="361"/>
        <v>9687.9588895513007</v>
      </c>
      <c r="D2360" s="8">
        <f t="shared" ca="1" si="362"/>
        <v>290638.76668653905</v>
      </c>
      <c r="E2360" s="9">
        <f t="shared" ca="1" si="363"/>
        <v>2512.0411104486993</v>
      </c>
      <c r="F2360" s="12">
        <f t="shared" ca="1" si="364"/>
        <v>2.4632574237428928E-2</v>
      </c>
      <c r="G2360" s="16">
        <f t="shared" ca="1" si="365"/>
        <v>500</v>
      </c>
      <c r="H2360" s="8">
        <f t="shared" ca="1" si="366"/>
        <v>6000</v>
      </c>
      <c r="I2360" s="8">
        <f t="shared" ca="1" si="367"/>
        <v>296638.76668653905</v>
      </c>
      <c r="J2360" s="8">
        <f t="shared" si="368"/>
        <v>122000</v>
      </c>
      <c r="K2360" s="17">
        <f t="shared" ca="1" si="369"/>
        <v>174638.76668653905</v>
      </c>
    </row>
    <row r="2361" spans="1:11" x14ac:dyDescent="0.2">
      <c r="A2361" s="1">
        <v>2344</v>
      </c>
      <c r="B2361" s="15">
        <f t="shared" si="360"/>
        <v>12200</v>
      </c>
      <c r="C2361" s="16">
        <f t="shared" ca="1" si="361"/>
        <v>13130.988298442444</v>
      </c>
      <c r="D2361" s="8">
        <f t="shared" ca="1" si="362"/>
        <v>366000</v>
      </c>
      <c r="E2361" s="9">
        <f t="shared" ca="1" si="363"/>
        <v>0</v>
      </c>
      <c r="F2361" s="12">
        <f t="shared" ca="1" si="364"/>
        <v>0.40186225171939693</v>
      </c>
      <c r="G2361" s="16">
        <f t="shared" ca="1" si="365"/>
        <v>750</v>
      </c>
      <c r="H2361" s="8">
        <f t="shared" ca="1" si="366"/>
        <v>0</v>
      </c>
      <c r="I2361" s="8">
        <f t="shared" ca="1" si="367"/>
        <v>366000</v>
      </c>
      <c r="J2361" s="8">
        <f t="shared" si="368"/>
        <v>122000</v>
      </c>
      <c r="K2361" s="17">
        <f t="shared" ca="1" si="369"/>
        <v>244000</v>
      </c>
    </row>
    <row r="2362" spans="1:11" x14ac:dyDescent="0.2">
      <c r="A2362" s="1">
        <v>2345</v>
      </c>
      <c r="B2362" s="15">
        <f t="shared" si="360"/>
        <v>12200</v>
      </c>
      <c r="C2362" s="16">
        <f t="shared" ca="1" si="361"/>
        <v>13311.022115937516</v>
      </c>
      <c r="D2362" s="8">
        <f t="shared" ca="1" si="362"/>
        <v>366000</v>
      </c>
      <c r="E2362" s="9">
        <f t="shared" ca="1" si="363"/>
        <v>0</v>
      </c>
      <c r="F2362" s="12">
        <f t="shared" ca="1" si="364"/>
        <v>0.66678137158586781</v>
      </c>
      <c r="G2362" s="16">
        <f t="shared" ca="1" si="365"/>
        <v>750</v>
      </c>
      <c r="H2362" s="8">
        <f t="shared" ca="1" si="366"/>
        <v>0</v>
      </c>
      <c r="I2362" s="8">
        <f t="shared" ca="1" si="367"/>
        <v>366000</v>
      </c>
      <c r="J2362" s="8">
        <f t="shared" si="368"/>
        <v>122000</v>
      </c>
      <c r="K2362" s="17">
        <f t="shared" ca="1" si="369"/>
        <v>244000</v>
      </c>
    </row>
    <row r="2363" spans="1:11" x14ac:dyDescent="0.2">
      <c r="A2363" s="1">
        <v>2346</v>
      </c>
      <c r="B2363" s="15">
        <f t="shared" si="360"/>
        <v>12200</v>
      </c>
      <c r="C2363" s="16">
        <f t="shared" ca="1" si="361"/>
        <v>14380.576636520356</v>
      </c>
      <c r="D2363" s="8">
        <f t="shared" ca="1" si="362"/>
        <v>366000</v>
      </c>
      <c r="E2363" s="9">
        <f t="shared" ca="1" si="363"/>
        <v>0</v>
      </c>
      <c r="F2363" s="12">
        <f t="shared" ca="1" si="364"/>
        <v>0.33982028603104442</v>
      </c>
      <c r="G2363" s="16">
        <f t="shared" ca="1" si="365"/>
        <v>750</v>
      </c>
      <c r="H2363" s="8">
        <f t="shared" ca="1" si="366"/>
        <v>0</v>
      </c>
      <c r="I2363" s="8">
        <f t="shared" ca="1" si="367"/>
        <v>366000</v>
      </c>
      <c r="J2363" s="8">
        <f t="shared" si="368"/>
        <v>122000</v>
      </c>
      <c r="K2363" s="17">
        <f t="shared" ca="1" si="369"/>
        <v>244000</v>
      </c>
    </row>
    <row r="2364" spans="1:11" x14ac:dyDescent="0.2">
      <c r="A2364" s="1">
        <v>2347</v>
      </c>
      <c r="B2364" s="15">
        <f t="shared" si="360"/>
        <v>12200</v>
      </c>
      <c r="C2364" s="16">
        <f t="shared" ca="1" si="361"/>
        <v>12042.786103545681</v>
      </c>
      <c r="D2364" s="8">
        <f t="shared" ca="1" si="362"/>
        <v>361283.58310637041</v>
      </c>
      <c r="E2364" s="9">
        <f t="shared" ca="1" si="363"/>
        <v>157.21389645431918</v>
      </c>
      <c r="F2364" s="12">
        <f t="shared" ca="1" si="364"/>
        <v>6.6110061530489372E-2</v>
      </c>
      <c r="G2364" s="16">
        <f t="shared" ca="1" si="365"/>
        <v>500</v>
      </c>
      <c r="H2364" s="8">
        <f t="shared" ca="1" si="366"/>
        <v>1886.5667574518302</v>
      </c>
      <c r="I2364" s="8">
        <f t="shared" ca="1" si="367"/>
        <v>363170.14986382227</v>
      </c>
      <c r="J2364" s="8">
        <f t="shared" si="368"/>
        <v>122000</v>
      </c>
      <c r="K2364" s="17">
        <f t="shared" ca="1" si="369"/>
        <v>241170.14986382227</v>
      </c>
    </row>
    <row r="2365" spans="1:11" x14ac:dyDescent="0.2">
      <c r="A2365" s="1">
        <v>2348</v>
      </c>
      <c r="B2365" s="15">
        <f t="shared" si="360"/>
        <v>12200</v>
      </c>
      <c r="C2365" s="16">
        <f t="shared" ca="1" si="361"/>
        <v>10878.883588860448</v>
      </c>
      <c r="D2365" s="8">
        <f t="shared" ca="1" si="362"/>
        <v>326366.50766581343</v>
      </c>
      <c r="E2365" s="9">
        <f t="shared" ca="1" si="363"/>
        <v>1321.1164111395519</v>
      </c>
      <c r="F2365" s="12">
        <f t="shared" ca="1" si="364"/>
        <v>0.58104773945595989</v>
      </c>
      <c r="G2365" s="16">
        <f t="shared" ca="1" si="365"/>
        <v>750</v>
      </c>
      <c r="H2365" s="8">
        <f t="shared" ca="1" si="366"/>
        <v>9000</v>
      </c>
      <c r="I2365" s="8">
        <f t="shared" ca="1" si="367"/>
        <v>335366.50766581343</v>
      </c>
      <c r="J2365" s="8">
        <f t="shared" si="368"/>
        <v>122000</v>
      </c>
      <c r="K2365" s="17">
        <f t="shared" ca="1" si="369"/>
        <v>213366.50766581343</v>
      </c>
    </row>
    <row r="2366" spans="1:11" x14ac:dyDescent="0.2">
      <c r="A2366" s="1">
        <v>2349</v>
      </c>
      <c r="B2366" s="15">
        <f t="shared" si="360"/>
        <v>12200</v>
      </c>
      <c r="C2366" s="16">
        <f t="shared" ca="1" si="361"/>
        <v>13158.605159051313</v>
      </c>
      <c r="D2366" s="8">
        <f t="shared" ca="1" si="362"/>
        <v>366000</v>
      </c>
      <c r="E2366" s="9">
        <f t="shared" ca="1" si="363"/>
        <v>0</v>
      </c>
      <c r="F2366" s="12">
        <f t="shared" ca="1" si="364"/>
        <v>0.44500371293980379</v>
      </c>
      <c r="G2366" s="16">
        <f t="shared" ca="1" si="365"/>
        <v>750</v>
      </c>
      <c r="H2366" s="8">
        <f t="shared" ca="1" si="366"/>
        <v>0</v>
      </c>
      <c r="I2366" s="8">
        <f t="shared" ca="1" si="367"/>
        <v>366000</v>
      </c>
      <c r="J2366" s="8">
        <f t="shared" si="368"/>
        <v>122000</v>
      </c>
      <c r="K2366" s="17">
        <f t="shared" ca="1" si="369"/>
        <v>244000</v>
      </c>
    </row>
    <row r="2367" spans="1:11" x14ac:dyDescent="0.2">
      <c r="A2367" s="1">
        <v>2350</v>
      </c>
      <c r="B2367" s="15">
        <f t="shared" si="360"/>
        <v>12200</v>
      </c>
      <c r="C2367" s="16">
        <f t="shared" ca="1" si="361"/>
        <v>7020.9877565439283</v>
      </c>
      <c r="D2367" s="8">
        <f t="shared" ca="1" si="362"/>
        <v>210629.63269631786</v>
      </c>
      <c r="E2367" s="9">
        <f t="shared" ca="1" si="363"/>
        <v>5179.0122434560717</v>
      </c>
      <c r="F2367" s="12">
        <f t="shared" ca="1" si="364"/>
        <v>0.42723387729104711</v>
      </c>
      <c r="G2367" s="16">
        <f t="shared" ca="1" si="365"/>
        <v>750</v>
      </c>
      <c r="H2367" s="8">
        <f t="shared" ca="1" si="366"/>
        <v>9000</v>
      </c>
      <c r="I2367" s="8">
        <f t="shared" ca="1" si="367"/>
        <v>219629.63269631786</v>
      </c>
      <c r="J2367" s="8">
        <f t="shared" si="368"/>
        <v>122000</v>
      </c>
      <c r="K2367" s="17">
        <f t="shared" ca="1" si="369"/>
        <v>97629.632696317858</v>
      </c>
    </row>
    <row r="2368" spans="1:11" x14ac:dyDescent="0.2">
      <c r="A2368" s="1">
        <v>2351</v>
      </c>
      <c r="B2368" s="15">
        <f t="shared" si="360"/>
        <v>12200</v>
      </c>
      <c r="C2368" s="16">
        <f t="shared" ca="1" si="361"/>
        <v>10627.56931132024</v>
      </c>
      <c r="D2368" s="8">
        <f t="shared" ca="1" si="362"/>
        <v>318827.07933960721</v>
      </c>
      <c r="E2368" s="9">
        <f t="shared" ca="1" si="363"/>
        <v>1572.4306886797604</v>
      </c>
      <c r="F2368" s="12">
        <f t="shared" ca="1" si="364"/>
        <v>0.48033823244689022</v>
      </c>
      <c r="G2368" s="16">
        <f t="shared" ca="1" si="365"/>
        <v>750</v>
      </c>
      <c r="H2368" s="8">
        <f t="shared" ca="1" si="366"/>
        <v>9000</v>
      </c>
      <c r="I2368" s="8">
        <f t="shared" ca="1" si="367"/>
        <v>327827.07933960721</v>
      </c>
      <c r="J2368" s="8">
        <f t="shared" si="368"/>
        <v>122000</v>
      </c>
      <c r="K2368" s="17">
        <f t="shared" ca="1" si="369"/>
        <v>205827.07933960721</v>
      </c>
    </row>
    <row r="2369" spans="1:11" x14ac:dyDescent="0.2">
      <c r="A2369" s="1">
        <v>2352</v>
      </c>
      <c r="B2369" s="15">
        <f t="shared" si="360"/>
        <v>12200</v>
      </c>
      <c r="C2369" s="16">
        <f t="shared" ca="1" si="361"/>
        <v>12179.585421325381</v>
      </c>
      <c r="D2369" s="8">
        <f t="shared" ca="1" si="362"/>
        <v>365387.56263976143</v>
      </c>
      <c r="E2369" s="9">
        <f t="shared" ca="1" si="363"/>
        <v>20.414578674619406</v>
      </c>
      <c r="F2369" s="12">
        <f t="shared" ca="1" si="364"/>
        <v>0.94901426108229825</v>
      </c>
      <c r="G2369" s="16">
        <f t="shared" ca="1" si="365"/>
        <v>1000</v>
      </c>
      <c r="H2369" s="8">
        <f t="shared" ca="1" si="366"/>
        <v>244.97494409543287</v>
      </c>
      <c r="I2369" s="8">
        <f t="shared" ca="1" si="367"/>
        <v>365632.53758385684</v>
      </c>
      <c r="J2369" s="8">
        <f t="shared" si="368"/>
        <v>122000</v>
      </c>
      <c r="K2369" s="17">
        <f t="shared" ca="1" si="369"/>
        <v>243632.53758385684</v>
      </c>
    </row>
    <row r="2370" spans="1:11" x14ac:dyDescent="0.2">
      <c r="A2370" s="1">
        <v>2353</v>
      </c>
      <c r="B2370" s="15">
        <f t="shared" si="360"/>
        <v>12200</v>
      </c>
      <c r="C2370" s="16">
        <f t="shared" ca="1" si="361"/>
        <v>12519.49109710268</v>
      </c>
      <c r="D2370" s="8">
        <f t="shared" ca="1" si="362"/>
        <v>366000</v>
      </c>
      <c r="E2370" s="9">
        <f t="shared" ca="1" si="363"/>
        <v>0</v>
      </c>
      <c r="F2370" s="12">
        <f t="shared" ca="1" si="364"/>
        <v>8.3996588489706148E-2</v>
      </c>
      <c r="G2370" s="16">
        <f t="shared" ca="1" si="365"/>
        <v>500</v>
      </c>
      <c r="H2370" s="8">
        <f t="shared" ca="1" si="366"/>
        <v>0</v>
      </c>
      <c r="I2370" s="8">
        <f t="shared" ca="1" si="367"/>
        <v>366000</v>
      </c>
      <c r="J2370" s="8">
        <f t="shared" si="368"/>
        <v>122000</v>
      </c>
      <c r="K2370" s="17">
        <f t="shared" ca="1" si="369"/>
        <v>244000</v>
      </c>
    </row>
    <row r="2371" spans="1:11" x14ac:dyDescent="0.2">
      <c r="A2371" s="1">
        <v>2354</v>
      </c>
      <c r="B2371" s="15">
        <f t="shared" si="360"/>
        <v>12200</v>
      </c>
      <c r="C2371" s="16">
        <f t="shared" ca="1" si="361"/>
        <v>14194.980083117687</v>
      </c>
      <c r="D2371" s="8">
        <f t="shared" ca="1" si="362"/>
        <v>366000</v>
      </c>
      <c r="E2371" s="9">
        <f t="shared" ca="1" si="363"/>
        <v>0</v>
      </c>
      <c r="F2371" s="12">
        <f t="shared" ca="1" si="364"/>
        <v>0.68283377708886561</v>
      </c>
      <c r="G2371" s="16">
        <f t="shared" ca="1" si="365"/>
        <v>750</v>
      </c>
      <c r="H2371" s="8">
        <f t="shared" ca="1" si="366"/>
        <v>0</v>
      </c>
      <c r="I2371" s="8">
        <f t="shared" ca="1" si="367"/>
        <v>366000</v>
      </c>
      <c r="J2371" s="8">
        <f t="shared" si="368"/>
        <v>122000</v>
      </c>
      <c r="K2371" s="17">
        <f t="shared" ca="1" si="369"/>
        <v>244000</v>
      </c>
    </row>
    <row r="2372" spans="1:11" x14ac:dyDescent="0.2">
      <c r="A2372" s="1">
        <v>2355</v>
      </c>
      <c r="B2372" s="15">
        <f t="shared" si="360"/>
        <v>12200</v>
      </c>
      <c r="C2372" s="16">
        <f t="shared" ca="1" si="361"/>
        <v>12363.121897378849</v>
      </c>
      <c r="D2372" s="8">
        <f t="shared" ca="1" si="362"/>
        <v>366000</v>
      </c>
      <c r="E2372" s="9">
        <f t="shared" ca="1" si="363"/>
        <v>0</v>
      </c>
      <c r="F2372" s="12">
        <f t="shared" ca="1" si="364"/>
        <v>0.61297548394435475</v>
      </c>
      <c r="G2372" s="16">
        <f t="shared" ca="1" si="365"/>
        <v>750</v>
      </c>
      <c r="H2372" s="8">
        <f t="shared" ca="1" si="366"/>
        <v>0</v>
      </c>
      <c r="I2372" s="8">
        <f t="shared" ca="1" si="367"/>
        <v>366000</v>
      </c>
      <c r="J2372" s="8">
        <f t="shared" si="368"/>
        <v>122000</v>
      </c>
      <c r="K2372" s="17">
        <f t="shared" ca="1" si="369"/>
        <v>244000</v>
      </c>
    </row>
    <row r="2373" spans="1:11" x14ac:dyDescent="0.2">
      <c r="A2373" s="1">
        <v>2356</v>
      </c>
      <c r="B2373" s="15">
        <f t="shared" si="360"/>
        <v>12200</v>
      </c>
      <c r="C2373" s="16">
        <f t="shared" ca="1" si="361"/>
        <v>5654.7669959010072</v>
      </c>
      <c r="D2373" s="8">
        <f t="shared" ca="1" si="362"/>
        <v>169643.00987703021</v>
      </c>
      <c r="E2373" s="9">
        <f t="shared" ca="1" si="363"/>
        <v>6545.2330040989928</v>
      </c>
      <c r="F2373" s="12">
        <f t="shared" ca="1" si="364"/>
        <v>0.26871166519097733</v>
      </c>
      <c r="G2373" s="16">
        <f t="shared" ca="1" si="365"/>
        <v>500</v>
      </c>
      <c r="H2373" s="8">
        <f t="shared" ca="1" si="366"/>
        <v>6000</v>
      </c>
      <c r="I2373" s="8">
        <f t="shared" ca="1" si="367"/>
        <v>175643.00987703021</v>
      </c>
      <c r="J2373" s="8">
        <f t="shared" si="368"/>
        <v>122000</v>
      </c>
      <c r="K2373" s="17">
        <f t="shared" ca="1" si="369"/>
        <v>53643.009877030214</v>
      </c>
    </row>
    <row r="2374" spans="1:11" x14ac:dyDescent="0.2">
      <c r="A2374" s="1">
        <v>2357</v>
      </c>
      <c r="B2374" s="15">
        <f t="shared" si="360"/>
        <v>12200</v>
      </c>
      <c r="C2374" s="16">
        <f t="shared" ca="1" si="361"/>
        <v>5408.7121950101146</v>
      </c>
      <c r="D2374" s="8">
        <f t="shared" ca="1" si="362"/>
        <v>162261.36585030344</v>
      </c>
      <c r="E2374" s="9">
        <f t="shared" ca="1" si="363"/>
        <v>6791.2878049898854</v>
      </c>
      <c r="F2374" s="12">
        <f t="shared" ca="1" si="364"/>
        <v>0.24123022829694907</v>
      </c>
      <c r="G2374" s="16">
        <f t="shared" ca="1" si="365"/>
        <v>500</v>
      </c>
      <c r="H2374" s="8">
        <f t="shared" ca="1" si="366"/>
        <v>6000</v>
      </c>
      <c r="I2374" s="8">
        <f t="shared" ca="1" si="367"/>
        <v>168261.36585030344</v>
      </c>
      <c r="J2374" s="8">
        <f t="shared" si="368"/>
        <v>122000</v>
      </c>
      <c r="K2374" s="17">
        <f t="shared" ca="1" si="369"/>
        <v>46261.365850303438</v>
      </c>
    </row>
    <row r="2375" spans="1:11" x14ac:dyDescent="0.2">
      <c r="A2375" s="1">
        <v>2358</v>
      </c>
      <c r="B2375" s="15">
        <f t="shared" si="360"/>
        <v>12200</v>
      </c>
      <c r="C2375" s="16">
        <f t="shared" ca="1" si="361"/>
        <v>13101.690014241878</v>
      </c>
      <c r="D2375" s="8">
        <f t="shared" ca="1" si="362"/>
        <v>366000</v>
      </c>
      <c r="E2375" s="9">
        <f t="shared" ca="1" si="363"/>
        <v>0</v>
      </c>
      <c r="F2375" s="12">
        <f t="shared" ca="1" si="364"/>
        <v>0.4597059418016497</v>
      </c>
      <c r="G2375" s="16">
        <f t="shared" ca="1" si="365"/>
        <v>750</v>
      </c>
      <c r="H2375" s="8">
        <f t="shared" ca="1" si="366"/>
        <v>0</v>
      </c>
      <c r="I2375" s="8">
        <f t="shared" ca="1" si="367"/>
        <v>366000</v>
      </c>
      <c r="J2375" s="8">
        <f t="shared" si="368"/>
        <v>122000</v>
      </c>
      <c r="K2375" s="17">
        <f t="shared" ca="1" si="369"/>
        <v>244000</v>
      </c>
    </row>
    <row r="2376" spans="1:11" x14ac:dyDescent="0.2">
      <c r="A2376" s="1">
        <v>2359</v>
      </c>
      <c r="B2376" s="15">
        <f t="shared" si="360"/>
        <v>12200</v>
      </c>
      <c r="C2376" s="16">
        <f t="shared" ca="1" si="361"/>
        <v>11117.713195255583</v>
      </c>
      <c r="D2376" s="8">
        <f t="shared" ca="1" si="362"/>
        <v>333531.39585766749</v>
      </c>
      <c r="E2376" s="9">
        <f t="shared" ca="1" si="363"/>
        <v>1082.2868047444172</v>
      </c>
      <c r="F2376" s="12">
        <f t="shared" ca="1" si="364"/>
        <v>0.16778995146976461</v>
      </c>
      <c r="G2376" s="16">
        <f t="shared" ca="1" si="365"/>
        <v>500</v>
      </c>
      <c r="H2376" s="8">
        <f t="shared" ca="1" si="366"/>
        <v>6000</v>
      </c>
      <c r="I2376" s="8">
        <f t="shared" ca="1" si="367"/>
        <v>339531.39585766749</v>
      </c>
      <c r="J2376" s="8">
        <f t="shared" si="368"/>
        <v>122000</v>
      </c>
      <c r="K2376" s="17">
        <f t="shared" ca="1" si="369"/>
        <v>217531.39585766749</v>
      </c>
    </row>
    <row r="2377" spans="1:11" x14ac:dyDescent="0.2">
      <c r="A2377" s="1">
        <v>2360</v>
      </c>
      <c r="B2377" s="15">
        <f t="shared" si="360"/>
        <v>12200</v>
      </c>
      <c r="C2377" s="16">
        <f t="shared" ca="1" si="361"/>
        <v>10735.1233082415</v>
      </c>
      <c r="D2377" s="8">
        <f t="shared" ca="1" si="362"/>
        <v>322053.69924724498</v>
      </c>
      <c r="E2377" s="9">
        <f t="shared" ca="1" si="363"/>
        <v>1464.8766917584999</v>
      </c>
      <c r="F2377" s="12">
        <f t="shared" ca="1" si="364"/>
        <v>0.99451067559965256</v>
      </c>
      <c r="G2377" s="16">
        <f t="shared" ca="1" si="365"/>
        <v>1000</v>
      </c>
      <c r="H2377" s="8">
        <f t="shared" ca="1" si="366"/>
        <v>12000</v>
      </c>
      <c r="I2377" s="8">
        <f t="shared" ca="1" si="367"/>
        <v>334053.69924724498</v>
      </c>
      <c r="J2377" s="8">
        <f t="shared" si="368"/>
        <v>122000</v>
      </c>
      <c r="K2377" s="17">
        <f t="shared" ca="1" si="369"/>
        <v>212053.69924724498</v>
      </c>
    </row>
    <row r="2378" spans="1:11" x14ac:dyDescent="0.2">
      <c r="A2378" s="1">
        <v>2361</v>
      </c>
      <c r="B2378" s="15">
        <f t="shared" si="360"/>
        <v>12200</v>
      </c>
      <c r="C2378" s="16">
        <f t="shared" ca="1" si="361"/>
        <v>8787.8752398747383</v>
      </c>
      <c r="D2378" s="8">
        <f t="shared" ca="1" si="362"/>
        <v>263636.25719624216</v>
      </c>
      <c r="E2378" s="9">
        <f t="shared" ca="1" si="363"/>
        <v>3412.1247601252617</v>
      </c>
      <c r="F2378" s="12">
        <f t="shared" ca="1" si="364"/>
        <v>0.73634115208783002</v>
      </c>
      <c r="G2378" s="16">
        <f t="shared" ca="1" si="365"/>
        <v>1000</v>
      </c>
      <c r="H2378" s="8">
        <f t="shared" ca="1" si="366"/>
        <v>12000</v>
      </c>
      <c r="I2378" s="8">
        <f t="shared" ca="1" si="367"/>
        <v>275636.25719624216</v>
      </c>
      <c r="J2378" s="8">
        <f t="shared" si="368"/>
        <v>122000</v>
      </c>
      <c r="K2378" s="17">
        <f t="shared" ca="1" si="369"/>
        <v>153636.25719624216</v>
      </c>
    </row>
    <row r="2379" spans="1:11" x14ac:dyDescent="0.2">
      <c r="A2379" s="1">
        <v>2362</v>
      </c>
      <c r="B2379" s="15">
        <f t="shared" si="360"/>
        <v>12200</v>
      </c>
      <c r="C2379" s="16">
        <f t="shared" ca="1" si="361"/>
        <v>7430.7426753802793</v>
      </c>
      <c r="D2379" s="8">
        <f t="shared" ca="1" si="362"/>
        <v>222922.28026140836</v>
      </c>
      <c r="E2379" s="9">
        <f t="shared" ca="1" si="363"/>
        <v>4769.2573246197207</v>
      </c>
      <c r="F2379" s="12">
        <f t="shared" ca="1" si="364"/>
        <v>0.96191351852386398</v>
      </c>
      <c r="G2379" s="16">
        <f t="shared" ca="1" si="365"/>
        <v>1000</v>
      </c>
      <c r="H2379" s="8">
        <f t="shared" ca="1" si="366"/>
        <v>12000</v>
      </c>
      <c r="I2379" s="8">
        <f t="shared" ca="1" si="367"/>
        <v>234922.28026140836</v>
      </c>
      <c r="J2379" s="8">
        <f t="shared" si="368"/>
        <v>122000</v>
      </c>
      <c r="K2379" s="17">
        <f t="shared" ca="1" si="369"/>
        <v>112922.28026140836</v>
      </c>
    </row>
    <row r="2380" spans="1:11" x14ac:dyDescent="0.2">
      <c r="A2380" s="1">
        <v>2363</v>
      </c>
      <c r="B2380" s="15">
        <f t="shared" si="360"/>
        <v>12200</v>
      </c>
      <c r="C2380" s="16">
        <f t="shared" ca="1" si="361"/>
        <v>13653.985182249391</v>
      </c>
      <c r="D2380" s="8">
        <f t="shared" ca="1" si="362"/>
        <v>366000</v>
      </c>
      <c r="E2380" s="9">
        <f t="shared" ca="1" si="363"/>
        <v>0</v>
      </c>
      <c r="F2380" s="12">
        <f t="shared" ca="1" si="364"/>
        <v>0.78182325235598704</v>
      </c>
      <c r="G2380" s="16">
        <f t="shared" ca="1" si="365"/>
        <v>1000</v>
      </c>
      <c r="H2380" s="8">
        <f t="shared" ca="1" si="366"/>
        <v>0</v>
      </c>
      <c r="I2380" s="8">
        <f t="shared" ca="1" si="367"/>
        <v>366000</v>
      </c>
      <c r="J2380" s="8">
        <f t="shared" si="368"/>
        <v>122000</v>
      </c>
      <c r="K2380" s="17">
        <f t="shared" ca="1" si="369"/>
        <v>244000</v>
      </c>
    </row>
    <row r="2381" spans="1:11" x14ac:dyDescent="0.2">
      <c r="A2381" s="1">
        <v>2364</v>
      </c>
      <c r="B2381" s="15">
        <f t="shared" si="360"/>
        <v>12200</v>
      </c>
      <c r="C2381" s="16">
        <f t="shared" ca="1" si="361"/>
        <v>11362.944164396053</v>
      </c>
      <c r="D2381" s="8">
        <f t="shared" ca="1" si="362"/>
        <v>340888.32493188157</v>
      </c>
      <c r="E2381" s="9">
        <f t="shared" ca="1" si="363"/>
        <v>837.05583560394734</v>
      </c>
      <c r="F2381" s="12">
        <f t="shared" ca="1" si="364"/>
        <v>0.49468621637161037</v>
      </c>
      <c r="G2381" s="16">
        <f t="shared" ca="1" si="365"/>
        <v>750</v>
      </c>
      <c r="H2381" s="8">
        <f t="shared" ca="1" si="366"/>
        <v>9000</v>
      </c>
      <c r="I2381" s="8">
        <f t="shared" ca="1" si="367"/>
        <v>349888.32493188157</v>
      </c>
      <c r="J2381" s="8">
        <f t="shared" si="368"/>
        <v>122000</v>
      </c>
      <c r="K2381" s="17">
        <f t="shared" ca="1" si="369"/>
        <v>227888.32493188157</v>
      </c>
    </row>
    <row r="2382" spans="1:11" x14ac:dyDescent="0.2">
      <c r="A2382" s="1">
        <v>2365</v>
      </c>
      <c r="B2382" s="15">
        <f t="shared" si="360"/>
        <v>12200</v>
      </c>
      <c r="C2382" s="16">
        <f t="shared" ca="1" si="361"/>
        <v>13885.146026973534</v>
      </c>
      <c r="D2382" s="8">
        <f t="shared" ca="1" si="362"/>
        <v>366000</v>
      </c>
      <c r="E2382" s="9">
        <f t="shared" ca="1" si="363"/>
        <v>0</v>
      </c>
      <c r="F2382" s="12">
        <f t="shared" ca="1" si="364"/>
        <v>0.18368224606963401</v>
      </c>
      <c r="G2382" s="16">
        <f t="shared" ca="1" si="365"/>
        <v>500</v>
      </c>
      <c r="H2382" s="8">
        <f t="shared" ca="1" si="366"/>
        <v>0</v>
      </c>
      <c r="I2382" s="8">
        <f t="shared" ca="1" si="367"/>
        <v>366000</v>
      </c>
      <c r="J2382" s="8">
        <f t="shared" si="368"/>
        <v>122000</v>
      </c>
      <c r="K2382" s="17">
        <f t="shared" ca="1" si="369"/>
        <v>244000</v>
      </c>
    </row>
    <row r="2383" spans="1:11" x14ac:dyDescent="0.2">
      <c r="A2383" s="1">
        <v>2366</v>
      </c>
      <c r="B2383" s="15">
        <f t="shared" si="360"/>
        <v>12200</v>
      </c>
      <c r="C2383" s="16">
        <f t="shared" ca="1" si="361"/>
        <v>9380.8325939012375</v>
      </c>
      <c r="D2383" s="8">
        <f t="shared" ca="1" si="362"/>
        <v>281424.97781703714</v>
      </c>
      <c r="E2383" s="9">
        <f t="shared" ca="1" si="363"/>
        <v>2819.1674060987625</v>
      </c>
      <c r="F2383" s="12">
        <f t="shared" ca="1" si="364"/>
        <v>1.1976207963488306E-2</v>
      </c>
      <c r="G2383" s="16">
        <f t="shared" ca="1" si="365"/>
        <v>500</v>
      </c>
      <c r="H2383" s="8">
        <f t="shared" ca="1" si="366"/>
        <v>6000</v>
      </c>
      <c r="I2383" s="8">
        <f t="shared" ca="1" si="367"/>
        <v>287424.97781703714</v>
      </c>
      <c r="J2383" s="8">
        <f t="shared" si="368"/>
        <v>122000</v>
      </c>
      <c r="K2383" s="17">
        <f t="shared" ca="1" si="369"/>
        <v>165424.97781703714</v>
      </c>
    </row>
    <row r="2384" spans="1:11" x14ac:dyDescent="0.2">
      <c r="A2384" s="1">
        <v>2367</v>
      </c>
      <c r="B2384" s="15">
        <f t="shared" si="360"/>
        <v>12200</v>
      </c>
      <c r="C2384" s="16">
        <f t="shared" ca="1" si="361"/>
        <v>9395.3336150670184</v>
      </c>
      <c r="D2384" s="8">
        <f t="shared" ca="1" si="362"/>
        <v>281860.00845201057</v>
      </c>
      <c r="E2384" s="9">
        <f t="shared" ca="1" si="363"/>
        <v>2804.6663849329816</v>
      </c>
      <c r="F2384" s="12">
        <f t="shared" ca="1" si="364"/>
        <v>0.53936904895725357</v>
      </c>
      <c r="G2384" s="16">
        <f t="shared" ca="1" si="365"/>
        <v>750</v>
      </c>
      <c r="H2384" s="8">
        <f t="shared" ca="1" si="366"/>
        <v>9000</v>
      </c>
      <c r="I2384" s="8">
        <f t="shared" ca="1" si="367"/>
        <v>290860.00845201057</v>
      </c>
      <c r="J2384" s="8">
        <f t="shared" si="368"/>
        <v>122000</v>
      </c>
      <c r="K2384" s="17">
        <f t="shared" ca="1" si="369"/>
        <v>168860.00845201057</v>
      </c>
    </row>
    <row r="2385" spans="1:11" x14ac:dyDescent="0.2">
      <c r="A2385" s="1">
        <v>2368</v>
      </c>
      <c r="B2385" s="15">
        <f t="shared" si="360"/>
        <v>12200</v>
      </c>
      <c r="C2385" s="16">
        <f t="shared" ca="1" si="361"/>
        <v>6621.6035657995208</v>
      </c>
      <c r="D2385" s="8">
        <f t="shared" ca="1" si="362"/>
        <v>198648.10697398562</v>
      </c>
      <c r="E2385" s="9">
        <f t="shared" ca="1" si="363"/>
        <v>5578.3964342004792</v>
      </c>
      <c r="F2385" s="12">
        <f t="shared" ca="1" si="364"/>
        <v>0.16126585120033277</v>
      </c>
      <c r="G2385" s="16">
        <f t="shared" ca="1" si="365"/>
        <v>500</v>
      </c>
      <c r="H2385" s="8">
        <f t="shared" ca="1" si="366"/>
        <v>6000</v>
      </c>
      <c r="I2385" s="8">
        <f t="shared" ca="1" si="367"/>
        <v>204648.10697398562</v>
      </c>
      <c r="J2385" s="8">
        <f t="shared" si="368"/>
        <v>122000</v>
      </c>
      <c r="K2385" s="17">
        <f t="shared" ca="1" si="369"/>
        <v>82648.106973985618</v>
      </c>
    </row>
    <row r="2386" spans="1:11" x14ac:dyDescent="0.2">
      <c r="A2386" s="1">
        <v>2369</v>
      </c>
      <c r="B2386" s="15">
        <f t="shared" si="360"/>
        <v>12200</v>
      </c>
      <c r="C2386" s="16">
        <f t="shared" ca="1" si="361"/>
        <v>10889.943134212415</v>
      </c>
      <c r="D2386" s="8">
        <f t="shared" ca="1" si="362"/>
        <v>326698.29402637249</v>
      </c>
      <c r="E2386" s="9">
        <f t="shared" ca="1" si="363"/>
        <v>1310.0568657875847</v>
      </c>
      <c r="F2386" s="12">
        <f t="shared" ca="1" si="364"/>
        <v>0.90425313724640777</v>
      </c>
      <c r="G2386" s="16">
        <f t="shared" ca="1" si="365"/>
        <v>1000</v>
      </c>
      <c r="H2386" s="8">
        <f t="shared" ca="1" si="366"/>
        <v>12000</v>
      </c>
      <c r="I2386" s="8">
        <f t="shared" ca="1" si="367"/>
        <v>338698.29402637249</v>
      </c>
      <c r="J2386" s="8">
        <f t="shared" si="368"/>
        <v>122000</v>
      </c>
      <c r="K2386" s="17">
        <f t="shared" ca="1" si="369"/>
        <v>216698.29402637249</v>
      </c>
    </row>
    <row r="2387" spans="1:11" x14ac:dyDescent="0.2">
      <c r="A2387" s="1">
        <v>2370</v>
      </c>
      <c r="B2387" s="15">
        <f t="shared" ref="B2387:B2450" si="370">$B$12*200</f>
        <v>12200</v>
      </c>
      <c r="C2387" s="16">
        <f t="shared" ref="C2387:C2450" ca="1" si="371">RAND()*($B$6-$B$5)+$B$5</f>
        <v>12006.388390336826</v>
      </c>
      <c r="D2387" s="8">
        <f t="shared" ref="D2387:D2450" ca="1" si="372">MIN(B2387,C2387)*$B$2</f>
        <v>360191.65171010478</v>
      </c>
      <c r="E2387" s="9">
        <f t="shared" ref="E2387:E2450" ca="1" si="373">MAX(0,B2387-C2387)</f>
        <v>193.61160966317402</v>
      </c>
      <c r="F2387" s="12">
        <f t="shared" ref="F2387:F2450" ca="1" si="374">RAND()</f>
        <v>0.58332415112860636</v>
      </c>
      <c r="G2387" s="16">
        <f t="shared" ref="G2387:G2450" ca="1" si="375">IF(F2387&lt;=$C$7,$B$7,IF(F2387&lt;=$C$8,$B$8,$B$9))</f>
        <v>750</v>
      </c>
      <c r="H2387" s="8">
        <f t="shared" ref="H2387:H2450" ca="1" si="376">MIN(E2387,G2387)*$B$3</f>
        <v>2323.3393159580883</v>
      </c>
      <c r="I2387" s="8">
        <f t="shared" ref="I2387:I2450" ca="1" si="377">D2387+H2387</f>
        <v>362514.99102606287</v>
      </c>
      <c r="J2387" s="8">
        <f t="shared" ref="J2387:J2450" si="378">B2387*$B$4</f>
        <v>122000</v>
      </c>
      <c r="K2387" s="17">
        <f t="shared" ref="K2387:K2450" ca="1" si="379">I2387-J2387</f>
        <v>240514.99102606287</v>
      </c>
    </row>
    <row r="2388" spans="1:11" x14ac:dyDescent="0.2">
      <c r="A2388" s="1">
        <v>2371</v>
      </c>
      <c r="B2388" s="15">
        <f t="shared" si="370"/>
        <v>12200</v>
      </c>
      <c r="C2388" s="16">
        <f t="shared" ca="1" si="371"/>
        <v>10159.14194132605</v>
      </c>
      <c r="D2388" s="8">
        <f t="shared" ca="1" si="372"/>
        <v>304774.25823978148</v>
      </c>
      <c r="E2388" s="9">
        <f t="shared" ca="1" si="373"/>
        <v>2040.8580586739499</v>
      </c>
      <c r="F2388" s="12">
        <f t="shared" ca="1" si="374"/>
        <v>0.41120625144449208</v>
      </c>
      <c r="G2388" s="16">
        <f t="shared" ca="1" si="375"/>
        <v>750</v>
      </c>
      <c r="H2388" s="8">
        <f t="shared" ca="1" si="376"/>
        <v>9000</v>
      </c>
      <c r="I2388" s="8">
        <f t="shared" ca="1" si="377"/>
        <v>313774.25823978148</v>
      </c>
      <c r="J2388" s="8">
        <f t="shared" si="378"/>
        <v>122000</v>
      </c>
      <c r="K2388" s="17">
        <f t="shared" ca="1" si="379"/>
        <v>191774.25823978148</v>
      </c>
    </row>
    <row r="2389" spans="1:11" x14ac:dyDescent="0.2">
      <c r="A2389" s="1">
        <v>2372</v>
      </c>
      <c r="B2389" s="15">
        <f t="shared" si="370"/>
        <v>12200</v>
      </c>
      <c r="C2389" s="16">
        <f t="shared" ca="1" si="371"/>
        <v>5250.9521442183604</v>
      </c>
      <c r="D2389" s="8">
        <f t="shared" ca="1" si="372"/>
        <v>157528.56432655081</v>
      </c>
      <c r="E2389" s="9">
        <f t="shared" ca="1" si="373"/>
        <v>6949.0478557816396</v>
      </c>
      <c r="F2389" s="12">
        <f t="shared" ca="1" si="374"/>
        <v>0.9675201974164791</v>
      </c>
      <c r="G2389" s="16">
        <f t="shared" ca="1" si="375"/>
        <v>1000</v>
      </c>
      <c r="H2389" s="8">
        <f t="shared" ca="1" si="376"/>
        <v>12000</v>
      </c>
      <c r="I2389" s="8">
        <f t="shared" ca="1" si="377"/>
        <v>169528.56432655081</v>
      </c>
      <c r="J2389" s="8">
        <f t="shared" si="378"/>
        <v>122000</v>
      </c>
      <c r="K2389" s="17">
        <f t="shared" ca="1" si="379"/>
        <v>47528.564326550812</v>
      </c>
    </row>
    <row r="2390" spans="1:11" x14ac:dyDescent="0.2">
      <c r="A2390" s="1">
        <v>2373</v>
      </c>
      <c r="B2390" s="15">
        <f t="shared" si="370"/>
        <v>12200</v>
      </c>
      <c r="C2390" s="16">
        <f t="shared" ca="1" si="371"/>
        <v>13038.511397614846</v>
      </c>
      <c r="D2390" s="8">
        <f t="shared" ca="1" si="372"/>
        <v>366000</v>
      </c>
      <c r="E2390" s="9">
        <f t="shared" ca="1" si="373"/>
        <v>0</v>
      </c>
      <c r="F2390" s="12">
        <f t="shared" ca="1" si="374"/>
        <v>0.84482405625283408</v>
      </c>
      <c r="G2390" s="16">
        <f t="shared" ca="1" si="375"/>
        <v>1000</v>
      </c>
      <c r="H2390" s="8">
        <f t="shared" ca="1" si="376"/>
        <v>0</v>
      </c>
      <c r="I2390" s="8">
        <f t="shared" ca="1" si="377"/>
        <v>366000</v>
      </c>
      <c r="J2390" s="8">
        <f t="shared" si="378"/>
        <v>122000</v>
      </c>
      <c r="K2390" s="17">
        <f t="shared" ca="1" si="379"/>
        <v>244000</v>
      </c>
    </row>
    <row r="2391" spans="1:11" x14ac:dyDescent="0.2">
      <c r="A2391" s="1">
        <v>2374</v>
      </c>
      <c r="B2391" s="15">
        <f t="shared" si="370"/>
        <v>12200</v>
      </c>
      <c r="C2391" s="16">
        <f t="shared" ca="1" si="371"/>
        <v>6298.6471873359533</v>
      </c>
      <c r="D2391" s="8">
        <f t="shared" ca="1" si="372"/>
        <v>188959.41562007859</v>
      </c>
      <c r="E2391" s="9">
        <f t="shared" ca="1" si="373"/>
        <v>5901.3528126640467</v>
      </c>
      <c r="F2391" s="12">
        <f t="shared" ca="1" si="374"/>
        <v>2.0177584535157833E-2</v>
      </c>
      <c r="G2391" s="16">
        <f t="shared" ca="1" si="375"/>
        <v>500</v>
      </c>
      <c r="H2391" s="8">
        <f t="shared" ca="1" si="376"/>
        <v>6000</v>
      </c>
      <c r="I2391" s="8">
        <f t="shared" ca="1" si="377"/>
        <v>194959.41562007859</v>
      </c>
      <c r="J2391" s="8">
        <f t="shared" si="378"/>
        <v>122000</v>
      </c>
      <c r="K2391" s="17">
        <f t="shared" ca="1" si="379"/>
        <v>72959.415620078595</v>
      </c>
    </row>
    <row r="2392" spans="1:11" x14ac:dyDescent="0.2">
      <c r="A2392" s="1">
        <v>2375</v>
      </c>
      <c r="B2392" s="15">
        <f t="shared" si="370"/>
        <v>12200</v>
      </c>
      <c r="C2392" s="16">
        <f t="shared" ca="1" si="371"/>
        <v>7626.141991537339</v>
      </c>
      <c r="D2392" s="8">
        <f t="shared" ca="1" si="372"/>
        <v>228784.25974612017</v>
      </c>
      <c r="E2392" s="9">
        <f t="shared" ca="1" si="373"/>
        <v>4573.858008462661</v>
      </c>
      <c r="F2392" s="12">
        <f t="shared" ca="1" si="374"/>
        <v>0.75709289491938592</v>
      </c>
      <c r="G2392" s="16">
        <f t="shared" ca="1" si="375"/>
        <v>1000</v>
      </c>
      <c r="H2392" s="8">
        <f t="shared" ca="1" si="376"/>
        <v>12000</v>
      </c>
      <c r="I2392" s="8">
        <f t="shared" ca="1" si="377"/>
        <v>240784.25974612017</v>
      </c>
      <c r="J2392" s="8">
        <f t="shared" si="378"/>
        <v>122000</v>
      </c>
      <c r="K2392" s="17">
        <f t="shared" ca="1" si="379"/>
        <v>118784.25974612017</v>
      </c>
    </row>
    <row r="2393" spans="1:11" x14ac:dyDescent="0.2">
      <c r="A2393" s="1">
        <v>2376</v>
      </c>
      <c r="B2393" s="15">
        <f t="shared" si="370"/>
        <v>12200</v>
      </c>
      <c r="C2393" s="16">
        <f t="shared" ca="1" si="371"/>
        <v>6721.1539382293322</v>
      </c>
      <c r="D2393" s="8">
        <f t="shared" ca="1" si="372"/>
        <v>201634.61814687998</v>
      </c>
      <c r="E2393" s="9">
        <f t="shared" ca="1" si="373"/>
        <v>5478.8460617706678</v>
      </c>
      <c r="F2393" s="12">
        <f t="shared" ca="1" si="374"/>
        <v>0.15705174278738099</v>
      </c>
      <c r="G2393" s="16">
        <f t="shared" ca="1" si="375"/>
        <v>500</v>
      </c>
      <c r="H2393" s="8">
        <f t="shared" ca="1" si="376"/>
        <v>6000</v>
      </c>
      <c r="I2393" s="8">
        <f t="shared" ca="1" si="377"/>
        <v>207634.61814687998</v>
      </c>
      <c r="J2393" s="8">
        <f t="shared" si="378"/>
        <v>122000</v>
      </c>
      <c r="K2393" s="17">
        <f t="shared" ca="1" si="379"/>
        <v>85634.618146879977</v>
      </c>
    </row>
    <row r="2394" spans="1:11" x14ac:dyDescent="0.2">
      <c r="A2394" s="1">
        <v>2377</v>
      </c>
      <c r="B2394" s="15">
        <f t="shared" si="370"/>
        <v>12200</v>
      </c>
      <c r="C2394" s="16">
        <f t="shared" ca="1" si="371"/>
        <v>10912.816039218689</v>
      </c>
      <c r="D2394" s="8">
        <f t="shared" ca="1" si="372"/>
        <v>327384.48117656069</v>
      </c>
      <c r="E2394" s="9">
        <f t="shared" ca="1" si="373"/>
        <v>1287.1839607813108</v>
      </c>
      <c r="F2394" s="12">
        <f t="shared" ca="1" si="374"/>
        <v>0.88486296333746117</v>
      </c>
      <c r="G2394" s="16">
        <f t="shared" ca="1" si="375"/>
        <v>1000</v>
      </c>
      <c r="H2394" s="8">
        <f t="shared" ca="1" si="376"/>
        <v>12000</v>
      </c>
      <c r="I2394" s="8">
        <f t="shared" ca="1" si="377"/>
        <v>339384.48117656069</v>
      </c>
      <c r="J2394" s="8">
        <f t="shared" si="378"/>
        <v>122000</v>
      </c>
      <c r="K2394" s="17">
        <f t="shared" ca="1" si="379"/>
        <v>217384.48117656069</v>
      </c>
    </row>
    <row r="2395" spans="1:11" x14ac:dyDescent="0.2">
      <c r="A2395" s="1">
        <v>2378</v>
      </c>
      <c r="B2395" s="15">
        <f t="shared" si="370"/>
        <v>12200</v>
      </c>
      <c r="C2395" s="16">
        <f t="shared" ca="1" si="371"/>
        <v>8534.8145170823391</v>
      </c>
      <c r="D2395" s="8">
        <f t="shared" ca="1" si="372"/>
        <v>256044.43551247017</v>
      </c>
      <c r="E2395" s="9">
        <f t="shared" ca="1" si="373"/>
        <v>3665.1854829176609</v>
      </c>
      <c r="F2395" s="12">
        <f t="shared" ca="1" si="374"/>
        <v>0.81661853055605826</v>
      </c>
      <c r="G2395" s="16">
        <f t="shared" ca="1" si="375"/>
        <v>1000</v>
      </c>
      <c r="H2395" s="8">
        <f t="shared" ca="1" si="376"/>
        <v>12000</v>
      </c>
      <c r="I2395" s="8">
        <f t="shared" ca="1" si="377"/>
        <v>268044.4355124702</v>
      </c>
      <c r="J2395" s="8">
        <f t="shared" si="378"/>
        <v>122000</v>
      </c>
      <c r="K2395" s="17">
        <f t="shared" ca="1" si="379"/>
        <v>146044.4355124702</v>
      </c>
    </row>
    <row r="2396" spans="1:11" x14ac:dyDescent="0.2">
      <c r="A2396" s="1">
        <v>2379</v>
      </c>
      <c r="B2396" s="15">
        <f t="shared" si="370"/>
        <v>12200</v>
      </c>
      <c r="C2396" s="16">
        <f t="shared" ca="1" si="371"/>
        <v>6643.3777919228696</v>
      </c>
      <c r="D2396" s="8">
        <f t="shared" ca="1" si="372"/>
        <v>199301.33375768608</v>
      </c>
      <c r="E2396" s="9">
        <f t="shared" ca="1" si="373"/>
        <v>5556.6222080771304</v>
      </c>
      <c r="F2396" s="12">
        <f t="shared" ca="1" si="374"/>
        <v>0.21391646464253022</v>
      </c>
      <c r="G2396" s="16">
        <f t="shared" ca="1" si="375"/>
        <v>500</v>
      </c>
      <c r="H2396" s="8">
        <f t="shared" ca="1" si="376"/>
        <v>6000</v>
      </c>
      <c r="I2396" s="8">
        <f t="shared" ca="1" si="377"/>
        <v>205301.33375768608</v>
      </c>
      <c r="J2396" s="8">
        <f t="shared" si="378"/>
        <v>122000</v>
      </c>
      <c r="K2396" s="17">
        <f t="shared" ca="1" si="379"/>
        <v>83301.333757686079</v>
      </c>
    </row>
    <row r="2397" spans="1:11" x14ac:dyDescent="0.2">
      <c r="A2397" s="1">
        <v>2380</v>
      </c>
      <c r="B2397" s="15">
        <f t="shared" si="370"/>
        <v>12200</v>
      </c>
      <c r="C2397" s="16">
        <f t="shared" ca="1" si="371"/>
        <v>14557.831199649303</v>
      </c>
      <c r="D2397" s="8">
        <f t="shared" ca="1" si="372"/>
        <v>366000</v>
      </c>
      <c r="E2397" s="9">
        <f t="shared" ca="1" si="373"/>
        <v>0</v>
      </c>
      <c r="F2397" s="12">
        <f t="shared" ca="1" si="374"/>
        <v>0.85518622904605923</v>
      </c>
      <c r="G2397" s="16">
        <f t="shared" ca="1" si="375"/>
        <v>1000</v>
      </c>
      <c r="H2397" s="8">
        <f t="shared" ca="1" si="376"/>
        <v>0</v>
      </c>
      <c r="I2397" s="8">
        <f t="shared" ca="1" si="377"/>
        <v>366000</v>
      </c>
      <c r="J2397" s="8">
        <f t="shared" si="378"/>
        <v>122000</v>
      </c>
      <c r="K2397" s="17">
        <f t="shared" ca="1" si="379"/>
        <v>244000</v>
      </c>
    </row>
    <row r="2398" spans="1:11" x14ac:dyDescent="0.2">
      <c r="A2398" s="1">
        <v>2381</v>
      </c>
      <c r="B2398" s="15">
        <f t="shared" si="370"/>
        <v>12200</v>
      </c>
      <c r="C2398" s="16">
        <f t="shared" ca="1" si="371"/>
        <v>13758.332097773156</v>
      </c>
      <c r="D2398" s="8">
        <f t="shared" ca="1" si="372"/>
        <v>366000</v>
      </c>
      <c r="E2398" s="9">
        <f t="shared" ca="1" si="373"/>
        <v>0</v>
      </c>
      <c r="F2398" s="12">
        <f t="shared" ca="1" si="374"/>
        <v>0.68624539540774787</v>
      </c>
      <c r="G2398" s="16">
        <f t="shared" ca="1" si="375"/>
        <v>750</v>
      </c>
      <c r="H2398" s="8">
        <f t="shared" ca="1" si="376"/>
        <v>0</v>
      </c>
      <c r="I2398" s="8">
        <f t="shared" ca="1" si="377"/>
        <v>366000</v>
      </c>
      <c r="J2398" s="8">
        <f t="shared" si="378"/>
        <v>122000</v>
      </c>
      <c r="K2398" s="17">
        <f t="shared" ca="1" si="379"/>
        <v>244000</v>
      </c>
    </row>
    <row r="2399" spans="1:11" x14ac:dyDescent="0.2">
      <c r="A2399" s="1">
        <v>2382</v>
      </c>
      <c r="B2399" s="15">
        <f t="shared" si="370"/>
        <v>12200</v>
      </c>
      <c r="C2399" s="16">
        <f t="shared" ca="1" si="371"/>
        <v>7421.1281638470218</v>
      </c>
      <c r="D2399" s="8">
        <f t="shared" ca="1" si="372"/>
        <v>222633.84491541065</v>
      </c>
      <c r="E2399" s="9">
        <f t="shared" ca="1" si="373"/>
        <v>4778.8718361529782</v>
      </c>
      <c r="F2399" s="12">
        <f t="shared" ca="1" si="374"/>
        <v>0.49306117559886309</v>
      </c>
      <c r="G2399" s="16">
        <f t="shared" ca="1" si="375"/>
        <v>750</v>
      </c>
      <c r="H2399" s="8">
        <f t="shared" ca="1" si="376"/>
        <v>9000</v>
      </c>
      <c r="I2399" s="8">
        <f t="shared" ca="1" si="377"/>
        <v>231633.84491541065</v>
      </c>
      <c r="J2399" s="8">
        <f t="shared" si="378"/>
        <v>122000</v>
      </c>
      <c r="K2399" s="17">
        <f t="shared" ca="1" si="379"/>
        <v>109633.84491541065</v>
      </c>
    </row>
    <row r="2400" spans="1:11" x14ac:dyDescent="0.2">
      <c r="A2400" s="1">
        <v>2383</v>
      </c>
      <c r="B2400" s="15">
        <f t="shared" si="370"/>
        <v>12200</v>
      </c>
      <c r="C2400" s="16">
        <f t="shared" ca="1" si="371"/>
        <v>10013.767005120002</v>
      </c>
      <c r="D2400" s="8">
        <f t="shared" ca="1" si="372"/>
        <v>300413.01015360007</v>
      </c>
      <c r="E2400" s="9">
        <f t="shared" ca="1" si="373"/>
        <v>2186.2329948799979</v>
      </c>
      <c r="F2400" s="12">
        <f t="shared" ca="1" si="374"/>
        <v>0.7329430513140619</v>
      </c>
      <c r="G2400" s="16">
        <f t="shared" ca="1" si="375"/>
        <v>1000</v>
      </c>
      <c r="H2400" s="8">
        <f t="shared" ca="1" si="376"/>
        <v>12000</v>
      </c>
      <c r="I2400" s="8">
        <f t="shared" ca="1" si="377"/>
        <v>312413.01015360007</v>
      </c>
      <c r="J2400" s="8">
        <f t="shared" si="378"/>
        <v>122000</v>
      </c>
      <c r="K2400" s="17">
        <f t="shared" ca="1" si="379"/>
        <v>190413.01015360007</v>
      </c>
    </row>
    <row r="2401" spans="1:11" x14ac:dyDescent="0.2">
      <c r="A2401" s="1">
        <v>2384</v>
      </c>
      <c r="B2401" s="15">
        <f t="shared" si="370"/>
        <v>12200</v>
      </c>
      <c r="C2401" s="16">
        <f t="shared" ca="1" si="371"/>
        <v>5814.6747547469713</v>
      </c>
      <c r="D2401" s="8">
        <f t="shared" ca="1" si="372"/>
        <v>174440.24264240914</v>
      </c>
      <c r="E2401" s="9">
        <f t="shared" ca="1" si="373"/>
        <v>6385.3252452530287</v>
      </c>
      <c r="F2401" s="12">
        <f t="shared" ca="1" si="374"/>
        <v>5.5480704662299818E-2</v>
      </c>
      <c r="G2401" s="16">
        <f t="shared" ca="1" si="375"/>
        <v>500</v>
      </c>
      <c r="H2401" s="8">
        <f t="shared" ca="1" si="376"/>
        <v>6000</v>
      </c>
      <c r="I2401" s="8">
        <f t="shared" ca="1" si="377"/>
        <v>180440.24264240914</v>
      </c>
      <c r="J2401" s="8">
        <f t="shared" si="378"/>
        <v>122000</v>
      </c>
      <c r="K2401" s="17">
        <f t="shared" ca="1" si="379"/>
        <v>58440.242642409139</v>
      </c>
    </row>
    <row r="2402" spans="1:11" x14ac:dyDescent="0.2">
      <c r="A2402" s="1">
        <v>2385</v>
      </c>
      <c r="B2402" s="15">
        <f t="shared" si="370"/>
        <v>12200</v>
      </c>
      <c r="C2402" s="16">
        <f t="shared" ca="1" si="371"/>
        <v>11009.399651798318</v>
      </c>
      <c r="D2402" s="8">
        <f t="shared" ca="1" si="372"/>
        <v>330281.98955394956</v>
      </c>
      <c r="E2402" s="9">
        <f t="shared" ca="1" si="373"/>
        <v>1190.6003482016822</v>
      </c>
      <c r="F2402" s="12">
        <f t="shared" ca="1" si="374"/>
        <v>0.55385728295641057</v>
      </c>
      <c r="G2402" s="16">
        <f t="shared" ca="1" si="375"/>
        <v>750</v>
      </c>
      <c r="H2402" s="8">
        <f t="shared" ca="1" si="376"/>
        <v>9000</v>
      </c>
      <c r="I2402" s="8">
        <f t="shared" ca="1" si="377"/>
        <v>339281.98955394956</v>
      </c>
      <c r="J2402" s="8">
        <f t="shared" si="378"/>
        <v>122000</v>
      </c>
      <c r="K2402" s="17">
        <f t="shared" ca="1" si="379"/>
        <v>217281.98955394956</v>
      </c>
    </row>
    <row r="2403" spans="1:11" x14ac:dyDescent="0.2">
      <c r="A2403" s="1">
        <v>2386</v>
      </c>
      <c r="B2403" s="15">
        <f t="shared" si="370"/>
        <v>12200</v>
      </c>
      <c r="C2403" s="16">
        <f t="shared" ca="1" si="371"/>
        <v>8822.6263287865622</v>
      </c>
      <c r="D2403" s="8">
        <f t="shared" ca="1" si="372"/>
        <v>264678.78986359684</v>
      </c>
      <c r="E2403" s="9">
        <f t="shared" ca="1" si="373"/>
        <v>3377.3736712134378</v>
      </c>
      <c r="F2403" s="12">
        <f t="shared" ca="1" si="374"/>
        <v>0.54724284202177009</v>
      </c>
      <c r="G2403" s="16">
        <f t="shared" ca="1" si="375"/>
        <v>750</v>
      </c>
      <c r="H2403" s="8">
        <f t="shared" ca="1" si="376"/>
        <v>9000</v>
      </c>
      <c r="I2403" s="8">
        <f t="shared" ca="1" si="377"/>
        <v>273678.78986359684</v>
      </c>
      <c r="J2403" s="8">
        <f t="shared" si="378"/>
        <v>122000</v>
      </c>
      <c r="K2403" s="17">
        <f t="shared" ca="1" si="379"/>
        <v>151678.78986359684</v>
      </c>
    </row>
    <row r="2404" spans="1:11" x14ac:dyDescent="0.2">
      <c r="A2404" s="1">
        <v>2387</v>
      </c>
      <c r="B2404" s="15">
        <f t="shared" si="370"/>
        <v>12200</v>
      </c>
      <c r="C2404" s="16">
        <f t="shared" ca="1" si="371"/>
        <v>10413.794411945379</v>
      </c>
      <c r="D2404" s="8">
        <f t="shared" ca="1" si="372"/>
        <v>312413.83235836134</v>
      </c>
      <c r="E2404" s="9">
        <f t="shared" ca="1" si="373"/>
        <v>1786.2055880546213</v>
      </c>
      <c r="F2404" s="12">
        <f t="shared" ca="1" si="374"/>
        <v>0.77728798572083879</v>
      </c>
      <c r="G2404" s="16">
        <f t="shared" ca="1" si="375"/>
        <v>1000</v>
      </c>
      <c r="H2404" s="8">
        <f t="shared" ca="1" si="376"/>
        <v>12000</v>
      </c>
      <c r="I2404" s="8">
        <f t="shared" ca="1" si="377"/>
        <v>324413.83235836134</v>
      </c>
      <c r="J2404" s="8">
        <f t="shared" si="378"/>
        <v>122000</v>
      </c>
      <c r="K2404" s="17">
        <f t="shared" ca="1" si="379"/>
        <v>202413.83235836134</v>
      </c>
    </row>
    <row r="2405" spans="1:11" x14ac:dyDescent="0.2">
      <c r="A2405" s="1">
        <v>2388</v>
      </c>
      <c r="B2405" s="15">
        <f t="shared" si="370"/>
        <v>12200</v>
      </c>
      <c r="C2405" s="16">
        <f t="shared" ca="1" si="371"/>
        <v>7402.8425666769117</v>
      </c>
      <c r="D2405" s="8">
        <f t="shared" ca="1" si="372"/>
        <v>222085.27700030734</v>
      </c>
      <c r="E2405" s="9">
        <f t="shared" ca="1" si="373"/>
        <v>4797.1574333230883</v>
      </c>
      <c r="F2405" s="12">
        <f t="shared" ca="1" si="374"/>
        <v>0.90836871699056509</v>
      </c>
      <c r="G2405" s="16">
        <f t="shared" ca="1" si="375"/>
        <v>1000</v>
      </c>
      <c r="H2405" s="8">
        <f t="shared" ca="1" si="376"/>
        <v>12000</v>
      </c>
      <c r="I2405" s="8">
        <f t="shared" ca="1" si="377"/>
        <v>234085.27700030734</v>
      </c>
      <c r="J2405" s="8">
        <f t="shared" si="378"/>
        <v>122000</v>
      </c>
      <c r="K2405" s="17">
        <f t="shared" ca="1" si="379"/>
        <v>112085.27700030734</v>
      </c>
    </row>
    <row r="2406" spans="1:11" x14ac:dyDescent="0.2">
      <c r="A2406" s="1">
        <v>2389</v>
      </c>
      <c r="B2406" s="15">
        <f t="shared" si="370"/>
        <v>12200</v>
      </c>
      <c r="C2406" s="16">
        <f t="shared" ca="1" si="371"/>
        <v>10774.857354344818</v>
      </c>
      <c r="D2406" s="8">
        <f t="shared" ca="1" si="372"/>
        <v>323245.72063034453</v>
      </c>
      <c r="E2406" s="9">
        <f t="shared" ca="1" si="373"/>
        <v>1425.1426456551817</v>
      </c>
      <c r="F2406" s="12">
        <f t="shared" ca="1" si="374"/>
        <v>3.497365043514955E-2</v>
      </c>
      <c r="G2406" s="16">
        <f t="shared" ca="1" si="375"/>
        <v>500</v>
      </c>
      <c r="H2406" s="8">
        <f t="shared" ca="1" si="376"/>
        <v>6000</v>
      </c>
      <c r="I2406" s="8">
        <f t="shared" ca="1" si="377"/>
        <v>329245.72063034453</v>
      </c>
      <c r="J2406" s="8">
        <f t="shared" si="378"/>
        <v>122000</v>
      </c>
      <c r="K2406" s="17">
        <f t="shared" ca="1" si="379"/>
        <v>207245.72063034453</v>
      </c>
    </row>
    <row r="2407" spans="1:11" x14ac:dyDescent="0.2">
      <c r="A2407" s="1">
        <v>2390</v>
      </c>
      <c r="B2407" s="15">
        <f t="shared" si="370"/>
        <v>12200</v>
      </c>
      <c r="C2407" s="16">
        <f t="shared" ca="1" si="371"/>
        <v>6563.9983623932885</v>
      </c>
      <c r="D2407" s="8">
        <f t="shared" ca="1" si="372"/>
        <v>196919.95087179865</v>
      </c>
      <c r="E2407" s="9">
        <f t="shared" ca="1" si="373"/>
        <v>5636.0016376067115</v>
      </c>
      <c r="F2407" s="12">
        <f t="shared" ca="1" si="374"/>
        <v>0.96768296266810006</v>
      </c>
      <c r="G2407" s="16">
        <f t="shared" ca="1" si="375"/>
        <v>1000</v>
      </c>
      <c r="H2407" s="8">
        <f t="shared" ca="1" si="376"/>
        <v>12000</v>
      </c>
      <c r="I2407" s="8">
        <f t="shared" ca="1" si="377"/>
        <v>208919.95087179865</v>
      </c>
      <c r="J2407" s="8">
        <f t="shared" si="378"/>
        <v>122000</v>
      </c>
      <c r="K2407" s="17">
        <f t="shared" ca="1" si="379"/>
        <v>86919.950871798646</v>
      </c>
    </row>
    <row r="2408" spans="1:11" x14ac:dyDescent="0.2">
      <c r="A2408" s="1">
        <v>2391</v>
      </c>
      <c r="B2408" s="15">
        <f t="shared" si="370"/>
        <v>12200</v>
      </c>
      <c r="C2408" s="16">
        <f t="shared" ca="1" si="371"/>
        <v>9076.8214181835301</v>
      </c>
      <c r="D2408" s="8">
        <f t="shared" ca="1" si="372"/>
        <v>272304.64254550589</v>
      </c>
      <c r="E2408" s="9">
        <f t="shared" ca="1" si="373"/>
        <v>3123.1785818164699</v>
      </c>
      <c r="F2408" s="12">
        <f t="shared" ca="1" si="374"/>
        <v>3.3186884834694008E-2</v>
      </c>
      <c r="G2408" s="16">
        <f t="shared" ca="1" si="375"/>
        <v>500</v>
      </c>
      <c r="H2408" s="8">
        <f t="shared" ca="1" si="376"/>
        <v>6000</v>
      </c>
      <c r="I2408" s="8">
        <f t="shared" ca="1" si="377"/>
        <v>278304.64254550589</v>
      </c>
      <c r="J2408" s="8">
        <f t="shared" si="378"/>
        <v>122000</v>
      </c>
      <c r="K2408" s="17">
        <f t="shared" ca="1" si="379"/>
        <v>156304.64254550589</v>
      </c>
    </row>
    <row r="2409" spans="1:11" x14ac:dyDescent="0.2">
      <c r="A2409" s="1">
        <v>2392</v>
      </c>
      <c r="B2409" s="15">
        <f t="shared" si="370"/>
        <v>12200</v>
      </c>
      <c r="C2409" s="16">
        <f t="shared" ca="1" si="371"/>
        <v>6773.9783885288716</v>
      </c>
      <c r="D2409" s="8">
        <f t="shared" ca="1" si="372"/>
        <v>203219.35165586614</v>
      </c>
      <c r="E2409" s="9">
        <f t="shared" ca="1" si="373"/>
        <v>5426.0216114711284</v>
      </c>
      <c r="F2409" s="12">
        <f t="shared" ca="1" si="374"/>
        <v>0.79320106908088672</v>
      </c>
      <c r="G2409" s="16">
        <f t="shared" ca="1" si="375"/>
        <v>1000</v>
      </c>
      <c r="H2409" s="8">
        <f t="shared" ca="1" si="376"/>
        <v>12000</v>
      </c>
      <c r="I2409" s="8">
        <f t="shared" ca="1" si="377"/>
        <v>215219.35165586614</v>
      </c>
      <c r="J2409" s="8">
        <f t="shared" si="378"/>
        <v>122000</v>
      </c>
      <c r="K2409" s="17">
        <f t="shared" ca="1" si="379"/>
        <v>93219.351655866136</v>
      </c>
    </row>
    <row r="2410" spans="1:11" x14ac:dyDescent="0.2">
      <c r="A2410" s="1">
        <v>2393</v>
      </c>
      <c r="B2410" s="15">
        <f t="shared" si="370"/>
        <v>12200</v>
      </c>
      <c r="C2410" s="16">
        <f t="shared" ca="1" si="371"/>
        <v>12610.436628289706</v>
      </c>
      <c r="D2410" s="8">
        <f t="shared" ca="1" si="372"/>
        <v>366000</v>
      </c>
      <c r="E2410" s="9">
        <f t="shared" ca="1" si="373"/>
        <v>0</v>
      </c>
      <c r="F2410" s="12">
        <f t="shared" ca="1" si="374"/>
        <v>0.77517571250381045</v>
      </c>
      <c r="G2410" s="16">
        <f t="shared" ca="1" si="375"/>
        <v>1000</v>
      </c>
      <c r="H2410" s="8">
        <f t="shared" ca="1" si="376"/>
        <v>0</v>
      </c>
      <c r="I2410" s="8">
        <f t="shared" ca="1" si="377"/>
        <v>366000</v>
      </c>
      <c r="J2410" s="8">
        <f t="shared" si="378"/>
        <v>122000</v>
      </c>
      <c r="K2410" s="17">
        <f t="shared" ca="1" si="379"/>
        <v>244000</v>
      </c>
    </row>
    <row r="2411" spans="1:11" x14ac:dyDescent="0.2">
      <c r="A2411" s="1">
        <v>2394</v>
      </c>
      <c r="B2411" s="15">
        <f t="shared" si="370"/>
        <v>12200</v>
      </c>
      <c r="C2411" s="16">
        <f t="shared" ca="1" si="371"/>
        <v>5991.317045991439</v>
      </c>
      <c r="D2411" s="8">
        <f t="shared" ca="1" si="372"/>
        <v>179739.51137974317</v>
      </c>
      <c r="E2411" s="9">
        <f t="shared" ca="1" si="373"/>
        <v>6208.682954008561</v>
      </c>
      <c r="F2411" s="12">
        <f t="shared" ca="1" si="374"/>
        <v>5.9540259503129911E-2</v>
      </c>
      <c r="G2411" s="16">
        <f t="shared" ca="1" si="375"/>
        <v>500</v>
      </c>
      <c r="H2411" s="8">
        <f t="shared" ca="1" si="376"/>
        <v>6000</v>
      </c>
      <c r="I2411" s="8">
        <f t="shared" ca="1" si="377"/>
        <v>185739.51137974317</v>
      </c>
      <c r="J2411" s="8">
        <f t="shared" si="378"/>
        <v>122000</v>
      </c>
      <c r="K2411" s="17">
        <f t="shared" ca="1" si="379"/>
        <v>63739.51137974317</v>
      </c>
    </row>
    <row r="2412" spans="1:11" x14ac:dyDescent="0.2">
      <c r="A2412" s="1">
        <v>2395</v>
      </c>
      <c r="B2412" s="15">
        <f t="shared" si="370"/>
        <v>12200</v>
      </c>
      <c r="C2412" s="16">
        <f t="shared" ca="1" si="371"/>
        <v>11782.790257762317</v>
      </c>
      <c r="D2412" s="8">
        <f t="shared" ca="1" si="372"/>
        <v>353483.70773286954</v>
      </c>
      <c r="E2412" s="9">
        <f t="shared" ca="1" si="373"/>
        <v>417.2097422376828</v>
      </c>
      <c r="F2412" s="12">
        <f t="shared" ca="1" si="374"/>
        <v>0.97304101316554692</v>
      </c>
      <c r="G2412" s="16">
        <f t="shared" ca="1" si="375"/>
        <v>1000</v>
      </c>
      <c r="H2412" s="8">
        <f t="shared" ca="1" si="376"/>
        <v>5006.5169068521936</v>
      </c>
      <c r="I2412" s="8">
        <f t="shared" ca="1" si="377"/>
        <v>358490.22463972174</v>
      </c>
      <c r="J2412" s="8">
        <f t="shared" si="378"/>
        <v>122000</v>
      </c>
      <c r="K2412" s="17">
        <f t="shared" ca="1" si="379"/>
        <v>236490.22463972174</v>
      </c>
    </row>
    <row r="2413" spans="1:11" x14ac:dyDescent="0.2">
      <c r="A2413" s="1">
        <v>2396</v>
      </c>
      <c r="B2413" s="15">
        <f t="shared" si="370"/>
        <v>12200</v>
      </c>
      <c r="C2413" s="16">
        <f t="shared" ca="1" si="371"/>
        <v>13865.298327686374</v>
      </c>
      <c r="D2413" s="8">
        <f t="shared" ca="1" si="372"/>
        <v>366000</v>
      </c>
      <c r="E2413" s="9">
        <f t="shared" ca="1" si="373"/>
        <v>0</v>
      </c>
      <c r="F2413" s="12">
        <f t="shared" ca="1" si="374"/>
        <v>0.32062117487794684</v>
      </c>
      <c r="G2413" s="16">
        <f t="shared" ca="1" si="375"/>
        <v>750</v>
      </c>
      <c r="H2413" s="8">
        <f t="shared" ca="1" si="376"/>
        <v>0</v>
      </c>
      <c r="I2413" s="8">
        <f t="shared" ca="1" si="377"/>
        <v>366000</v>
      </c>
      <c r="J2413" s="8">
        <f t="shared" si="378"/>
        <v>122000</v>
      </c>
      <c r="K2413" s="17">
        <f t="shared" ca="1" si="379"/>
        <v>244000</v>
      </c>
    </row>
    <row r="2414" spans="1:11" x14ac:dyDescent="0.2">
      <c r="A2414" s="1">
        <v>2397</v>
      </c>
      <c r="B2414" s="15">
        <f t="shared" si="370"/>
        <v>12200</v>
      </c>
      <c r="C2414" s="16">
        <f t="shared" ca="1" si="371"/>
        <v>11622.853994025529</v>
      </c>
      <c r="D2414" s="8">
        <f t="shared" ca="1" si="372"/>
        <v>348685.61982076586</v>
      </c>
      <c r="E2414" s="9">
        <f t="shared" ca="1" si="373"/>
        <v>577.14600597447134</v>
      </c>
      <c r="F2414" s="12">
        <f t="shared" ca="1" si="374"/>
        <v>0.49670826375679555</v>
      </c>
      <c r="G2414" s="16">
        <f t="shared" ca="1" si="375"/>
        <v>750</v>
      </c>
      <c r="H2414" s="8">
        <f t="shared" ca="1" si="376"/>
        <v>6925.752071693656</v>
      </c>
      <c r="I2414" s="8">
        <f t="shared" ca="1" si="377"/>
        <v>355611.37189245952</v>
      </c>
      <c r="J2414" s="8">
        <f t="shared" si="378"/>
        <v>122000</v>
      </c>
      <c r="K2414" s="17">
        <f t="shared" ca="1" si="379"/>
        <v>233611.37189245952</v>
      </c>
    </row>
    <row r="2415" spans="1:11" x14ac:dyDescent="0.2">
      <c r="A2415" s="1">
        <v>2398</v>
      </c>
      <c r="B2415" s="15">
        <f t="shared" si="370"/>
        <v>12200</v>
      </c>
      <c r="C2415" s="16">
        <f t="shared" ca="1" si="371"/>
        <v>14531.518918647025</v>
      </c>
      <c r="D2415" s="8">
        <f t="shared" ca="1" si="372"/>
        <v>366000</v>
      </c>
      <c r="E2415" s="9">
        <f t="shared" ca="1" si="373"/>
        <v>0</v>
      </c>
      <c r="F2415" s="12">
        <f t="shared" ca="1" si="374"/>
        <v>0.44029319536971934</v>
      </c>
      <c r="G2415" s="16">
        <f t="shared" ca="1" si="375"/>
        <v>750</v>
      </c>
      <c r="H2415" s="8">
        <f t="shared" ca="1" si="376"/>
        <v>0</v>
      </c>
      <c r="I2415" s="8">
        <f t="shared" ca="1" si="377"/>
        <v>366000</v>
      </c>
      <c r="J2415" s="8">
        <f t="shared" si="378"/>
        <v>122000</v>
      </c>
      <c r="K2415" s="17">
        <f t="shared" ca="1" si="379"/>
        <v>244000</v>
      </c>
    </row>
    <row r="2416" spans="1:11" x14ac:dyDescent="0.2">
      <c r="A2416" s="1">
        <v>2399</v>
      </c>
      <c r="B2416" s="15">
        <f t="shared" si="370"/>
        <v>12200</v>
      </c>
      <c r="C2416" s="16">
        <f t="shared" ca="1" si="371"/>
        <v>10345.680613882363</v>
      </c>
      <c r="D2416" s="8">
        <f t="shared" ca="1" si="372"/>
        <v>310370.41841647087</v>
      </c>
      <c r="E2416" s="9">
        <f t="shared" ca="1" si="373"/>
        <v>1854.3193861176369</v>
      </c>
      <c r="F2416" s="12">
        <f t="shared" ca="1" si="374"/>
        <v>0.69486823625568295</v>
      </c>
      <c r="G2416" s="16">
        <f t="shared" ca="1" si="375"/>
        <v>750</v>
      </c>
      <c r="H2416" s="8">
        <f t="shared" ca="1" si="376"/>
        <v>9000</v>
      </c>
      <c r="I2416" s="8">
        <f t="shared" ca="1" si="377"/>
        <v>319370.41841647087</v>
      </c>
      <c r="J2416" s="8">
        <f t="shared" si="378"/>
        <v>122000</v>
      </c>
      <c r="K2416" s="17">
        <f t="shared" ca="1" si="379"/>
        <v>197370.41841647087</v>
      </c>
    </row>
    <row r="2417" spans="1:11" x14ac:dyDescent="0.2">
      <c r="A2417" s="1">
        <v>2400</v>
      </c>
      <c r="B2417" s="15">
        <f t="shared" si="370"/>
        <v>12200</v>
      </c>
      <c r="C2417" s="16">
        <f t="shared" ca="1" si="371"/>
        <v>7951.9727064458866</v>
      </c>
      <c r="D2417" s="8">
        <f t="shared" ca="1" si="372"/>
        <v>238559.1811933766</v>
      </c>
      <c r="E2417" s="9">
        <f t="shared" ca="1" si="373"/>
        <v>4248.0272935541134</v>
      </c>
      <c r="F2417" s="12">
        <f t="shared" ca="1" si="374"/>
        <v>0.20751468077393764</v>
      </c>
      <c r="G2417" s="16">
        <f t="shared" ca="1" si="375"/>
        <v>500</v>
      </c>
      <c r="H2417" s="8">
        <f t="shared" ca="1" si="376"/>
        <v>6000</v>
      </c>
      <c r="I2417" s="8">
        <f t="shared" ca="1" si="377"/>
        <v>244559.1811933766</v>
      </c>
      <c r="J2417" s="8">
        <f t="shared" si="378"/>
        <v>122000</v>
      </c>
      <c r="K2417" s="17">
        <f t="shared" ca="1" si="379"/>
        <v>122559.1811933766</v>
      </c>
    </row>
    <row r="2418" spans="1:11" x14ac:dyDescent="0.2">
      <c r="A2418" s="1">
        <v>2401</v>
      </c>
      <c r="B2418" s="15">
        <f t="shared" si="370"/>
        <v>12200</v>
      </c>
      <c r="C2418" s="16">
        <f t="shared" ca="1" si="371"/>
        <v>11376.746447445112</v>
      </c>
      <c r="D2418" s="8">
        <f t="shared" ca="1" si="372"/>
        <v>341302.39342335332</v>
      </c>
      <c r="E2418" s="9">
        <f t="shared" ca="1" si="373"/>
        <v>823.2535525548883</v>
      </c>
      <c r="F2418" s="12">
        <f t="shared" ca="1" si="374"/>
        <v>0.11179101458431684</v>
      </c>
      <c r="G2418" s="16">
        <f t="shared" ca="1" si="375"/>
        <v>500</v>
      </c>
      <c r="H2418" s="8">
        <f t="shared" ca="1" si="376"/>
        <v>6000</v>
      </c>
      <c r="I2418" s="8">
        <f t="shared" ca="1" si="377"/>
        <v>347302.39342335332</v>
      </c>
      <c r="J2418" s="8">
        <f t="shared" si="378"/>
        <v>122000</v>
      </c>
      <c r="K2418" s="17">
        <f t="shared" ca="1" si="379"/>
        <v>225302.39342335332</v>
      </c>
    </row>
    <row r="2419" spans="1:11" x14ac:dyDescent="0.2">
      <c r="A2419" s="1">
        <v>2402</v>
      </c>
      <c r="B2419" s="15">
        <f t="shared" si="370"/>
        <v>12200</v>
      </c>
      <c r="C2419" s="16">
        <f t="shared" ca="1" si="371"/>
        <v>13790.563100840085</v>
      </c>
      <c r="D2419" s="8">
        <f t="shared" ca="1" si="372"/>
        <v>366000</v>
      </c>
      <c r="E2419" s="9">
        <f t="shared" ca="1" si="373"/>
        <v>0</v>
      </c>
      <c r="F2419" s="12">
        <f t="shared" ca="1" si="374"/>
        <v>0.670190194967338</v>
      </c>
      <c r="G2419" s="16">
        <f t="shared" ca="1" si="375"/>
        <v>750</v>
      </c>
      <c r="H2419" s="8">
        <f t="shared" ca="1" si="376"/>
        <v>0</v>
      </c>
      <c r="I2419" s="8">
        <f t="shared" ca="1" si="377"/>
        <v>366000</v>
      </c>
      <c r="J2419" s="8">
        <f t="shared" si="378"/>
        <v>122000</v>
      </c>
      <c r="K2419" s="17">
        <f t="shared" ca="1" si="379"/>
        <v>244000</v>
      </c>
    </row>
    <row r="2420" spans="1:11" x14ac:dyDescent="0.2">
      <c r="A2420" s="1">
        <v>2403</v>
      </c>
      <c r="B2420" s="15">
        <f t="shared" si="370"/>
        <v>12200</v>
      </c>
      <c r="C2420" s="16">
        <f t="shared" ca="1" si="371"/>
        <v>12431.877526720938</v>
      </c>
      <c r="D2420" s="8">
        <f t="shared" ca="1" si="372"/>
        <v>366000</v>
      </c>
      <c r="E2420" s="9">
        <f t="shared" ca="1" si="373"/>
        <v>0</v>
      </c>
      <c r="F2420" s="12">
        <f t="shared" ca="1" si="374"/>
        <v>0.52492202532774201</v>
      </c>
      <c r="G2420" s="16">
        <f t="shared" ca="1" si="375"/>
        <v>750</v>
      </c>
      <c r="H2420" s="8">
        <f t="shared" ca="1" si="376"/>
        <v>0</v>
      </c>
      <c r="I2420" s="8">
        <f t="shared" ca="1" si="377"/>
        <v>366000</v>
      </c>
      <c r="J2420" s="8">
        <f t="shared" si="378"/>
        <v>122000</v>
      </c>
      <c r="K2420" s="17">
        <f t="shared" ca="1" si="379"/>
        <v>244000</v>
      </c>
    </row>
    <row r="2421" spans="1:11" x14ac:dyDescent="0.2">
      <c r="A2421" s="1">
        <v>2404</v>
      </c>
      <c r="B2421" s="15">
        <f t="shared" si="370"/>
        <v>12200</v>
      </c>
      <c r="C2421" s="16">
        <f t="shared" ca="1" si="371"/>
        <v>9009.8591950512164</v>
      </c>
      <c r="D2421" s="8">
        <f t="shared" ca="1" si="372"/>
        <v>270295.77585153648</v>
      </c>
      <c r="E2421" s="9">
        <f t="shared" ca="1" si="373"/>
        <v>3190.1408049487836</v>
      </c>
      <c r="F2421" s="12">
        <f t="shared" ca="1" si="374"/>
        <v>0.60129787227250509</v>
      </c>
      <c r="G2421" s="16">
        <f t="shared" ca="1" si="375"/>
        <v>750</v>
      </c>
      <c r="H2421" s="8">
        <f t="shared" ca="1" si="376"/>
        <v>9000</v>
      </c>
      <c r="I2421" s="8">
        <f t="shared" ca="1" si="377"/>
        <v>279295.77585153648</v>
      </c>
      <c r="J2421" s="8">
        <f t="shared" si="378"/>
        <v>122000</v>
      </c>
      <c r="K2421" s="17">
        <f t="shared" ca="1" si="379"/>
        <v>157295.77585153648</v>
      </c>
    </row>
    <row r="2422" spans="1:11" x14ac:dyDescent="0.2">
      <c r="A2422" s="1">
        <v>2405</v>
      </c>
      <c r="B2422" s="15">
        <f t="shared" si="370"/>
        <v>12200</v>
      </c>
      <c r="C2422" s="16">
        <f t="shared" ca="1" si="371"/>
        <v>8809.1736684924635</v>
      </c>
      <c r="D2422" s="8">
        <f t="shared" ca="1" si="372"/>
        <v>264275.2100547739</v>
      </c>
      <c r="E2422" s="9">
        <f t="shared" ca="1" si="373"/>
        <v>3390.8263315075365</v>
      </c>
      <c r="F2422" s="12">
        <f t="shared" ca="1" si="374"/>
        <v>0.58669620494075836</v>
      </c>
      <c r="G2422" s="16">
        <f t="shared" ca="1" si="375"/>
        <v>750</v>
      </c>
      <c r="H2422" s="8">
        <f t="shared" ca="1" si="376"/>
        <v>9000</v>
      </c>
      <c r="I2422" s="8">
        <f t="shared" ca="1" si="377"/>
        <v>273275.2100547739</v>
      </c>
      <c r="J2422" s="8">
        <f t="shared" si="378"/>
        <v>122000</v>
      </c>
      <c r="K2422" s="17">
        <f t="shared" ca="1" si="379"/>
        <v>151275.2100547739</v>
      </c>
    </row>
    <row r="2423" spans="1:11" x14ac:dyDescent="0.2">
      <c r="A2423" s="1">
        <v>2406</v>
      </c>
      <c r="B2423" s="15">
        <f t="shared" si="370"/>
        <v>12200</v>
      </c>
      <c r="C2423" s="16">
        <f t="shared" ca="1" si="371"/>
        <v>8007.4872265742461</v>
      </c>
      <c r="D2423" s="8">
        <f t="shared" ca="1" si="372"/>
        <v>240224.61679722738</v>
      </c>
      <c r="E2423" s="9">
        <f t="shared" ca="1" si="373"/>
        <v>4192.5127734257539</v>
      </c>
      <c r="F2423" s="12">
        <f t="shared" ca="1" si="374"/>
        <v>0.27454245611618855</v>
      </c>
      <c r="G2423" s="16">
        <f t="shared" ca="1" si="375"/>
        <v>500</v>
      </c>
      <c r="H2423" s="8">
        <f t="shared" ca="1" si="376"/>
        <v>6000</v>
      </c>
      <c r="I2423" s="8">
        <f t="shared" ca="1" si="377"/>
        <v>246224.61679722738</v>
      </c>
      <c r="J2423" s="8">
        <f t="shared" si="378"/>
        <v>122000</v>
      </c>
      <c r="K2423" s="17">
        <f t="shared" ca="1" si="379"/>
        <v>124224.61679722738</v>
      </c>
    </row>
    <row r="2424" spans="1:11" x14ac:dyDescent="0.2">
      <c r="A2424" s="1">
        <v>2407</v>
      </c>
      <c r="B2424" s="15">
        <f t="shared" si="370"/>
        <v>12200</v>
      </c>
      <c r="C2424" s="16">
        <f t="shared" ca="1" si="371"/>
        <v>11603.263072504536</v>
      </c>
      <c r="D2424" s="8">
        <f t="shared" ca="1" si="372"/>
        <v>348097.89217513608</v>
      </c>
      <c r="E2424" s="9">
        <f t="shared" ca="1" si="373"/>
        <v>596.73692749546353</v>
      </c>
      <c r="F2424" s="12">
        <f t="shared" ca="1" si="374"/>
        <v>0.79841567849498374</v>
      </c>
      <c r="G2424" s="16">
        <f t="shared" ca="1" si="375"/>
        <v>1000</v>
      </c>
      <c r="H2424" s="8">
        <f t="shared" ca="1" si="376"/>
        <v>7160.8431299455624</v>
      </c>
      <c r="I2424" s="8">
        <f t="shared" ca="1" si="377"/>
        <v>355258.73530508165</v>
      </c>
      <c r="J2424" s="8">
        <f t="shared" si="378"/>
        <v>122000</v>
      </c>
      <c r="K2424" s="17">
        <f t="shared" ca="1" si="379"/>
        <v>233258.73530508165</v>
      </c>
    </row>
    <row r="2425" spans="1:11" x14ac:dyDescent="0.2">
      <c r="A2425" s="1">
        <v>2408</v>
      </c>
      <c r="B2425" s="15">
        <f t="shared" si="370"/>
        <v>12200</v>
      </c>
      <c r="C2425" s="16">
        <f t="shared" ca="1" si="371"/>
        <v>7482.4703791392367</v>
      </c>
      <c r="D2425" s="8">
        <f t="shared" ca="1" si="372"/>
        <v>224474.1113741771</v>
      </c>
      <c r="E2425" s="9">
        <f t="shared" ca="1" si="373"/>
        <v>4717.5296208607633</v>
      </c>
      <c r="F2425" s="12">
        <f t="shared" ca="1" si="374"/>
        <v>0.47350467138252983</v>
      </c>
      <c r="G2425" s="16">
        <f t="shared" ca="1" si="375"/>
        <v>750</v>
      </c>
      <c r="H2425" s="8">
        <f t="shared" ca="1" si="376"/>
        <v>9000</v>
      </c>
      <c r="I2425" s="8">
        <f t="shared" ca="1" si="377"/>
        <v>233474.1113741771</v>
      </c>
      <c r="J2425" s="8">
        <f t="shared" si="378"/>
        <v>122000</v>
      </c>
      <c r="K2425" s="17">
        <f t="shared" ca="1" si="379"/>
        <v>111474.1113741771</v>
      </c>
    </row>
    <row r="2426" spans="1:11" x14ac:dyDescent="0.2">
      <c r="A2426" s="1">
        <v>2409</v>
      </c>
      <c r="B2426" s="15">
        <f t="shared" si="370"/>
        <v>12200</v>
      </c>
      <c r="C2426" s="16">
        <f t="shared" ca="1" si="371"/>
        <v>13815.078195826751</v>
      </c>
      <c r="D2426" s="8">
        <f t="shared" ca="1" si="372"/>
        <v>366000</v>
      </c>
      <c r="E2426" s="9">
        <f t="shared" ca="1" si="373"/>
        <v>0</v>
      </c>
      <c r="F2426" s="12">
        <f t="shared" ca="1" si="374"/>
        <v>0.53473215833482979</v>
      </c>
      <c r="G2426" s="16">
        <f t="shared" ca="1" si="375"/>
        <v>750</v>
      </c>
      <c r="H2426" s="8">
        <f t="shared" ca="1" si="376"/>
        <v>0</v>
      </c>
      <c r="I2426" s="8">
        <f t="shared" ca="1" si="377"/>
        <v>366000</v>
      </c>
      <c r="J2426" s="8">
        <f t="shared" si="378"/>
        <v>122000</v>
      </c>
      <c r="K2426" s="17">
        <f t="shared" ca="1" si="379"/>
        <v>244000</v>
      </c>
    </row>
    <row r="2427" spans="1:11" x14ac:dyDescent="0.2">
      <c r="A2427" s="1">
        <v>2410</v>
      </c>
      <c r="B2427" s="15">
        <f t="shared" si="370"/>
        <v>12200</v>
      </c>
      <c r="C2427" s="16">
        <f t="shared" ca="1" si="371"/>
        <v>9228.4120391164452</v>
      </c>
      <c r="D2427" s="8">
        <f t="shared" ca="1" si="372"/>
        <v>276852.36117349338</v>
      </c>
      <c r="E2427" s="9">
        <f t="shared" ca="1" si="373"/>
        <v>2971.5879608835548</v>
      </c>
      <c r="F2427" s="12">
        <f t="shared" ca="1" si="374"/>
        <v>0.56996360369860732</v>
      </c>
      <c r="G2427" s="16">
        <f t="shared" ca="1" si="375"/>
        <v>750</v>
      </c>
      <c r="H2427" s="8">
        <f t="shared" ca="1" si="376"/>
        <v>9000</v>
      </c>
      <c r="I2427" s="8">
        <f t="shared" ca="1" si="377"/>
        <v>285852.36117349338</v>
      </c>
      <c r="J2427" s="8">
        <f t="shared" si="378"/>
        <v>122000</v>
      </c>
      <c r="K2427" s="17">
        <f t="shared" ca="1" si="379"/>
        <v>163852.36117349338</v>
      </c>
    </row>
    <row r="2428" spans="1:11" x14ac:dyDescent="0.2">
      <c r="A2428" s="1">
        <v>2411</v>
      </c>
      <c r="B2428" s="15">
        <f t="shared" si="370"/>
        <v>12200</v>
      </c>
      <c r="C2428" s="16">
        <f t="shared" ca="1" si="371"/>
        <v>8972.0627193610071</v>
      </c>
      <c r="D2428" s="8">
        <f t="shared" ca="1" si="372"/>
        <v>269161.8815808302</v>
      </c>
      <c r="E2428" s="9">
        <f t="shared" ca="1" si="373"/>
        <v>3227.9372806389929</v>
      </c>
      <c r="F2428" s="12">
        <f t="shared" ca="1" si="374"/>
        <v>0.88496440295040246</v>
      </c>
      <c r="G2428" s="16">
        <f t="shared" ca="1" si="375"/>
        <v>1000</v>
      </c>
      <c r="H2428" s="8">
        <f t="shared" ca="1" si="376"/>
        <v>12000</v>
      </c>
      <c r="I2428" s="8">
        <f t="shared" ca="1" si="377"/>
        <v>281161.8815808302</v>
      </c>
      <c r="J2428" s="8">
        <f t="shared" si="378"/>
        <v>122000</v>
      </c>
      <c r="K2428" s="17">
        <f t="shared" ca="1" si="379"/>
        <v>159161.8815808302</v>
      </c>
    </row>
    <row r="2429" spans="1:11" x14ac:dyDescent="0.2">
      <c r="A2429" s="1">
        <v>2412</v>
      </c>
      <c r="B2429" s="15">
        <f t="shared" si="370"/>
        <v>12200</v>
      </c>
      <c r="C2429" s="16">
        <f t="shared" ca="1" si="371"/>
        <v>13596.622423184417</v>
      </c>
      <c r="D2429" s="8">
        <f t="shared" ca="1" si="372"/>
        <v>366000</v>
      </c>
      <c r="E2429" s="9">
        <f t="shared" ca="1" si="373"/>
        <v>0</v>
      </c>
      <c r="F2429" s="12">
        <f t="shared" ca="1" si="374"/>
        <v>0.24232340644595318</v>
      </c>
      <c r="G2429" s="16">
        <f t="shared" ca="1" si="375"/>
        <v>500</v>
      </c>
      <c r="H2429" s="8">
        <f t="shared" ca="1" si="376"/>
        <v>0</v>
      </c>
      <c r="I2429" s="8">
        <f t="shared" ca="1" si="377"/>
        <v>366000</v>
      </c>
      <c r="J2429" s="8">
        <f t="shared" si="378"/>
        <v>122000</v>
      </c>
      <c r="K2429" s="17">
        <f t="shared" ca="1" si="379"/>
        <v>244000</v>
      </c>
    </row>
    <row r="2430" spans="1:11" x14ac:dyDescent="0.2">
      <c r="A2430" s="1">
        <v>2413</v>
      </c>
      <c r="B2430" s="15">
        <f t="shared" si="370"/>
        <v>12200</v>
      </c>
      <c r="C2430" s="16">
        <f t="shared" ca="1" si="371"/>
        <v>6222.5348610505152</v>
      </c>
      <c r="D2430" s="8">
        <f t="shared" ca="1" si="372"/>
        <v>186676.04583151545</v>
      </c>
      <c r="E2430" s="9">
        <f t="shared" ca="1" si="373"/>
        <v>5977.4651389494848</v>
      </c>
      <c r="F2430" s="12">
        <f t="shared" ca="1" si="374"/>
        <v>0.89260891645123619</v>
      </c>
      <c r="G2430" s="16">
        <f t="shared" ca="1" si="375"/>
        <v>1000</v>
      </c>
      <c r="H2430" s="8">
        <f t="shared" ca="1" si="376"/>
        <v>12000</v>
      </c>
      <c r="I2430" s="8">
        <f t="shared" ca="1" si="377"/>
        <v>198676.04583151545</v>
      </c>
      <c r="J2430" s="8">
        <f t="shared" si="378"/>
        <v>122000</v>
      </c>
      <c r="K2430" s="17">
        <f t="shared" ca="1" si="379"/>
        <v>76676.045831515454</v>
      </c>
    </row>
    <row r="2431" spans="1:11" x14ac:dyDescent="0.2">
      <c r="A2431" s="1">
        <v>2414</v>
      </c>
      <c r="B2431" s="15">
        <f t="shared" si="370"/>
        <v>12200</v>
      </c>
      <c r="C2431" s="16">
        <f t="shared" ca="1" si="371"/>
        <v>12489.671802255622</v>
      </c>
      <c r="D2431" s="8">
        <f t="shared" ca="1" si="372"/>
        <v>366000</v>
      </c>
      <c r="E2431" s="9">
        <f t="shared" ca="1" si="373"/>
        <v>0</v>
      </c>
      <c r="F2431" s="12">
        <f t="shared" ca="1" si="374"/>
        <v>0.89867151793004774</v>
      </c>
      <c r="G2431" s="16">
        <f t="shared" ca="1" si="375"/>
        <v>1000</v>
      </c>
      <c r="H2431" s="8">
        <f t="shared" ca="1" si="376"/>
        <v>0</v>
      </c>
      <c r="I2431" s="8">
        <f t="shared" ca="1" si="377"/>
        <v>366000</v>
      </c>
      <c r="J2431" s="8">
        <f t="shared" si="378"/>
        <v>122000</v>
      </c>
      <c r="K2431" s="17">
        <f t="shared" ca="1" si="379"/>
        <v>244000</v>
      </c>
    </row>
    <row r="2432" spans="1:11" x14ac:dyDescent="0.2">
      <c r="A2432" s="1">
        <v>2415</v>
      </c>
      <c r="B2432" s="15">
        <f t="shared" si="370"/>
        <v>12200</v>
      </c>
      <c r="C2432" s="16">
        <f t="shared" ca="1" si="371"/>
        <v>5423.7961446401951</v>
      </c>
      <c r="D2432" s="8">
        <f t="shared" ca="1" si="372"/>
        <v>162713.88433920586</v>
      </c>
      <c r="E2432" s="9">
        <f t="shared" ca="1" si="373"/>
        <v>6776.2038553598049</v>
      </c>
      <c r="F2432" s="12">
        <f t="shared" ca="1" si="374"/>
        <v>0.78577733944691652</v>
      </c>
      <c r="G2432" s="16">
        <f t="shared" ca="1" si="375"/>
        <v>1000</v>
      </c>
      <c r="H2432" s="8">
        <f t="shared" ca="1" si="376"/>
        <v>12000</v>
      </c>
      <c r="I2432" s="8">
        <f t="shared" ca="1" si="377"/>
        <v>174713.88433920586</v>
      </c>
      <c r="J2432" s="8">
        <f t="shared" si="378"/>
        <v>122000</v>
      </c>
      <c r="K2432" s="17">
        <f t="shared" ca="1" si="379"/>
        <v>52713.884339205862</v>
      </c>
    </row>
    <row r="2433" spans="1:11" x14ac:dyDescent="0.2">
      <c r="A2433" s="1">
        <v>2416</v>
      </c>
      <c r="B2433" s="15">
        <f t="shared" si="370"/>
        <v>12200</v>
      </c>
      <c r="C2433" s="16">
        <f t="shared" ca="1" si="371"/>
        <v>8695.3112919601626</v>
      </c>
      <c r="D2433" s="8">
        <f t="shared" ca="1" si="372"/>
        <v>260859.33875880489</v>
      </c>
      <c r="E2433" s="9">
        <f t="shared" ca="1" si="373"/>
        <v>3504.6887080398374</v>
      </c>
      <c r="F2433" s="12">
        <f t="shared" ca="1" si="374"/>
        <v>6.4860016423046285E-2</v>
      </c>
      <c r="G2433" s="16">
        <f t="shared" ca="1" si="375"/>
        <v>500</v>
      </c>
      <c r="H2433" s="8">
        <f t="shared" ca="1" si="376"/>
        <v>6000</v>
      </c>
      <c r="I2433" s="8">
        <f t="shared" ca="1" si="377"/>
        <v>266859.33875880489</v>
      </c>
      <c r="J2433" s="8">
        <f t="shared" si="378"/>
        <v>122000</v>
      </c>
      <c r="K2433" s="17">
        <f t="shared" ca="1" si="379"/>
        <v>144859.33875880489</v>
      </c>
    </row>
    <row r="2434" spans="1:11" x14ac:dyDescent="0.2">
      <c r="A2434" s="1">
        <v>2417</v>
      </c>
      <c r="B2434" s="15">
        <f t="shared" si="370"/>
        <v>12200</v>
      </c>
      <c r="C2434" s="16">
        <f t="shared" ca="1" si="371"/>
        <v>9200.4653643072252</v>
      </c>
      <c r="D2434" s="8">
        <f t="shared" ca="1" si="372"/>
        <v>276013.96092921676</v>
      </c>
      <c r="E2434" s="9">
        <f t="shared" ca="1" si="373"/>
        <v>2999.5346356927748</v>
      </c>
      <c r="F2434" s="12">
        <f t="shared" ca="1" si="374"/>
        <v>0.30559700158627645</v>
      </c>
      <c r="G2434" s="16">
        <f t="shared" ca="1" si="375"/>
        <v>750</v>
      </c>
      <c r="H2434" s="8">
        <f t="shared" ca="1" si="376"/>
        <v>9000</v>
      </c>
      <c r="I2434" s="8">
        <f t="shared" ca="1" si="377"/>
        <v>285013.96092921676</v>
      </c>
      <c r="J2434" s="8">
        <f t="shared" si="378"/>
        <v>122000</v>
      </c>
      <c r="K2434" s="17">
        <f t="shared" ca="1" si="379"/>
        <v>163013.96092921676</v>
      </c>
    </row>
    <row r="2435" spans="1:11" x14ac:dyDescent="0.2">
      <c r="A2435" s="1">
        <v>2418</v>
      </c>
      <c r="B2435" s="15">
        <f t="shared" si="370"/>
        <v>12200</v>
      </c>
      <c r="C2435" s="16">
        <f t="shared" ca="1" si="371"/>
        <v>10951.663240017795</v>
      </c>
      <c r="D2435" s="8">
        <f t="shared" ca="1" si="372"/>
        <v>328549.89720053383</v>
      </c>
      <c r="E2435" s="9">
        <f t="shared" ca="1" si="373"/>
        <v>1248.336759982205</v>
      </c>
      <c r="F2435" s="12">
        <f t="shared" ca="1" si="374"/>
        <v>0.26591307768174044</v>
      </c>
      <c r="G2435" s="16">
        <f t="shared" ca="1" si="375"/>
        <v>500</v>
      </c>
      <c r="H2435" s="8">
        <f t="shared" ca="1" si="376"/>
        <v>6000</v>
      </c>
      <c r="I2435" s="8">
        <f t="shared" ca="1" si="377"/>
        <v>334549.89720053383</v>
      </c>
      <c r="J2435" s="8">
        <f t="shared" si="378"/>
        <v>122000</v>
      </c>
      <c r="K2435" s="17">
        <f t="shared" ca="1" si="379"/>
        <v>212549.89720053383</v>
      </c>
    </row>
    <row r="2436" spans="1:11" x14ac:dyDescent="0.2">
      <c r="A2436" s="1">
        <v>2419</v>
      </c>
      <c r="B2436" s="15">
        <f t="shared" si="370"/>
        <v>12200</v>
      </c>
      <c r="C2436" s="16">
        <f t="shared" ca="1" si="371"/>
        <v>12605.159811554609</v>
      </c>
      <c r="D2436" s="8">
        <f t="shared" ca="1" si="372"/>
        <v>366000</v>
      </c>
      <c r="E2436" s="9">
        <f t="shared" ca="1" si="373"/>
        <v>0</v>
      </c>
      <c r="F2436" s="12">
        <f t="shared" ca="1" si="374"/>
        <v>0.53971273911109963</v>
      </c>
      <c r="G2436" s="16">
        <f t="shared" ca="1" si="375"/>
        <v>750</v>
      </c>
      <c r="H2436" s="8">
        <f t="shared" ca="1" si="376"/>
        <v>0</v>
      </c>
      <c r="I2436" s="8">
        <f t="shared" ca="1" si="377"/>
        <v>366000</v>
      </c>
      <c r="J2436" s="8">
        <f t="shared" si="378"/>
        <v>122000</v>
      </c>
      <c r="K2436" s="17">
        <f t="shared" ca="1" si="379"/>
        <v>244000</v>
      </c>
    </row>
    <row r="2437" spans="1:11" x14ac:dyDescent="0.2">
      <c r="A2437" s="1">
        <v>2420</v>
      </c>
      <c r="B2437" s="15">
        <f t="shared" si="370"/>
        <v>12200</v>
      </c>
      <c r="C2437" s="16">
        <f t="shared" ca="1" si="371"/>
        <v>7965.6111772910608</v>
      </c>
      <c r="D2437" s="8">
        <f t="shared" ca="1" si="372"/>
        <v>238968.33531873181</v>
      </c>
      <c r="E2437" s="9">
        <f t="shared" ca="1" si="373"/>
        <v>4234.3888227089392</v>
      </c>
      <c r="F2437" s="12">
        <f t="shared" ca="1" si="374"/>
        <v>0.11214598115291929</v>
      </c>
      <c r="G2437" s="16">
        <f t="shared" ca="1" si="375"/>
        <v>500</v>
      </c>
      <c r="H2437" s="8">
        <f t="shared" ca="1" si="376"/>
        <v>6000</v>
      </c>
      <c r="I2437" s="8">
        <f t="shared" ca="1" si="377"/>
        <v>244968.33531873181</v>
      </c>
      <c r="J2437" s="8">
        <f t="shared" si="378"/>
        <v>122000</v>
      </c>
      <c r="K2437" s="17">
        <f t="shared" ca="1" si="379"/>
        <v>122968.33531873181</v>
      </c>
    </row>
    <row r="2438" spans="1:11" x14ac:dyDescent="0.2">
      <c r="A2438" s="1">
        <v>2421</v>
      </c>
      <c r="B2438" s="15">
        <f t="shared" si="370"/>
        <v>12200</v>
      </c>
      <c r="C2438" s="16">
        <f t="shared" ca="1" si="371"/>
        <v>14384.82935408206</v>
      </c>
      <c r="D2438" s="8">
        <f t="shared" ca="1" si="372"/>
        <v>366000</v>
      </c>
      <c r="E2438" s="9">
        <f t="shared" ca="1" si="373"/>
        <v>0</v>
      </c>
      <c r="F2438" s="12">
        <f t="shared" ca="1" si="374"/>
        <v>0.78519735597558571</v>
      </c>
      <c r="G2438" s="16">
        <f t="shared" ca="1" si="375"/>
        <v>1000</v>
      </c>
      <c r="H2438" s="8">
        <f t="shared" ca="1" si="376"/>
        <v>0</v>
      </c>
      <c r="I2438" s="8">
        <f t="shared" ca="1" si="377"/>
        <v>366000</v>
      </c>
      <c r="J2438" s="8">
        <f t="shared" si="378"/>
        <v>122000</v>
      </c>
      <c r="K2438" s="17">
        <f t="shared" ca="1" si="379"/>
        <v>244000</v>
      </c>
    </row>
    <row r="2439" spans="1:11" x14ac:dyDescent="0.2">
      <c r="A2439" s="1">
        <v>2422</v>
      </c>
      <c r="B2439" s="15">
        <f t="shared" si="370"/>
        <v>12200</v>
      </c>
      <c r="C2439" s="16">
        <f t="shared" ca="1" si="371"/>
        <v>13394.388820605525</v>
      </c>
      <c r="D2439" s="8">
        <f t="shared" ca="1" si="372"/>
        <v>366000</v>
      </c>
      <c r="E2439" s="9">
        <f t="shared" ca="1" si="373"/>
        <v>0</v>
      </c>
      <c r="F2439" s="12">
        <f t="shared" ca="1" si="374"/>
        <v>0.83194044020695779</v>
      </c>
      <c r="G2439" s="16">
        <f t="shared" ca="1" si="375"/>
        <v>1000</v>
      </c>
      <c r="H2439" s="8">
        <f t="shared" ca="1" si="376"/>
        <v>0</v>
      </c>
      <c r="I2439" s="8">
        <f t="shared" ca="1" si="377"/>
        <v>366000</v>
      </c>
      <c r="J2439" s="8">
        <f t="shared" si="378"/>
        <v>122000</v>
      </c>
      <c r="K2439" s="17">
        <f t="shared" ca="1" si="379"/>
        <v>244000</v>
      </c>
    </row>
    <row r="2440" spans="1:11" x14ac:dyDescent="0.2">
      <c r="A2440" s="1">
        <v>2423</v>
      </c>
      <c r="B2440" s="15">
        <f t="shared" si="370"/>
        <v>12200</v>
      </c>
      <c r="C2440" s="16">
        <f t="shared" ca="1" si="371"/>
        <v>11213.388935412248</v>
      </c>
      <c r="D2440" s="8">
        <f t="shared" ca="1" si="372"/>
        <v>336401.66806236742</v>
      </c>
      <c r="E2440" s="9">
        <f t="shared" ca="1" si="373"/>
        <v>986.61106458775248</v>
      </c>
      <c r="F2440" s="12">
        <f t="shared" ca="1" si="374"/>
        <v>4.1802698257130122E-2</v>
      </c>
      <c r="G2440" s="16">
        <f t="shared" ca="1" si="375"/>
        <v>500</v>
      </c>
      <c r="H2440" s="8">
        <f t="shared" ca="1" si="376"/>
        <v>6000</v>
      </c>
      <c r="I2440" s="8">
        <f t="shared" ca="1" si="377"/>
        <v>342401.66806236742</v>
      </c>
      <c r="J2440" s="8">
        <f t="shared" si="378"/>
        <v>122000</v>
      </c>
      <c r="K2440" s="17">
        <f t="shared" ca="1" si="379"/>
        <v>220401.66806236742</v>
      </c>
    </row>
    <row r="2441" spans="1:11" x14ac:dyDescent="0.2">
      <c r="A2441" s="1">
        <v>2424</v>
      </c>
      <c r="B2441" s="15">
        <f t="shared" si="370"/>
        <v>12200</v>
      </c>
      <c r="C2441" s="16">
        <f t="shared" ca="1" si="371"/>
        <v>8259.1748169577422</v>
      </c>
      <c r="D2441" s="8">
        <f t="shared" ca="1" si="372"/>
        <v>247775.24450873226</v>
      </c>
      <c r="E2441" s="9">
        <f t="shared" ca="1" si="373"/>
        <v>3940.8251830422578</v>
      </c>
      <c r="F2441" s="12">
        <f t="shared" ca="1" si="374"/>
        <v>0.38884884530032049</v>
      </c>
      <c r="G2441" s="16">
        <f t="shared" ca="1" si="375"/>
        <v>750</v>
      </c>
      <c r="H2441" s="8">
        <f t="shared" ca="1" si="376"/>
        <v>9000</v>
      </c>
      <c r="I2441" s="8">
        <f t="shared" ca="1" si="377"/>
        <v>256775.24450873226</v>
      </c>
      <c r="J2441" s="8">
        <f t="shared" si="378"/>
        <v>122000</v>
      </c>
      <c r="K2441" s="17">
        <f t="shared" ca="1" si="379"/>
        <v>134775.24450873226</v>
      </c>
    </row>
    <row r="2442" spans="1:11" x14ac:dyDescent="0.2">
      <c r="A2442" s="1">
        <v>2425</v>
      </c>
      <c r="B2442" s="15">
        <f t="shared" si="370"/>
        <v>12200</v>
      </c>
      <c r="C2442" s="16">
        <f t="shared" ca="1" si="371"/>
        <v>9317.8783389046275</v>
      </c>
      <c r="D2442" s="8">
        <f t="shared" ca="1" si="372"/>
        <v>279536.35016713885</v>
      </c>
      <c r="E2442" s="9">
        <f t="shared" ca="1" si="373"/>
        <v>2882.1216610953725</v>
      </c>
      <c r="F2442" s="12">
        <f t="shared" ca="1" si="374"/>
        <v>0.19515557195408662</v>
      </c>
      <c r="G2442" s="16">
        <f t="shared" ca="1" si="375"/>
        <v>500</v>
      </c>
      <c r="H2442" s="8">
        <f t="shared" ca="1" si="376"/>
        <v>6000</v>
      </c>
      <c r="I2442" s="8">
        <f t="shared" ca="1" si="377"/>
        <v>285536.35016713885</v>
      </c>
      <c r="J2442" s="8">
        <f t="shared" si="378"/>
        <v>122000</v>
      </c>
      <c r="K2442" s="17">
        <f t="shared" ca="1" si="379"/>
        <v>163536.35016713885</v>
      </c>
    </row>
    <row r="2443" spans="1:11" x14ac:dyDescent="0.2">
      <c r="A2443" s="1">
        <v>2426</v>
      </c>
      <c r="B2443" s="15">
        <f t="shared" si="370"/>
        <v>12200</v>
      </c>
      <c r="C2443" s="16">
        <f t="shared" ca="1" si="371"/>
        <v>5006.7351070705845</v>
      </c>
      <c r="D2443" s="8">
        <f t="shared" ca="1" si="372"/>
        <v>150202.05321211752</v>
      </c>
      <c r="E2443" s="9">
        <f t="shared" ca="1" si="373"/>
        <v>7193.2648929294155</v>
      </c>
      <c r="F2443" s="12">
        <f t="shared" ca="1" si="374"/>
        <v>0.42032134949676903</v>
      </c>
      <c r="G2443" s="16">
        <f t="shared" ca="1" si="375"/>
        <v>750</v>
      </c>
      <c r="H2443" s="8">
        <f t="shared" ca="1" si="376"/>
        <v>9000</v>
      </c>
      <c r="I2443" s="8">
        <f t="shared" ca="1" si="377"/>
        <v>159202.05321211752</v>
      </c>
      <c r="J2443" s="8">
        <f t="shared" si="378"/>
        <v>122000</v>
      </c>
      <c r="K2443" s="17">
        <f t="shared" ca="1" si="379"/>
        <v>37202.05321211752</v>
      </c>
    </row>
    <row r="2444" spans="1:11" x14ac:dyDescent="0.2">
      <c r="A2444" s="1">
        <v>2427</v>
      </c>
      <c r="B2444" s="15">
        <f t="shared" si="370"/>
        <v>12200</v>
      </c>
      <c r="C2444" s="16">
        <f t="shared" ca="1" si="371"/>
        <v>6182.8175225881678</v>
      </c>
      <c r="D2444" s="8">
        <f t="shared" ca="1" si="372"/>
        <v>185484.52567764503</v>
      </c>
      <c r="E2444" s="9">
        <f t="shared" ca="1" si="373"/>
        <v>6017.1824774118322</v>
      </c>
      <c r="F2444" s="12">
        <f t="shared" ca="1" si="374"/>
        <v>0.189057839614866</v>
      </c>
      <c r="G2444" s="16">
        <f t="shared" ca="1" si="375"/>
        <v>500</v>
      </c>
      <c r="H2444" s="8">
        <f t="shared" ca="1" si="376"/>
        <v>6000</v>
      </c>
      <c r="I2444" s="8">
        <f t="shared" ca="1" si="377"/>
        <v>191484.52567764503</v>
      </c>
      <c r="J2444" s="8">
        <f t="shared" si="378"/>
        <v>122000</v>
      </c>
      <c r="K2444" s="17">
        <f t="shared" ca="1" si="379"/>
        <v>69484.525677645026</v>
      </c>
    </row>
    <row r="2445" spans="1:11" x14ac:dyDescent="0.2">
      <c r="A2445" s="1">
        <v>2428</v>
      </c>
      <c r="B2445" s="15">
        <f t="shared" si="370"/>
        <v>12200</v>
      </c>
      <c r="C2445" s="16">
        <f t="shared" ca="1" si="371"/>
        <v>12435.636994588538</v>
      </c>
      <c r="D2445" s="8">
        <f t="shared" ca="1" si="372"/>
        <v>366000</v>
      </c>
      <c r="E2445" s="9">
        <f t="shared" ca="1" si="373"/>
        <v>0</v>
      </c>
      <c r="F2445" s="12">
        <f t="shared" ca="1" si="374"/>
        <v>0.11177667162424842</v>
      </c>
      <c r="G2445" s="16">
        <f t="shared" ca="1" si="375"/>
        <v>500</v>
      </c>
      <c r="H2445" s="8">
        <f t="shared" ca="1" si="376"/>
        <v>0</v>
      </c>
      <c r="I2445" s="8">
        <f t="shared" ca="1" si="377"/>
        <v>366000</v>
      </c>
      <c r="J2445" s="8">
        <f t="shared" si="378"/>
        <v>122000</v>
      </c>
      <c r="K2445" s="17">
        <f t="shared" ca="1" si="379"/>
        <v>244000</v>
      </c>
    </row>
    <row r="2446" spans="1:11" x14ac:dyDescent="0.2">
      <c r="A2446" s="1">
        <v>2429</v>
      </c>
      <c r="B2446" s="15">
        <f t="shared" si="370"/>
        <v>12200</v>
      </c>
      <c r="C2446" s="16">
        <f t="shared" ca="1" si="371"/>
        <v>5232.0382330046668</v>
      </c>
      <c r="D2446" s="8">
        <f t="shared" ca="1" si="372"/>
        <v>156961.14699014</v>
      </c>
      <c r="E2446" s="9">
        <f t="shared" ca="1" si="373"/>
        <v>6967.9617669953332</v>
      </c>
      <c r="F2446" s="12">
        <f t="shared" ca="1" si="374"/>
        <v>0.61741763555030793</v>
      </c>
      <c r="G2446" s="16">
        <f t="shared" ca="1" si="375"/>
        <v>750</v>
      </c>
      <c r="H2446" s="8">
        <f t="shared" ca="1" si="376"/>
        <v>9000</v>
      </c>
      <c r="I2446" s="8">
        <f t="shared" ca="1" si="377"/>
        <v>165961.14699014</v>
      </c>
      <c r="J2446" s="8">
        <f t="shared" si="378"/>
        <v>122000</v>
      </c>
      <c r="K2446" s="17">
        <f t="shared" ca="1" si="379"/>
        <v>43961.146990139998</v>
      </c>
    </row>
    <row r="2447" spans="1:11" x14ac:dyDescent="0.2">
      <c r="A2447" s="1">
        <v>2430</v>
      </c>
      <c r="B2447" s="15">
        <f t="shared" si="370"/>
        <v>12200</v>
      </c>
      <c r="C2447" s="16">
        <f t="shared" ca="1" si="371"/>
        <v>11921.690778371683</v>
      </c>
      <c r="D2447" s="8">
        <f t="shared" ca="1" si="372"/>
        <v>357650.72335115052</v>
      </c>
      <c r="E2447" s="9">
        <f t="shared" ca="1" si="373"/>
        <v>278.30922162831666</v>
      </c>
      <c r="F2447" s="12">
        <f t="shared" ca="1" si="374"/>
        <v>3.1350926249543165E-2</v>
      </c>
      <c r="G2447" s="16">
        <f t="shared" ca="1" si="375"/>
        <v>500</v>
      </c>
      <c r="H2447" s="8">
        <f t="shared" ca="1" si="376"/>
        <v>3339.7106595398</v>
      </c>
      <c r="I2447" s="8">
        <f t="shared" ca="1" si="377"/>
        <v>360990.43401069031</v>
      </c>
      <c r="J2447" s="8">
        <f t="shared" si="378"/>
        <v>122000</v>
      </c>
      <c r="K2447" s="17">
        <f t="shared" ca="1" si="379"/>
        <v>238990.43401069031</v>
      </c>
    </row>
    <row r="2448" spans="1:11" x14ac:dyDescent="0.2">
      <c r="A2448" s="1">
        <v>2431</v>
      </c>
      <c r="B2448" s="15">
        <f t="shared" si="370"/>
        <v>12200</v>
      </c>
      <c r="C2448" s="16">
        <f t="shared" ca="1" si="371"/>
        <v>13757.33433943314</v>
      </c>
      <c r="D2448" s="8">
        <f t="shared" ca="1" si="372"/>
        <v>366000</v>
      </c>
      <c r="E2448" s="9">
        <f t="shared" ca="1" si="373"/>
        <v>0</v>
      </c>
      <c r="F2448" s="12">
        <f t="shared" ca="1" si="374"/>
        <v>0.75374683790583064</v>
      </c>
      <c r="G2448" s="16">
        <f t="shared" ca="1" si="375"/>
        <v>1000</v>
      </c>
      <c r="H2448" s="8">
        <f t="shared" ca="1" si="376"/>
        <v>0</v>
      </c>
      <c r="I2448" s="8">
        <f t="shared" ca="1" si="377"/>
        <v>366000</v>
      </c>
      <c r="J2448" s="8">
        <f t="shared" si="378"/>
        <v>122000</v>
      </c>
      <c r="K2448" s="17">
        <f t="shared" ca="1" si="379"/>
        <v>244000</v>
      </c>
    </row>
    <row r="2449" spans="1:11" x14ac:dyDescent="0.2">
      <c r="A2449" s="1">
        <v>2432</v>
      </c>
      <c r="B2449" s="15">
        <f t="shared" si="370"/>
        <v>12200</v>
      </c>
      <c r="C2449" s="16">
        <f t="shared" ca="1" si="371"/>
        <v>9045.9437246196867</v>
      </c>
      <c r="D2449" s="8">
        <f t="shared" ca="1" si="372"/>
        <v>271378.31173859059</v>
      </c>
      <c r="E2449" s="9">
        <f t="shared" ca="1" si="373"/>
        <v>3154.0562753803133</v>
      </c>
      <c r="F2449" s="12">
        <f t="shared" ca="1" si="374"/>
        <v>0.63836662488263429</v>
      </c>
      <c r="G2449" s="16">
        <f t="shared" ca="1" si="375"/>
        <v>750</v>
      </c>
      <c r="H2449" s="8">
        <f t="shared" ca="1" si="376"/>
        <v>9000</v>
      </c>
      <c r="I2449" s="8">
        <f t="shared" ca="1" si="377"/>
        <v>280378.31173859059</v>
      </c>
      <c r="J2449" s="8">
        <f t="shared" si="378"/>
        <v>122000</v>
      </c>
      <c r="K2449" s="17">
        <f t="shared" ca="1" si="379"/>
        <v>158378.31173859059</v>
      </c>
    </row>
    <row r="2450" spans="1:11" x14ac:dyDescent="0.2">
      <c r="A2450" s="1">
        <v>2433</v>
      </c>
      <c r="B2450" s="15">
        <f t="shared" si="370"/>
        <v>12200</v>
      </c>
      <c r="C2450" s="16">
        <f t="shared" ca="1" si="371"/>
        <v>7070.5840103784903</v>
      </c>
      <c r="D2450" s="8">
        <f t="shared" ca="1" si="372"/>
        <v>212117.52031135472</v>
      </c>
      <c r="E2450" s="9">
        <f t="shared" ca="1" si="373"/>
        <v>5129.4159896215097</v>
      </c>
      <c r="F2450" s="12">
        <f t="shared" ca="1" si="374"/>
        <v>0.43163279800966292</v>
      </c>
      <c r="G2450" s="16">
        <f t="shared" ca="1" si="375"/>
        <v>750</v>
      </c>
      <c r="H2450" s="8">
        <f t="shared" ca="1" si="376"/>
        <v>9000</v>
      </c>
      <c r="I2450" s="8">
        <f t="shared" ca="1" si="377"/>
        <v>221117.52031135472</v>
      </c>
      <c r="J2450" s="8">
        <f t="shared" si="378"/>
        <v>122000</v>
      </c>
      <c r="K2450" s="17">
        <f t="shared" ca="1" si="379"/>
        <v>99117.520311354718</v>
      </c>
    </row>
    <row r="2451" spans="1:11" x14ac:dyDescent="0.2">
      <c r="A2451" s="1">
        <v>2434</v>
      </c>
      <c r="B2451" s="15">
        <f t="shared" ref="B2451:B2514" si="380">$B$12*200</f>
        <v>12200</v>
      </c>
      <c r="C2451" s="16">
        <f t="shared" ref="C2451:C2514" ca="1" si="381">RAND()*($B$6-$B$5)+$B$5</f>
        <v>8939.1655838592615</v>
      </c>
      <c r="D2451" s="8">
        <f t="shared" ref="D2451:D2514" ca="1" si="382">MIN(B2451,C2451)*$B$2</f>
        <v>268174.96751577785</v>
      </c>
      <c r="E2451" s="9">
        <f t="shared" ref="E2451:E2514" ca="1" si="383">MAX(0,B2451-C2451)</f>
        <v>3260.8344161407385</v>
      </c>
      <c r="F2451" s="12">
        <f t="shared" ref="F2451:F2514" ca="1" si="384">RAND()</f>
        <v>0.31560933893499643</v>
      </c>
      <c r="G2451" s="16">
        <f t="shared" ref="G2451:G2514" ca="1" si="385">IF(F2451&lt;=$C$7,$B$7,IF(F2451&lt;=$C$8,$B$8,$B$9))</f>
        <v>750</v>
      </c>
      <c r="H2451" s="8">
        <f t="shared" ref="H2451:H2514" ca="1" si="386">MIN(E2451,G2451)*$B$3</f>
        <v>9000</v>
      </c>
      <c r="I2451" s="8">
        <f t="shared" ref="I2451:I2514" ca="1" si="387">D2451+H2451</f>
        <v>277174.96751577785</v>
      </c>
      <c r="J2451" s="8">
        <f t="shared" ref="J2451:J2514" si="388">B2451*$B$4</f>
        <v>122000</v>
      </c>
      <c r="K2451" s="17">
        <f t="shared" ref="K2451:K2514" ca="1" si="389">I2451-J2451</f>
        <v>155174.96751577785</v>
      </c>
    </row>
    <row r="2452" spans="1:11" x14ac:dyDescent="0.2">
      <c r="A2452" s="1">
        <v>2435</v>
      </c>
      <c r="B2452" s="15">
        <f t="shared" si="380"/>
        <v>12200</v>
      </c>
      <c r="C2452" s="16">
        <f t="shared" ca="1" si="381"/>
        <v>7179.9709787509219</v>
      </c>
      <c r="D2452" s="8">
        <f t="shared" ca="1" si="382"/>
        <v>215399.12936252766</v>
      </c>
      <c r="E2452" s="9">
        <f t="shared" ca="1" si="383"/>
        <v>5020.0290212490781</v>
      </c>
      <c r="F2452" s="12">
        <f t="shared" ca="1" si="384"/>
        <v>0.81302326506774758</v>
      </c>
      <c r="G2452" s="16">
        <f t="shared" ca="1" si="385"/>
        <v>1000</v>
      </c>
      <c r="H2452" s="8">
        <f t="shared" ca="1" si="386"/>
        <v>12000</v>
      </c>
      <c r="I2452" s="8">
        <f t="shared" ca="1" si="387"/>
        <v>227399.12936252766</v>
      </c>
      <c r="J2452" s="8">
        <f t="shared" si="388"/>
        <v>122000</v>
      </c>
      <c r="K2452" s="17">
        <f t="shared" ca="1" si="389"/>
        <v>105399.12936252766</v>
      </c>
    </row>
    <row r="2453" spans="1:11" x14ac:dyDescent="0.2">
      <c r="A2453" s="1">
        <v>2436</v>
      </c>
      <c r="B2453" s="15">
        <f t="shared" si="380"/>
        <v>12200</v>
      </c>
      <c r="C2453" s="16">
        <f t="shared" ca="1" si="381"/>
        <v>8943.4493648069547</v>
      </c>
      <c r="D2453" s="8">
        <f t="shared" ca="1" si="382"/>
        <v>268303.48094420863</v>
      </c>
      <c r="E2453" s="9">
        <f t="shared" ca="1" si="383"/>
        <v>3256.5506351930453</v>
      </c>
      <c r="F2453" s="12">
        <f t="shared" ca="1" si="384"/>
        <v>0.9909892335528605</v>
      </c>
      <c r="G2453" s="16">
        <f t="shared" ca="1" si="385"/>
        <v>1000</v>
      </c>
      <c r="H2453" s="8">
        <f t="shared" ca="1" si="386"/>
        <v>12000</v>
      </c>
      <c r="I2453" s="8">
        <f t="shared" ca="1" si="387"/>
        <v>280303.48094420863</v>
      </c>
      <c r="J2453" s="8">
        <f t="shared" si="388"/>
        <v>122000</v>
      </c>
      <c r="K2453" s="17">
        <f t="shared" ca="1" si="389"/>
        <v>158303.48094420863</v>
      </c>
    </row>
    <row r="2454" spans="1:11" x14ac:dyDescent="0.2">
      <c r="A2454" s="1">
        <v>2437</v>
      </c>
      <c r="B2454" s="15">
        <f t="shared" si="380"/>
        <v>12200</v>
      </c>
      <c r="C2454" s="16">
        <f t="shared" ca="1" si="381"/>
        <v>7121.0062767892487</v>
      </c>
      <c r="D2454" s="8">
        <f t="shared" ca="1" si="382"/>
        <v>213630.18830367745</v>
      </c>
      <c r="E2454" s="9">
        <f t="shared" ca="1" si="383"/>
        <v>5078.9937232107513</v>
      </c>
      <c r="F2454" s="12">
        <f t="shared" ca="1" si="384"/>
        <v>0.18408538277446695</v>
      </c>
      <c r="G2454" s="16">
        <f t="shared" ca="1" si="385"/>
        <v>500</v>
      </c>
      <c r="H2454" s="8">
        <f t="shared" ca="1" si="386"/>
        <v>6000</v>
      </c>
      <c r="I2454" s="8">
        <f t="shared" ca="1" si="387"/>
        <v>219630.18830367745</v>
      </c>
      <c r="J2454" s="8">
        <f t="shared" si="388"/>
        <v>122000</v>
      </c>
      <c r="K2454" s="17">
        <f t="shared" ca="1" si="389"/>
        <v>97630.188303677452</v>
      </c>
    </row>
    <row r="2455" spans="1:11" x14ac:dyDescent="0.2">
      <c r="A2455" s="1">
        <v>2438</v>
      </c>
      <c r="B2455" s="15">
        <f t="shared" si="380"/>
        <v>12200</v>
      </c>
      <c r="C2455" s="16">
        <f t="shared" ca="1" si="381"/>
        <v>10659.651885965755</v>
      </c>
      <c r="D2455" s="8">
        <f t="shared" ca="1" si="382"/>
        <v>319789.55657897267</v>
      </c>
      <c r="E2455" s="9">
        <f t="shared" ca="1" si="383"/>
        <v>1540.3481140342446</v>
      </c>
      <c r="F2455" s="12">
        <f t="shared" ca="1" si="384"/>
        <v>0.19338257020411564</v>
      </c>
      <c r="G2455" s="16">
        <f t="shared" ca="1" si="385"/>
        <v>500</v>
      </c>
      <c r="H2455" s="8">
        <f t="shared" ca="1" si="386"/>
        <v>6000</v>
      </c>
      <c r="I2455" s="8">
        <f t="shared" ca="1" si="387"/>
        <v>325789.55657897267</v>
      </c>
      <c r="J2455" s="8">
        <f t="shared" si="388"/>
        <v>122000</v>
      </c>
      <c r="K2455" s="17">
        <f t="shared" ca="1" si="389"/>
        <v>203789.55657897267</v>
      </c>
    </row>
    <row r="2456" spans="1:11" x14ac:dyDescent="0.2">
      <c r="A2456" s="1">
        <v>2439</v>
      </c>
      <c r="B2456" s="15">
        <f t="shared" si="380"/>
        <v>12200</v>
      </c>
      <c r="C2456" s="16">
        <f t="shared" ca="1" si="381"/>
        <v>8780.2779092776236</v>
      </c>
      <c r="D2456" s="8">
        <f t="shared" ca="1" si="382"/>
        <v>263408.33727832872</v>
      </c>
      <c r="E2456" s="9">
        <f t="shared" ca="1" si="383"/>
        <v>3419.7220907223764</v>
      </c>
      <c r="F2456" s="12">
        <f t="shared" ca="1" si="384"/>
        <v>0.76459424776043328</v>
      </c>
      <c r="G2456" s="16">
        <f t="shared" ca="1" si="385"/>
        <v>1000</v>
      </c>
      <c r="H2456" s="8">
        <f t="shared" ca="1" si="386"/>
        <v>12000</v>
      </c>
      <c r="I2456" s="8">
        <f t="shared" ca="1" si="387"/>
        <v>275408.33727832872</v>
      </c>
      <c r="J2456" s="8">
        <f t="shared" si="388"/>
        <v>122000</v>
      </c>
      <c r="K2456" s="17">
        <f t="shared" ca="1" si="389"/>
        <v>153408.33727832872</v>
      </c>
    </row>
    <row r="2457" spans="1:11" x14ac:dyDescent="0.2">
      <c r="A2457" s="1">
        <v>2440</v>
      </c>
      <c r="B2457" s="15">
        <f t="shared" si="380"/>
        <v>12200</v>
      </c>
      <c r="C2457" s="16">
        <f t="shared" ca="1" si="381"/>
        <v>13970.477005000888</v>
      </c>
      <c r="D2457" s="8">
        <f t="shared" ca="1" si="382"/>
        <v>366000</v>
      </c>
      <c r="E2457" s="9">
        <f t="shared" ca="1" si="383"/>
        <v>0</v>
      </c>
      <c r="F2457" s="12">
        <f t="shared" ca="1" si="384"/>
        <v>3.0250625444817936E-2</v>
      </c>
      <c r="G2457" s="16">
        <f t="shared" ca="1" si="385"/>
        <v>500</v>
      </c>
      <c r="H2457" s="8">
        <f t="shared" ca="1" si="386"/>
        <v>0</v>
      </c>
      <c r="I2457" s="8">
        <f t="shared" ca="1" si="387"/>
        <v>366000</v>
      </c>
      <c r="J2457" s="8">
        <f t="shared" si="388"/>
        <v>122000</v>
      </c>
      <c r="K2457" s="17">
        <f t="shared" ca="1" si="389"/>
        <v>244000</v>
      </c>
    </row>
    <row r="2458" spans="1:11" x14ac:dyDescent="0.2">
      <c r="A2458" s="1">
        <v>2441</v>
      </c>
      <c r="B2458" s="15">
        <f t="shared" si="380"/>
        <v>12200</v>
      </c>
      <c r="C2458" s="16">
        <f t="shared" ca="1" si="381"/>
        <v>8875.5411878948253</v>
      </c>
      <c r="D2458" s="8">
        <f t="shared" ca="1" si="382"/>
        <v>266266.23563684477</v>
      </c>
      <c r="E2458" s="9">
        <f t="shared" ca="1" si="383"/>
        <v>3324.4588121051747</v>
      </c>
      <c r="F2458" s="12">
        <f t="shared" ca="1" si="384"/>
        <v>0.68947300164572645</v>
      </c>
      <c r="G2458" s="16">
        <f t="shared" ca="1" si="385"/>
        <v>750</v>
      </c>
      <c r="H2458" s="8">
        <f t="shared" ca="1" si="386"/>
        <v>9000</v>
      </c>
      <c r="I2458" s="8">
        <f t="shared" ca="1" si="387"/>
        <v>275266.23563684477</v>
      </c>
      <c r="J2458" s="8">
        <f t="shared" si="388"/>
        <v>122000</v>
      </c>
      <c r="K2458" s="17">
        <f t="shared" ca="1" si="389"/>
        <v>153266.23563684477</v>
      </c>
    </row>
    <row r="2459" spans="1:11" x14ac:dyDescent="0.2">
      <c r="A2459" s="1">
        <v>2442</v>
      </c>
      <c r="B2459" s="15">
        <f t="shared" si="380"/>
        <v>12200</v>
      </c>
      <c r="C2459" s="16">
        <f t="shared" ca="1" si="381"/>
        <v>8014.7569266339087</v>
      </c>
      <c r="D2459" s="8">
        <f t="shared" ca="1" si="382"/>
        <v>240442.70779901725</v>
      </c>
      <c r="E2459" s="9">
        <f t="shared" ca="1" si="383"/>
        <v>4185.2430733660913</v>
      </c>
      <c r="F2459" s="12">
        <f t="shared" ca="1" si="384"/>
        <v>6.2442888489747328E-2</v>
      </c>
      <c r="G2459" s="16">
        <f t="shared" ca="1" si="385"/>
        <v>500</v>
      </c>
      <c r="H2459" s="8">
        <f t="shared" ca="1" si="386"/>
        <v>6000</v>
      </c>
      <c r="I2459" s="8">
        <f t="shared" ca="1" si="387"/>
        <v>246442.70779901725</v>
      </c>
      <c r="J2459" s="8">
        <f t="shared" si="388"/>
        <v>122000</v>
      </c>
      <c r="K2459" s="17">
        <f t="shared" ca="1" si="389"/>
        <v>124442.70779901725</v>
      </c>
    </row>
    <row r="2460" spans="1:11" x14ac:dyDescent="0.2">
      <c r="A2460" s="1">
        <v>2443</v>
      </c>
      <c r="B2460" s="15">
        <f t="shared" si="380"/>
        <v>12200</v>
      </c>
      <c r="C2460" s="16">
        <f t="shared" ca="1" si="381"/>
        <v>5605.2495341666217</v>
      </c>
      <c r="D2460" s="8">
        <f t="shared" ca="1" si="382"/>
        <v>168157.48602499865</v>
      </c>
      <c r="E2460" s="9">
        <f t="shared" ca="1" si="383"/>
        <v>6594.7504658333783</v>
      </c>
      <c r="F2460" s="12">
        <f t="shared" ca="1" si="384"/>
        <v>2.8572166821192013E-2</v>
      </c>
      <c r="G2460" s="16">
        <f t="shared" ca="1" si="385"/>
        <v>500</v>
      </c>
      <c r="H2460" s="8">
        <f t="shared" ca="1" si="386"/>
        <v>6000</v>
      </c>
      <c r="I2460" s="8">
        <f t="shared" ca="1" si="387"/>
        <v>174157.48602499865</v>
      </c>
      <c r="J2460" s="8">
        <f t="shared" si="388"/>
        <v>122000</v>
      </c>
      <c r="K2460" s="17">
        <f t="shared" ca="1" si="389"/>
        <v>52157.486024998652</v>
      </c>
    </row>
    <row r="2461" spans="1:11" x14ac:dyDescent="0.2">
      <c r="A2461" s="1">
        <v>2444</v>
      </c>
      <c r="B2461" s="15">
        <f t="shared" si="380"/>
        <v>12200</v>
      </c>
      <c r="C2461" s="16">
        <f t="shared" ca="1" si="381"/>
        <v>7090.6242243357647</v>
      </c>
      <c r="D2461" s="8">
        <f t="shared" ca="1" si="382"/>
        <v>212718.72673007293</v>
      </c>
      <c r="E2461" s="9">
        <f t="shared" ca="1" si="383"/>
        <v>5109.3757756642353</v>
      </c>
      <c r="F2461" s="12">
        <f t="shared" ca="1" si="384"/>
        <v>0.91471429708457075</v>
      </c>
      <c r="G2461" s="16">
        <f t="shared" ca="1" si="385"/>
        <v>1000</v>
      </c>
      <c r="H2461" s="8">
        <f t="shared" ca="1" si="386"/>
        <v>12000</v>
      </c>
      <c r="I2461" s="8">
        <f t="shared" ca="1" si="387"/>
        <v>224718.72673007293</v>
      </c>
      <c r="J2461" s="8">
        <f t="shared" si="388"/>
        <v>122000</v>
      </c>
      <c r="K2461" s="17">
        <f t="shared" ca="1" si="389"/>
        <v>102718.72673007293</v>
      </c>
    </row>
    <row r="2462" spans="1:11" x14ac:dyDescent="0.2">
      <c r="A2462" s="1">
        <v>2445</v>
      </c>
      <c r="B2462" s="15">
        <f t="shared" si="380"/>
        <v>12200</v>
      </c>
      <c r="C2462" s="16">
        <f t="shared" ca="1" si="381"/>
        <v>12346.454606483559</v>
      </c>
      <c r="D2462" s="8">
        <f t="shared" ca="1" si="382"/>
        <v>366000</v>
      </c>
      <c r="E2462" s="9">
        <f t="shared" ca="1" si="383"/>
        <v>0</v>
      </c>
      <c r="F2462" s="12">
        <f t="shared" ca="1" si="384"/>
        <v>0.84495620885813993</v>
      </c>
      <c r="G2462" s="16">
        <f t="shared" ca="1" si="385"/>
        <v>1000</v>
      </c>
      <c r="H2462" s="8">
        <f t="shared" ca="1" si="386"/>
        <v>0</v>
      </c>
      <c r="I2462" s="8">
        <f t="shared" ca="1" si="387"/>
        <v>366000</v>
      </c>
      <c r="J2462" s="8">
        <f t="shared" si="388"/>
        <v>122000</v>
      </c>
      <c r="K2462" s="17">
        <f t="shared" ca="1" si="389"/>
        <v>244000</v>
      </c>
    </row>
    <row r="2463" spans="1:11" x14ac:dyDescent="0.2">
      <c r="A2463" s="1">
        <v>2446</v>
      </c>
      <c r="B2463" s="15">
        <f t="shared" si="380"/>
        <v>12200</v>
      </c>
      <c r="C2463" s="16">
        <f t="shared" ca="1" si="381"/>
        <v>13484.163930552066</v>
      </c>
      <c r="D2463" s="8">
        <f t="shared" ca="1" si="382"/>
        <v>366000</v>
      </c>
      <c r="E2463" s="9">
        <f t="shared" ca="1" si="383"/>
        <v>0</v>
      </c>
      <c r="F2463" s="12">
        <f t="shared" ca="1" si="384"/>
        <v>0.39317271792386355</v>
      </c>
      <c r="G2463" s="16">
        <f t="shared" ca="1" si="385"/>
        <v>750</v>
      </c>
      <c r="H2463" s="8">
        <f t="shared" ca="1" si="386"/>
        <v>0</v>
      </c>
      <c r="I2463" s="8">
        <f t="shared" ca="1" si="387"/>
        <v>366000</v>
      </c>
      <c r="J2463" s="8">
        <f t="shared" si="388"/>
        <v>122000</v>
      </c>
      <c r="K2463" s="17">
        <f t="shared" ca="1" si="389"/>
        <v>244000</v>
      </c>
    </row>
    <row r="2464" spans="1:11" x14ac:dyDescent="0.2">
      <c r="A2464" s="1">
        <v>2447</v>
      </c>
      <c r="B2464" s="15">
        <f t="shared" si="380"/>
        <v>12200</v>
      </c>
      <c r="C2464" s="16">
        <f t="shared" ca="1" si="381"/>
        <v>9451.8810693050673</v>
      </c>
      <c r="D2464" s="8">
        <f t="shared" ca="1" si="382"/>
        <v>283556.43207915203</v>
      </c>
      <c r="E2464" s="9">
        <f t="shared" ca="1" si="383"/>
        <v>2748.1189306949327</v>
      </c>
      <c r="F2464" s="12">
        <f t="shared" ca="1" si="384"/>
        <v>0.61817227385114715</v>
      </c>
      <c r="G2464" s="16">
        <f t="shared" ca="1" si="385"/>
        <v>750</v>
      </c>
      <c r="H2464" s="8">
        <f t="shared" ca="1" si="386"/>
        <v>9000</v>
      </c>
      <c r="I2464" s="8">
        <f t="shared" ca="1" si="387"/>
        <v>292556.43207915203</v>
      </c>
      <c r="J2464" s="8">
        <f t="shared" si="388"/>
        <v>122000</v>
      </c>
      <c r="K2464" s="17">
        <f t="shared" ca="1" si="389"/>
        <v>170556.43207915203</v>
      </c>
    </row>
    <row r="2465" spans="1:11" x14ac:dyDescent="0.2">
      <c r="A2465" s="1">
        <v>2448</v>
      </c>
      <c r="B2465" s="15">
        <f t="shared" si="380"/>
        <v>12200</v>
      </c>
      <c r="C2465" s="16">
        <f t="shared" ca="1" si="381"/>
        <v>14266.787235152757</v>
      </c>
      <c r="D2465" s="8">
        <f t="shared" ca="1" si="382"/>
        <v>366000</v>
      </c>
      <c r="E2465" s="9">
        <f t="shared" ca="1" si="383"/>
        <v>0</v>
      </c>
      <c r="F2465" s="12">
        <f t="shared" ca="1" si="384"/>
        <v>0.31481090524232047</v>
      </c>
      <c r="G2465" s="16">
        <f t="shared" ca="1" si="385"/>
        <v>750</v>
      </c>
      <c r="H2465" s="8">
        <f t="shared" ca="1" si="386"/>
        <v>0</v>
      </c>
      <c r="I2465" s="8">
        <f t="shared" ca="1" si="387"/>
        <v>366000</v>
      </c>
      <c r="J2465" s="8">
        <f t="shared" si="388"/>
        <v>122000</v>
      </c>
      <c r="K2465" s="17">
        <f t="shared" ca="1" si="389"/>
        <v>244000</v>
      </c>
    </row>
    <row r="2466" spans="1:11" x14ac:dyDescent="0.2">
      <c r="A2466" s="1">
        <v>2449</v>
      </c>
      <c r="B2466" s="15">
        <f t="shared" si="380"/>
        <v>12200</v>
      </c>
      <c r="C2466" s="16">
        <f t="shared" ca="1" si="381"/>
        <v>9194.7574013241247</v>
      </c>
      <c r="D2466" s="8">
        <f t="shared" ca="1" si="382"/>
        <v>275842.72203972377</v>
      </c>
      <c r="E2466" s="9">
        <f t="shared" ca="1" si="383"/>
        <v>3005.2425986758753</v>
      </c>
      <c r="F2466" s="12">
        <f t="shared" ca="1" si="384"/>
        <v>4.2116825441697259E-2</v>
      </c>
      <c r="G2466" s="16">
        <f t="shared" ca="1" si="385"/>
        <v>500</v>
      </c>
      <c r="H2466" s="8">
        <f t="shared" ca="1" si="386"/>
        <v>6000</v>
      </c>
      <c r="I2466" s="8">
        <f t="shared" ca="1" si="387"/>
        <v>281842.72203972377</v>
      </c>
      <c r="J2466" s="8">
        <f t="shared" si="388"/>
        <v>122000</v>
      </c>
      <c r="K2466" s="17">
        <f t="shared" ca="1" si="389"/>
        <v>159842.72203972377</v>
      </c>
    </row>
    <row r="2467" spans="1:11" x14ac:dyDescent="0.2">
      <c r="A2467" s="1">
        <v>2450</v>
      </c>
      <c r="B2467" s="15">
        <f t="shared" si="380"/>
        <v>12200</v>
      </c>
      <c r="C2467" s="16">
        <f t="shared" ca="1" si="381"/>
        <v>8857.1313745385814</v>
      </c>
      <c r="D2467" s="8">
        <f t="shared" ca="1" si="382"/>
        <v>265713.94123615744</v>
      </c>
      <c r="E2467" s="9">
        <f t="shared" ca="1" si="383"/>
        <v>3342.8686254614186</v>
      </c>
      <c r="F2467" s="12">
        <f t="shared" ca="1" si="384"/>
        <v>0.39311081404408732</v>
      </c>
      <c r="G2467" s="16">
        <f t="shared" ca="1" si="385"/>
        <v>750</v>
      </c>
      <c r="H2467" s="8">
        <f t="shared" ca="1" si="386"/>
        <v>9000</v>
      </c>
      <c r="I2467" s="8">
        <f t="shared" ca="1" si="387"/>
        <v>274713.94123615744</v>
      </c>
      <c r="J2467" s="8">
        <f t="shared" si="388"/>
        <v>122000</v>
      </c>
      <c r="K2467" s="17">
        <f t="shared" ca="1" si="389"/>
        <v>152713.94123615744</v>
      </c>
    </row>
    <row r="2468" spans="1:11" x14ac:dyDescent="0.2">
      <c r="A2468" s="1">
        <v>2451</v>
      </c>
      <c r="B2468" s="15">
        <f t="shared" si="380"/>
        <v>12200</v>
      </c>
      <c r="C2468" s="16">
        <f t="shared" ca="1" si="381"/>
        <v>6036.4442568092172</v>
      </c>
      <c r="D2468" s="8">
        <f t="shared" ca="1" si="382"/>
        <v>181093.32770427651</v>
      </c>
      <c r="E2468" s="9">
        <f t="shared" ca="1" si="383"/>
        <v>6163.5557431907828</v>
      </c>
      <c r="F2468" s="12">
        <f t="shared" ca="1" si="384"/>
        <v>0.39366198147774711</v>
      </c>
      <c r="G2468" s="16">
        <f t="shared" ca="1" si="385"/>
        <v>750</v>
      </c>
      <c r="H2468" s="8">
        <f t="shared" ca="1" si="386"/>
        <v>9000</v>
      </c>
      <c r="I2468" s="8">
        <f t="shared" ca="1" si="387"/>
        <v>190093.32770427651</v>
      </c>
      <c r="J2468" s="8">
        <f t="shared" si="388"/>
        <v>122000</v>
      </c>
      <c r="K2468" s="17">
        <f t="shared" ca="1" si="389"/>
        <v>68093.327704276511</v>
      </c>
    </row>
    <row r="2469" spans="1:11" x14ac:dyDescent="0.2">
      <c r="A2469" s="1">
        <v>2452</v>
      </c>
      <c r="B2469" s="15">
        <f t="shared" si="380"/>
        <v>12200</v>
      </c>
      <c r="C2469" s="16">
        <f t="shared" ca="1" si="381"/>
        <v>12287.034282969675</v>
      </c>
      <c r="D2469" s="8">
        <f t="shared" ca="1" si="382"/>
        <v>366000</v>
      </c>
      <c r="E2469" s="9">
        <f t="shared" ca="1" si="383"/>
        <v>0</v>
      </c>
      <c r="F2469" s="12">
        <f t="shared" ca="1" si="384"/>
        <v>0.37735184265407473</v>
      </c>
      <c r="G2469" s="16">
        <f t="shared" ca="1" si="385"/>
        <v>750</v>
      </c>
      <c r="H2469" s="8">
        <f t="shared" ca="1" si="386"/>
        <v>0</v>
      </c>
      <c r="I2469" s="8">
        <f t="shared" ca="1" si="387"/>
        <v>366000</v>
      </c>
      <c r="J2469" s="8">
        <f t="shared" si="388"/>
        <v>122000</v>
      </c>
      <c r="K2469" s="17">
        <f t="shared" ca="1" si="389"/>
        <v>244000</v>
      </c>
    </row>
    <row r="2470" spans="1:11" x14ac:dyDescent="0.2">
      <c r="A2470" s="1">
        <v>2453</v>
      </c>
      <c r="B2470" s="15">
        <f t="shared" si="380"/>
        <v>12200</v>
      </c>
      <c r="C2470" s="16">
        <f t="shared" ca="1" si="381"/>
        <v>13382.621289790826</v>
      </c>
      <c r="D2470" s="8">
        <f t="shared" ca="1" si="382"/>
        <v>366000</v>
      </c>
      <c r="E2470" s="9">
        <f t="shared" ca="1" si="383"/>
        <v>0</v>
      </c>
      <c r="F2470" s="12">
        <f t="shared" ca="1" si="384"/>
        <v>0.91387311075820332</v>
      </c>
      <c r="G2470" s="16">
        <f t="shared" ca="1" si="385"/>
        <v>1000</v>
      </c>
      <c r="H2470" s="8">
        <f t="shared" ca="1" si="386"/>
        <v>0</v>
      </c>
      <c r="I2470" s="8">
        <f t="shared" ca="1" si="387"/>
        <v>366000</v>
      </c>
      <c r="J2470" s="8">
        <f t="shared" si="388"/>
        <v>122000</v>
      </c>
      <c r="K2470" s="17">
        <f t="shared" ca="1" si="389"/>
        <v>244000</v>
      </c>
    </row>
    <row r="2471" spans="1:11" x14ac:dyDescent="0.2">
      <c r="A2471" s="1">
        <v>2454</v>
      </c>
      <c r="B2471" s="15">
        <f t="shared" si="380"/>
        <v>12200</v>
      </c>
      <c r="C2471" s="16">
        <f t="shared" ca="1" si="381"/>
        <v>14589.110942347741</v>
      </c>
      <c r="D2471" s="8">
        <f t="shared" ca="1" si="382"/>
        <v>366000</v>
      </c>
      <c r="E2471" s="9">
        <f t="shared" ca="1" si="383"/>
        <v>0</v>
      </c>
      <c r="F2471" s="12">
        <f t="shared" ca="1" si="384"/>
        <v>0.73314522239643676</v>
      </c>
      <c r="G2471" s="16">
        <f t="shared" ca="1" si="385"/>
        <v>1000</v>
      </c>
      <c r="H2471" s="8">
        <f t="shared" ca="1" si="386"/>
        <v>0</v>
      </c>
      <c r="I2471" s="8">
        <f t="shared" ca="1" si="387"/>
        <v>366000</v>
      </c>
      <c r="J2471" s="8">
        <f t="shared" si="388"/>
        <v>122000</v>
      </c>
      <c r="K2471" s="17">
        <f t="shared" ca="1" si="389"/>
        <v>244000</v>
      </c>
    </row>
    <row r="2472" spans="1:11" x14ac:dyDescent="0.2">
      <c r="A2472" s="1">
        <v>2455</v>
      </c>
      <c r="B2472" s="15">
        <f t="shared" si="380"/>
        <v>12200</v>
      </c>
      <c r="C2472" s="16">
        <f t="shared" ca="1" si="381"/>
        <v>14421.195202742429</v>
      </c>
      <c r="D2472" s="8">
        <f t="shared" ca="1" si="382"/>
        <v>366000</v>
      </c>
      <c r="E2472" s="9">
        <f t="shared" ca="1" si="383"/>
        <v>0</v>
      </c>
      <c r="F2472" s="12">
        <f t="shared" ca="1" si="384"/>
        <v>0.45692524825363978</v>
      </c>
      <c r="G2472" s="16">
        <f t="shared" ca="1" si="385"/>
        <v>750</v>
      </c>
      <c r="H2472" s="8">
        <f t="shared" ca="1" si="386"/>
        <v>0</v>
      </c>
      <c r="I2472" s="8">
        <f t="shared" ca="1" si="387"/>
        <v>366000</v>
      </c>
      <c r="J2472" s="8">
        <f t="shared" si="388"/>
        <v>122000</v>
      </c>
      <c r="K2472" s="17">
        <f t="shared" ca="1" si="389"/>
        <v>244000</v>
      </c>
    </row>
    <row r="2473" spans="1:11" x14ac:dyDescent="0.2">
      <c r="A2473" s="1">
        <v>2456</v>
      </c>
      <c r="B2473" s="15">
        <f t="shared" si="380"/>
        <v>12200</v>
      </c>
      <c r="C2473" s="16">
        <f t="shared" ca="1" si="381"/>
        <v>10599.211419838906</v>
      </c>
      <c r="D2473" s="8">
        <f t="shared" ca="1" si="382"/>
        <v>317976.34259516717</v>
      </c>
      <c r="E2473" s="9">
        <f t="shared" ca="1" si="383"/>
        <v>1600.7885801610937</v>
      </c>
      <c r="F2473" s="12">
        <f t="shared" ca="1" si="384"/>
        <v>0.73398772823674774</v>
      </c>
      <c r="G2473" s="16">
        <f t="shared" ca="1" si="385"/>
        <v>1000</v>
      </c>
      <c r="H2473" s="8">
        <f t="shared" ca="1" si="386"/>
        <v>12000</v>
      </c>
      <c r="I2473" s="8">
        <f t="shared" ca="1" si="387"/>
        <v>329976.34259516717</v>
      </c>
      <c r="J2473" s="8">
        <f t="shared" si="388"/>
        <v>122000</v>
      </c>
      <c r="K2473" s="17">
        <f t="shared" ca="1" si="389"/>
        <v>207976.34259516717</v>
      </c>
    </row>
    <row r="2474" spans="1:11" x14ac:dyDescent="0.2">
      <c r="A2474" s="1">
        <v>2457</v>
      </c>
      <c r="B2474" s="15">
        <f t="shared" si="380"/>
        <v>12200</v>
      </c>
      <c r="C2474" s="16">
        <f t="shared" ca="1" si="381"/>
        <v>8881.005123259476</v>
      </c>
      <c r="D2474" s="8">
        <f t="shared" ca="1" si="382"/>
        <v>266430.15369778429</v>
      </c>
      <c r="E2474" s="9">
        <f t="shared" ca="1" si="383"/>
        <v>3318.994876740524</v>
      </c>
      <c r="F2474" s="12">
        <f t="shared" ca="1" si="384"/>
        <v>0.90905940017577314</v>
      </c>
      <c r="G2474" s="16">
        <f t="shared" ca="1" si="385"/>
        <v>1000</v>
      </c>
      <c r="H2474" s="8">
        <f t="shared" ca="1" si="386"/>
        <v>12000</v>
      </c>
      <c r="I2474" s="8">
        <f t="shared" ca="1" si="387"/>
        <v>278430.15369778429</v>
      </c>
      <c r="J2474" s="8">
        <f t="shared" si="388"/>
        <v>122000</v>
      </c>
      <c r="K2474" s="17">
        <f t="shared" ca="1" si="389"/>
        <v>156430.15369778429</v>
      </c>
    </row>
    <row r="2475" spans="1:11" x14ac:dyDescent="0.2">
      <c r="A2475" s="1">
        <v>2458</v>
      </c>
      <c r="B2475" s="15">
        <f t="shared" si="380"/>
        <v>12200</v>
      </c>
      <c r="C2475" s="16">
        <f t="shared" ca="1" si="381"/>
        <v>12415.48132761614</v>
      </c>
      <c r="D2475" s="8">
        <f t="shared" ca="1" si="382"/>
        <v>366000</v>
      </c>
      <c r="E2475" s="9">
        <f t="shared" ca="1" si="383"/>
        <v>0</v>
      </c>
      <c r="F2475" s="12">
        <f t="shared" ca="1" si="384"/>
        <v>0.33614583996934944</v>
      </c>
      <c r="G2475" s="16">
        <f t="shared" ca="1" si="385"/>
        <v>750</v>
      </c>
      <c r="H2475" s="8">
        <f t="shared" ca="1" si="386"/>
        <v>0</v>
      </c>
      <c r="I2475" s="8">
        <f t="shared" ca="1" si="387"/>
        <v>366000</v>
      </c>
      <c r="J2475" s="8">
        <f t="shared" si="388"/>
        <v>122000</v>
      </c>
      <c r="K2475" s="17">
        <f t="shared" ca="1" si="389"/>
        <v>244000</v>
      </c>
    </row>
    <row r="2476" spans="1:11" x14ac:dyDescent="0.2">
      <c r="A2476" s="1">
        <v>2459</v>
      </c>
      <c r="B2476" s="15">
        <f t="shared" si="380"/>
        <v>12200</v>
      </c>
      <c r="C2476" s="16">
        <f t="shared" ca="1" si="381"/>
        <v>7315.6979340583239</v>
      </c>
      <c r="D2476" s="8">
        <f t="shared" ca="1" si="382"/>
        <v>219470.93802174972</v>
      </c>
      <c r="E2476" s="9">
        <f t="shared" ca="1" si="383"/>
        <v>4884.3020659416761</v>
      </c>
      <c r="F2476" s="12">
        <f t="shared" ca="1" si="384"/>
        <v>0.97780485601830791</v>
      </c>
      <c r="G2476" s="16">
        <f t="shared" ca="1" si="385"/>
        <v>1000</v>
      </c>
      <c r="H2476" s="8">
        <f t="shared" ca="1" si="386"/>
        <v>12000</v>
      </c>
      <c r="I2476" s="8">
        <f t="shared" ca="1" si="387"/>
        <v>231470.93802174972</v>
      </c>
      <c r="J2476" s="8">
        <f t="shared" si="388"/>
        <v>122000</v>
      </c>
      <c r="K2476" s="17">
        <f t="shared" ca="1" si="389"/>
        <v>109470.93802174972</v>
      </c>
    </row>
    <row r="2477" spans="1:11" x14ac:dyDescent="0.2">
      <c r="A2477" s="1">
        <v>2460</v>
      </c>
      <c r="B2477" s="15">
        <f t="shared" si="380"/>
        <v>12200</v>
      </c>
      <c r="C2477" s="16">
        <f t="shared" ca="1" si="381"/>
        <v>7124.7186047109535</v>
      </c>
      <c r="D2477" s="8">
        <f t="shared" ca="1" si="382"/>
        <v>213741.5581413286</v>
      </c>
      <c r="E2477" s="9">
        <f t="shared" ca="1" si="383"/>
        <v>5075.2813952890465</v>
      </c>
      <c r="F2477" s="12">
        <f t="shared" ca="1" si="384"/>
        <v>0.89598437647367157</v>
      </c>
      <c r="G2477" s="16">
        <f t="shared" ca="1" si="385"/>
        <v>1000</v>
      </c>
      <c r="H2477" s="8">
        <f t="shared" ca="1" si="386"/>
        <v>12000</v>
      </c>
      <c r="I2477" s="8">
        <f t="shared" ca="1" si="387"/>
        <v>225741.5581413286</v>
      </c>
      <c r="J2477" s="8">
        <f t="shared" si="388"/>
        <v>122000</v>
      </c>
      <c r="K2477" s="17">
        <f t="shared" ca="1" si="389"/>
        <v>103741.5581413286</v>
      </c>
    </row>
    <row r="2478" spans="1:11" x14ac:dyDescent="0.2">
      <c r="A2478" s="1">
        <v>2461</v>
      </c>
      <c r="B2478" s="15">
        <f t="shared" si="380"/>
        <v>12200</v>
      </c>
      <c r="C2478" s="16">
        <f t="shared" ca="1" si="381"/>
        <v>12318.828022101039</v>
      </c>
      <c r="D2478" s="8">
        <f t="shared" ca="1" si="382"/>
        <v>366000</v>
      </c>
      <c r="E2478" s="9">
        <f t="shared" ca="1" si="383"/>
        <v>0</v>
      </c>
      <c r="F2478" s="12">
        <f t="shared" ca="1" si="384"/>
        <v>0.58502089480533348</v>
      </c>
      <c r="G2478" s="16">
        <f t="shared" ca="1" si="385"/>
        <v>750</v>
      </c>
      <c r="H2478" s="8">
        <f t="shared" ca="1" si="386"/>
        <v>0</v>
      </c>
      <c r="I2478" s="8">
        <f t="shared" ca="1" si="387"/>
        <v>366000</v>
      </c>
      <c r="J2478" s="8">
        <f t="shared" si="388"/>
        <v>122000</v>
      </c>
      <c r="K2478" s="17">
        <f t="shared" ca="1" si="389"/>
        <v>244000</v>
      </c>
    </row>
    <row r="2479" spans="1:11" x14ac:dyDescent="0.2">
      <c r="A2479" s="1">
        <v>2462</v>
      </c>
      <c r="B2479" s="15">
        <f t="shared" si="380"/>
        <v>12200</v>
      </c>
      <c r="C2479" s="16">
        <f t="shared" ca="1" si="381"/>
        <v>9374.3655047044176</v>
      </c>
      <c r="D2479" s="8">
        <f t="shared" ca="1" si="382"/>
        <v>281230.96514113253</v>
      </c>
      <c r="E2479" s="9">
        <f t="shared" ca="1" si="383"/>
        <v>2825.6344952955824</v>
      </c>
      <c r="F2479" s="12">
        <f t="shared" ca="1" si="384"/>
        <v>0.85661124064970728</v>
      </c>
      <c r="G2479" s="16">
        <f t="shared" ca="1" si="385"/>
        <v>1000</v>
      </c>
      <c r="H2479" s="8">
        <f t="shared" ca="1" si="386"/>
        <v>12000</v>
      </c>
      <c r="I2479" s="8">
        <f t="shared" ca="1" si="387"/>
        <v>293230.96514113253</v>
      </c>
      <c r="J2479" s="8">
        <f t="shared" si="388"/>
        <v>122000</v>
      </c>
      <c r="K2479" s="17">
        <f t="shared" ca="1" si="389"/>
        <v>171230.96514113253</v>
      </c>
    </row>
    <row r="2480" spans="1:11" x14ac:dyDescent="0.2">
      <c r="A2480" s="1">
        <v>2463</v>
      </c>
      <c r="B2480" s="15">
        <f t="shared" si="380"/>
        <v>12200</v>
      </c>
      <c r="C2480" s="16">
        <f t="shared" ca="1" si="381"/>
        <v>11031.748668940148</v>
      </c>
      <c r="D2480" s="8">
        <f t="shared" ca="1" si="382"/>
        <v>330952.46006820444</v>
      </c>
      <c r="E2480" s="9">
        <f t="shared" ca="1" si="383"/>
        <v>1168.2513310598515</v>
      </c>
      <c r="F2480" s="12">
        <f t="shared" ca="1" si="384"/>
        <v>0.7105296168443791</v>
      </c>
      <c r="G2480" s="16">
        <f t="shared" ca="1" si="385"/>
        <v>1000</v>
      </c>
      <c r="H2480" s="8">
        <f t="shared" ca="1" si="386"/>
        <v>12000</v>
      </c>
      <c r="I2480" s="8">
        <f t="shared" ca="1" si="387"/>
        <v>342952.46006820444</v>
      </c>
      <c r="J2480" s="8">
        <f t="shared" si="388"/>
        <v>122000</v>
      </c>
      <c r="K2480" s="17">
        <f t="shared" ca="1" si="389"/>
        <v>220952.46006820444</v>
      </c>
    </row>
    <row r="2481" spans="1:11" x14ac:dyDescent="0.2">
      <c r="A2481" s="1">
        <v>2464</v>
      </c>
      <c r="B2481" s="15">
        <f t="shared" si="380"/>
        <v>12200</v>
      </c>
      <c r="C2481" s="16">
        <f t="shared" ca="1" si="381"/>
        <v>7900.2817466845536</v>
      </c>
      <c r="D2481" s="8">
        <f t="shared" ca="1" si="382"/>
        <v>237008.4524005366</v>
      </c>
      <c r="E2481" s="9">
        <f t="shared" ca="1" si="383"/>
        <v>4299.7182533154464</v>
      </c>
      <c r="F2481" s="12">
        <f t="shared" ca="1" si="384"/>
        <v>0.21962345120180116</v>
      </c>
      <c r="G2481" s="16">
        <f t="shared" ca="1" si="385"/>
        <v>500</v>
      </c>
      <c r="H2481" s="8">
        <f t="shared" ca="1" si="386"/>
        <v>6000</v>
      </c>
      <c r="I2481" s="8">
        <f t="shared" ca="1" si="387"/>
        <v>243008.4524005366</v>
      </c>
      <c r="J2481" s="8">
        <f t="shared" si="388"/>
        <v>122000</v>
      </c>
      <c r="K2481" s="17">
        <f t="shared" ca="1" si="389"/>
        <v>121008.4524005366</v>
      </c>
    </row>
    <row r="2482" spans="1:11" x14ac:dyDescent="0.2">
      <c r="A2482" s="1">
        <v>2465</v>
      </c>
      <c r="B2482" s="15">
        <f t="shared" si="380"/>
        <v>12200</v>
      </c>
      <c r="C2482" s="16">
        <f t="shared" ca="1" si="381"/>
        <v>12417.433164928483</v>
      </c>
      <c r="D2482" s="8">
        <f t="shared" ca="1" si="382"/>
        <v>366000</v>
      </c>
      <c r="E2482" s="9">
        <f t="shared" ca="1" si="383"/>
        <v>0</v>
      </c>
      <c r="F2482" s="12">
        <f t="shared" ca="1" si="384"/>
        <v>0.2224476392196576</v>
      </c>
      <c r="G2482" s="16">
        <f t="shared" ca="1" si="385"/>
        <v>500</v>
      </c>
      <c r="H2482" s="8">
        <f t="shared" ca="1" si="386"/>
        <v>0</v>
      </c>
      <c r="I2482" s="8">
        <f t="shared" ca="1" si="387"/>
        <v>366000</v>
      </c>
      <c r="J2482" s="8">
        <f t="shared" si="388"/>
        <v>122000</v>
      </c>
      <c r="K2482" s="17">
        <f t="shared" ca="1" si="389"/>
        <v>244000</v>
      </c>
    </row>
    <row r="2483" spans="1:11" x14ac:dyDescent="0.2">
      <c r="A2483" s="1">
        <v>2466</v>
      </c>
      <c r="B2483" s="15">
        <f t="shared" si="380"/>
        <v>12200</v>
      </c>
      <c r="C2483" s="16">
        <f t="shared" ca="1" si="381"/>
        <v>9270.0418864012936</v>
      </c>
      <c r="D2483" s="8">
        <f t="shared" ca="1" si="382"/>
        <v>278101.25659203879</v>
      </c>
      <c r="E2483" s="9">
        <f t="shared" ca="1" si="383"/>
        <v>2929.9581135987064</v>
      </c>
      <c r="F2483" s="12">
        <f t="shared" ca="1" si="384"/>
        <v>0.75299137436705976</v>
      </c>
      <c r="G2483" s="16">
        <f t="shared" ca="1" si="385"/>
        <v>1000</v>
      </c>
      <c r="H2483" s="8">
        <f t="shared" ca="1" si="386"/>
        <v>12000</v>
      </c>
      <c r="I2483" s="8">
        <f t="shared" ca="1" si="387"/>
        <v>290101.25659203879</v>
      </c>
      <c r="J2483" s="8">
        <f t="shared" si="388"/>
        <v>122000</v>
      </c>
      <c r="K2483" s="17">
        <f t="shared" ca="1" si="389"/>
        <v>168101.25659203879</v>
      </c>
    </row>
    <row r="2484" spans="1:11" x14ac:dyDescent="0.2">
      <c r="A2484" s="1">
        <v>2467</v>
      </c>
      <c r="B2484" s="15">
        <f t="shared" si="380"/>
        <v>12200</v>
      </c>
      <c r="C2484" s="16">
        <f t="shared" ca="1" si="381"/>
        <v>6180.9347044647893</v>
      </c>
      <c r="D2484" s="8">
        <f t="shared" ca="1" si="382"/>
        <v>185428.04113394368</v>
      </c>
      <c r="E2484" s="9">
        <f t="shared" ca="1" si="383"/>
        <v>6019.0652955352107</v>
      </c>
      <c r="F2484" s="12">
        <f t="shared" ca="1" si="384"/>
        <v>0.80711435016947719</v>
      </c>
      <c r="G2484" s="16">
        <f t="shared" ca="1" si="385"/>
        <v>1000</v>
      </c>
      <c r="H2484" s="8">
        <f t="shared" ca="1" si="386"/>
        <v>12000</v>
      </c>
      <c r="I2484" s="8">
        <f t="shared" ca="1" si="387"/>
        <v>197428.04113394368</v>
      </c>
      <c r="J2484" s="8">
        <f t="shared" si="388"/>
        <v>122000</v>
      </c>
      <c r="K2484" s="17">
        <f t="shared" ca="1" si="389"/>
        <v>75428.041133943683</v>
      </c>
    </row>
    <row r="2485" spans="1:11" x14ac:dyDescent="0.2">
      <c r="A2485" s="1">
        <v>2468</v>
      </c>
      <c r="B2485" s="15">
        <f t="shared" si="380"/>
        <v>12200</v>
      </c>
      <c r="C2485" s="16">
        <f t="shared" ca="1" si="381"/>
        <v>12627.956969963067</v>
      </c>
      <c r="D2485" s="8">
        <f t="shared" ca="1" si="382"/>
        <v>366000</v>
      </c>
      <c r="E2485" s="9">
        <f t="shared" ca="1" si="383"/>
        <v>0</v>
      </c>
      <c r="F2485" s="12">
        <f t="shared" ca="1" si="384"/>
        <v>0.69231400564745604</v>
      </c>
      <c r="G2485" s="16">
        <f t="shared" ca="1" si="385"/>
        <v>750</v>
      </c>
      <c r="H2485" s="8">
        <f t="shared" ca="1" si="386"/>
        <v>0</v>
      </c>
      <c r="I2485" s="8">
        <f t="shared" ca="1" si="387"/>
        <v>366000</v>
      </c>
      <c r="J2485" s="8">
        <f t="shared" si="388"/>
        <v>122000</v>
      </c>
      <c r="K2485" s="17">
        <f t="shared" ca="1" si="389"/>
        <v>244000</v>
      </c>
    </row>
    <row r="2486" spans="1:11" x14ac:dyDescent="0.2">
      <c r="A2486" s="1">
        <v>2469</v>
      </c>
      <c r="B2486" s="15">
        <f t="shared" si="380"/>
        <v>12200</v>
      </c>
      <c r="C2486" s="16">
        <f t="shared" ca="1" si="381"/>
        <v>8979.1968221971729</v>
      </c>
      <c r="D2486" s="8">
        <f t="shared" ca="1" si="382"/>
        <v>269375.90466591518</v>
      </c>
      <c r="E2486" s="9">
        <f t="shared" ca="1" si="383"/>
        <v>3220.8031778028271</v>
      </c>
      <c r="F2486" s="12">
        <f t="shared" ca="1" si="384"/>
        <v>0.28943609715499841</v>
      </c>
      <c r="G2486" s="16">
        <f t="shared" ca="1" si="385"/>
        <v>500</v>
      </c>
      <c r="H2486" s="8">
        <f t="shared" ca="1" si="386"/>
        <v>6000</v>
      </c>
      <c r="I2486" s="8">
        <f t="shared" ca="1" si="387"/>
        <v>275375.90466591518</v>
      </c>
      <c r="J2486" s="8">
        <f t="shared" si="388"/>
        <v>122000</v>
      </c>
      <c r="K2486" s="17">
        <f t="shared" ca="1" si="389"/>
        <v>153375.90466591518</v>
      </c>
    </row>
    <row r="2487" spans="1:11" x14ac:dyDescent="0.2">
      <c r="A2487" s="1">
        <v>2470</v>
      </c>
      <c r="B2487" s="15">
        <f t="shared" si="380"/>
        <v>12200</v>
      </c>
      <c r="C2487" s="16">
        <f t="shared" ca="1" si="381"/>
        <v>10728.50116673356</v>
      </c>
      <c r="D2487" s="8">
        <f t="shared" ca="1" si="382"/>
        <v>321855.0350020068</v>
      </c>
      <c r="E2487" s="9">
        <f t="shared" ca="1" si="383"/>
        <v>1471.4988332664398</v>
      </c>
      <c r="F2487" s="12">
        <f t="shared" ca="1" si="384"/>
        <v>0.52901113122758303</v>
      </c>
      <c r="G2487" s="16">
        <f t="shared" ca="1" si="385"/>
        <v>750</v>
      </c>
      <c r="H2487" s="8">
        <f t="shared" ca="1" si="386"/>
        <v>9000</v>
      </c>
      <c r="I2487" s="8">
        <f t="shared" ca="1" si="387"/>
        <v>330855.0350020068</v>
      </c>
      <c r="J2487" s="8">
        <f t="shared" si="388"/>
        <v>122000</v>
      </c>
      <c r="K2487" s="17">
        <f t="shared" ca="1" si="389"/>
        <v>208855.0350020068</v>
      </c>
    </row>
    <row r="2488" spans="1:11" x14ac:dyDescent="0.2">
      <c r="A2488" s="1">
        <v>2471</v>
      </c>
      <c r="B2488" s="15">
        <f t="shared" si="380"/>
        <v>12200</v>
      </c>
      <c r="C2488" s="16">
        <f t="shared" ca="1" si="381"/>
        <v>11936.439045538977</v>
      </c>
      <c r="D2488" s="8">
        <f t="shared" ca="1" si="382"/>
        <v>358093.17136616929</v>
      </c>
      <c r="E2488" s="9">
        <f t="shared" ca="1" si="383"/>
        <v>263.56095446102336</v>
      </c>
      <c r="F2488" s="12">
        <f t="shared" ca="1" si="384"/>
        <v>0.63213431923321528</v>
      </c>
      <c r="G2488" s="16">
        <f t="shared" ca="1" si="385"/>
        <v>750</v>
      </c>
      <c r="H2488" s="8">
        <f t="shared" ca="1" si="386"/>
        <v>3162.7314535322803</v>
      </c>
      <c r="I2488" s="8">
        <f t="shared" ca="1" si="387"/>
        <v>361255.90281970159</v>
      </c>
      <c r="J2488" s="8">
        <f t="shared" si="388"/>
        <v>122000</v>
      </c>
      <c r="K2488" s="17">
        <f t="shared" ca="1" si="389"/>
        <v>239255.90281970159</v>
      </c>
    </row>
    <row r="2489" spans="1:11" x14ac:dyDescent="0.2">
      <c r="A2489" s="1">
        <v>2472</v>
      </c>
      <c r="B2489" s="15">
        <f t="shared" si="380"/>
        <v>12200</v>
      </c>
      <c r="C2489" s="16">
        <f t="shared" ca="1" si="381"/>
        <v>10030.866575366708</v>
      </c>
      <c r="D2489" s="8">
        <f t="shared" ca="1" si="382"/>
        <v>300925.99726100126</v>
      </c>
      <c r="E2489" s="9">
        <f t="shared" ca="1" si="383"/>
        <v>2169.1334246332917</v>
      </c>
      <c r="F2489" s="12">
        <f t="shared" ca="1" si="384"/>
        <v>0.82395545179619711</v>
      </c>
      <c r="G2489" s="16">
        <f t="shared" ca="1" si="385"/>
        <v>1000</v>
      </c>
      <c r="H2489" s="8">
        <f t="shared" ca="1" si="386"/>
        <v>12000</v>
      </c>
      <c r="I2489" s="8">
        <f t="shared" ca="1" si="387"/>
        <v>312925.99726100126</v>
      </c>
      <c r="J2489" s="8">
        <f t="shared" si="388"/>
        <v>122000</v>
      </c>
      <c r="K2489" s="17">
        <f t="shared" ca="1" si="389"/>
        <v>190925.99726100126</v>
      </c>
    </row>
    <row r="2490" spans="1:11" x14ac:dyDescent="0.2">
      <c r="A2490" s="1">
        <v>2473</v>
      </c>
      <c r="B2490" s="15">
        <f t="shared" si="380"/>
        <v>12200</v>
      </c>
      <c r="C2490" s="16">
        <f t="shared" ca="1" si="381"/>
        <v>7674.8180315288537</v>
      </c>
      <c r="D2490" s="8">
        <f t="shared" ca="1" si="382"/>
        <v>230244.54094586562</v>
      </c>
      <c r="E2490" s="9">
        <f t="shared" ca="1" si="383"/>
        <v>4525.1819684711463</v>
      </c>
      <c r="F2490" s="12">
        <f t="shared" ca="1" si="384"/>
        <v>6.6094860540302669E-2</v>
      </c>
      <c r="G2490" s="16">
        <f t="shared" ca="1" si="385"/>
        <v>500</v>
      </c>
      <c r="H2490" s="8">
        <f t="shared" ca="1" si="386"/>
        <v>6000</v>
      </c>
      <c r="I2490" s="8">
        <f t="shared" ca="1" si="387"/>
        <v>236244.54094586562</v>
      </c>
      <c r="J2490" s="8">
        <f t="shared" si="388"/>
        <v>122000</v>
      </c>
      <c r="K2490" s="17">
        <f t="shared" ca="1" si="389"/>
        <v>114244.54094586562</v>
      </c>
    </row>
    <row r="2491" spans="1:11" x14ac:dyDescent="0.2">
      <c r="A2491" s="1">
        <v>2474</v>
      </c>
      <c r="B2491" s="15">
        <f t="shared" si="380"/>
        <v>12200</v>
      </c>
      <c r="C2491" s="16">
        <f t="shared" ca="1" si="381"/>
        <v>5862.9481084516392</v>
      </c>
      <c r="D2491" s="8">
        <f t="shared" ca="1" si="382"/>
        <v>175888.44325354917</v>
      </c>
      <c r="E2491" s="9">
        <f t="shared" ca="1" si="383"/>
        <v>6337.0518915483608</v>
      </c>
      <c r="F2491" s="12">
        <f t="shared" ca="1" si="384"/>
        <v>0.27125937948638423</v>
      </c>
      <c r="G2491" s="16">
        <f t="shared" ca="1" si="385"/>
        <v>500</v>
      </c>
      <c r="H2491" s="8">
        <f t="shared" ca="1" si="386"/>
        <v>6000</v>
      </c>
      <c r="I2491" s="8">
        <f t="shared" ca="1" si="387"/>
        <v>181888.44325354917</v>
      </c>
      <c r="J2491" s="8">
        <f t="shared" si="388"/>
        <v>122000</v>
      </c>
      <c r="K2491" s="17">
        <f t="shared" ca="1" si="389"/>
        <v>59888.443253549165</v>
      </c>
    </row>
    <row r="2492" spans="1:11" x14ac:dyDescent="0.2">
      <c r="A2492" s="1">
        <v>2475</v>
      </c>
      <c r="B2492" s="15">
        <f t="shared" si="380"/>
        <v>12200</v>
      </c>
      <c r="C2492" s="16">
        <f t="shared" ca="1" si="381"/>
        <v>14851.597073650506</v>
      </c>
      <c r="D2492" s="8">
        <f t="shared" ca="1" si="382"/>
        <v>366000</v>
      </c>
      <c r="E2492" s="9">
        <f t="shared" ca="1" si="383"/>
        <v>0</v>
      </c>
      <c r="F2492" s="12">
        <f t="shared" ca="1" si="384"/>
        <v>0.77522573152906915</v>
      </c>
      <c r="G2492" s="16">
        <f t="shared" ca="1" si="385"/>
        <v>1000</v>
      </c>
      <c r="H2492" s="8">
        <f t="shared" ca="1" si="386"/>
        <v>0</v>
      </c>
      <c r="I2492" s="8">
        <f t="shared" ca="1" si="387"/>
        <v>366000</v>
      </c>
      <c r="J2492" s="8">
        <f t="shared" si="388"/>
        <v>122000</v>
      </c>
      <c r="K2492" s="17">
        <f t="shared" ca="1" si="389"/>
        <v>244000</v>
      </c>
    </row>
    <row r="2493" spans="1:11" x14ac:dyDescent="0.2">
      <c r="A2493" s="1">
        <v>2476</v>
      </c>
      <c r="B2493" s="15">
        <f t="shared" si="380"/>
        <v>12200</v>
      </c>
      <c r="C2493" s="16">
        <f t="shared" ca="1" si="381"/>
        <v>7628.895638092843</v>
      </c>
      <c r="D2493" s="8">
        <f t="shared" ca="1" si="382"/>
        <v>228866.86914278529</v>
      </c>
      <c r="E2493" s="9">
        <f t="shared" ca="1" si="383"/>
        <v>4571.104361907157</v>
      </c>
      <c r="F2493" s="12">
        <f t="shared" ca="1" si="384"/>
        <v>0.63905105880989244</v>
      </c>
      <c r="G2493" s="16">
        <f t="shared" ca="1" si="385"/>
        <v>750</v>
      </c>
      <c r="H2493" s="8">
        <f t="shared" ca="1" si="386"/>
        <v>9000</v>
      </c>
      <c r="I2493" s="8">
        <f t="shared" ca="1" si="387"/>
        <v>237866.86914278529</v>
      </c>
      <c r="J2493" s="8">
        <f t="shared" si="388"/>
        <v>122000</v>
      </c>
      <c r="K2493" s="17">
        <f t="shared" ca="1" si="389"/>
        <v>115866.86914278529</v>
      </c>
    </row>
    <row r="2494" spans="1:11" x14ac:dyDescent="0.2">
      <c r="A2494" s="1">
        <v>2477</v>
      </c>
      <c r="B2494" s="15">
        <f t="shared" si="380"/>
        <v>12200</v>
      </c>
      <c r="C2494" s="16">
        <f t="shared" ca="1" si="381"/>
        <v>9877.4602052398859</v>
      </c>
      <c r="D2494" s="8">
        <f t="shared" ca="1" si="382"/>
        <v>296323.80615719658</v>
      </c>
      <c r="E2494" s="9">
        <f t="shared" ca="1" si="383"/>
        <v>2322.5397947601141</v>
      </c>
      <c r="F2494" s="12">
        <f t="shared" ca="1" si="384"/>
        <v>0.88844634305816916</v>
      </c>
      <c r="G2494" s="16">
        <f t="shared" ca="1" si="385"/>
        <v>1000</v>
      </c>
      <c r="H2494" s="8">
        <f t="shared" ca="1" si="386"/>
        <v>12000</v>
      </c>
      <c r="I2494" s="8">
        <f t="shared" ca="1" si="387"/>
        <v>308323.80615719658</v>
      </c>
      <c r="J2494" s="8">
        <f t="shared" si="388"/>
        <v>122000</v>
      </c>
      <c r="K2494" s="17">
        <f t="shared" ca="1" si="389"/>
        <v>186323.80615719658</v>
      </c>
    </row>
    <row r="2495" spans="1:11" x14ac:dyDescent="0.2">
      <c r="A2495" s="1">
        <v>2478</v>
      </c>
      <c r="B2495" s="15">
        <f t="shared" si="380"/>
        <v>12200</v>
      </c>
      <c r="C2495" s="16">
        <f t="shared" ca="1" si="381"/>
        <v>14625.275211583034</v>
      </c>
      <c r="D2495" s="8">
        <f t="shared" ca="1" si="382"/>
        <v>366000</v>
      </c>
      <c r="E2495" s="9">
        <f t="shared" ca="1" si="383"/>
        <v>0</v>
      </c>
      <c r="F2495" s="12">
        <f t="shared" ca="1" si="384"/>
        <v>5.7683509301304836E-2</v>
      </c>
      <c r="G2495" s="16">
        <f t="shared" ca="1" si="385"/>
        <v>500</v>
      </c>
      <c r="H2495" s="8">
        <f t="shared" ca="1" si="386"/>
        <v>0</v>
      </c>
      <c r="I2495" s="8">
        <f t="shared" ca="1" si="387"/>
        <v>366000</v>
      </c>
      <c r="J2495" s="8">
        <f t="shared" si="388"/>
        <v>122000</v>
      </c>
      <c r="K2495" s="17">
        <f t="shared" ca="1" si="389"/>
        <v>244000</v>
      </c>
    </row>
    <row r="2496" spans="1:11" x14ac:dyDescent="0.2">
      <c r="A2496" s="1">
        <v>2479</v>
      </c>
      <c r="B2496" s="15">
        <f t="shared" si="380"/>
        <v>12200</v>
      </c>
      <c r="C2496" s="16">
        <f t="shared" ca="1" si="381"/>
        <v>5769.5348478539736</v>
      </c>
      <c r="D2496" s="8">
        <f t="shared" ca="1" si="382"/>
        <v>173086.04543561922</v>
      </c>
      <c r="E2496" s="9">
        <f t="shared" ca="1" si="383"/>
        <v>6430.4651521460264</v>
      </c>
      <c r="F2496" s="12">
        <f t="shared" ca="1" si="384"/>
        <v>0.49048063063880232</v>
      </c>
      <c r="G2496" s="16">
        <f t="shared" ca="1" si="385"/>
        <v>750</v>
      </c>
      <c r="H2496" s="8">
        <f t="shared" ca="1" si="386"/>
        <v>9000</v>
      </c>
      <c r="I2496" s="8">
        <f t="shared" ca="1" si="387"/>
        <v>182086.04543561922</v>
      </c>
      <c r="J2496" s="8">
        <f t="shared" si="388"/>
        <v>122000</v>
      </c>
      <c r="K2496" s="17">
        <f t="shared" ca="1" si="389"/>
        <v>60086.04543561922</v>
      </c>
    </row>
    <row r="2497" spans="1:11" x14ac:dyDescent="0.2">
      <c r="A2497" s="1">
        <v>2480</v>
      </c>
      <c r="B2497" s="15">
        <f t="shared" si="380"/>
        <v>12200</v>
      </c>
      <c r="C2497" s="16">
        <f t="shared" ca="1" si="381"/>
        <v>10008.780460606973</v>
      </c>
      <c r="D2497" s="8">
        <f t="shared" ca="1" si="382"/>
        <v>300263.4138182092</v>
      </c>
      <c r="E2497" s="9">
        <f t="shared" ca="1" si="383"/>
        <v>2191.2195393930269</v>
      </c>
      <c r="F2497" s="12">
        <f t="shared" ca="1" si="384"/>
        <v>0.32445209288288857</v>
      </c>
      <c r="G2497" s="16">
        <f t="shared" ca="1" si="385"/>
        <v>750</v>
      </c>
      <c r="H2497" s="8">
        <f t="shared" ca="1" si="386"/>
        <v>9000</v>
      </c>
      <c r="I2497" s="8">
        <f t="shared" ca="1" si="387"/>
        <v>309263.4138182092</v>
      </c>
      <c r="J2497" s="8">
        <f t="shared" si="388"/>
        <v>122000</v>
      </c>
      <c r="K2497" s="17">
        <f t="shared" ca="1" si="389"/>
        <v>187263.4138182092</v>
      </c>
    </row>
    <row r="2498" spans="1:11" x14ac:dyDescent="0.2">
      <c r="A2498" s="1">
        <v>2481</v>
      </c>
      <c r="B2498" s="15">
        <f t="shared" si="380"/>
        <v>12200</v>
      </c>
      <c r="C2498" s="16">
        <f t="shared" ca="1" si="381"/>
        <v>12017.576902228699</v>
      </c>
      <c r="D2498" s="8">
        <f t="shared" ca="1" si="382"/>
        <v>360527.30706686096</v>
      </c>
      <c r="E2498" s="9">
        <f t="shared" ca="1" si="383"/>
        <v>182.4230977713014</v>
      </c>
      <c r="F2498" s="12">
        <f t="shared" ca="1" si="384"/>
        <v>0.99412095566224856</v>
      </c>
      <c r="G2498" s="16">
        <f t="shared" ca="1" si="385"/>
        <v>1000</v>
      </c>
      <c r="H2498" s="8">
        <f t="shared" ca="1" si="386"/>
        <v>2189.0771732556168</v>
      </c>
      <c r="I2498" s="8">
        <f t="shared" ca="1" si="387"/>
        <v>362716.38424011657</v>
      </c>
      <c r="J2498" s="8">
        <f t="shared" si="388"/>
        <v>122000</v>
      </c>
      <c r="K2498" s="17">
        <f t="shared" ca="1" si="389"/>
        <v>240716.38424011657</v>
      </c>
    </row>
    <row r="2499" spans="1:11" x14ac:dyDescent="0.2">
      <c r="A2499" s="1">
        <v>2482</v>
      </c>
      <c r="B2499" s="15">
        <f t="shared" si="380"/>
        <v>12200</v>
      </c>
      <c r="C2499" s="16">
        <f t="shared" ca="1" si="381"/>
        <v>6276.5567405767133</v>
      </c>
      <c r="D2499" s="8">
        <f t="shared" ca="1" si="382"/>
        <v>188296.70221730141</v>
      </c>
      <c r="E2499" s="9">
        <f t="shared" ca="1" si="383"/>
        <v>5923.4432594232867</v>
      </c>
      <c r="F2499" s="12">
        <f t="shared" ca="1" si="384"/>
        <v>0.70558330314008277</v>
      </c>
      <c r="G2499" s="16">
        <f t="shared" ca="1" si="385"/>
        <v>1000</v>
      </c>
      <c r="H2499" s="8">
        <f t="shared" ca="1" si="386"/>
        <v>12000</v>
      </c>
      <c r="I2499" s="8">
        <f t="shared" ca="1" si="387"/>
        <v>200296.70221730141</v>
      </c>
      <c r="J2499" s="8">
        <f t="shared" si="388"/>
        <v>122000</v>
      </c>
      <c r="K2499" s="17">
        <f t="shared" ca="1" si="389"/>
        <v>78296.702217301412</v>
      </c>
    </row>
    <row r="2500" spans="1:11" x14ac:dyDescent="0.2">
      <c r="A2500" s="1">
        <v>2483</v>
      </c>
      <c r="B2500" s="15">
        <f t="shared" si="380"/>
        <v>12200</v>
      </c>
      <c r="C2500" s="16">
        <f t="shared" ca="1" si="381"/>
        <v>13679.658120258546</v>
      </c>
      <c r="D2500" s="8">
        <f t="shared" ca="1" si="382"/>
        <v>366000</v>
      </c>
      <c r="E2500" s="9">
        <f t="shared" ca="1" si="383"/>
        <v>0</v>
      </c>
      <c r="F2500" s="12">
        <f t="shared" ca="1" si="384"/>
        <v>0.10826690067052014</v>
      </c>
      <c r="G2500" s="16">
        <f t="shared" ca="1" si="385"/>
        <v>500</v>
      </c>
      <c r="H2500" s="8">
        <f t="shared" ca="1" si="386"/>
        <v>0</v>
      </c>
      <c r="I2500" s="8">
        <f t="shared" ca="1" si="387"/>
        <v>366000</v>
      </c>
      <c r="J2500" s="8">
        <f t="shared" si="388"/>
        <v>122000</v>
      </c>
      <c r="K2500" s="17">
        <f t="shared" ca="1" si="389"/>
        <v>244000</v>
      </c>
    </row>
    <row r="2501" spans="1:11" x14ac:dyDescent="0.2">
      <c r="A2501" s="1">
        <v>2484</v>
      </c>
      <c r="B2501" s="15">
        <f t="shared" si="380"/>
        <v>12200</v>
      </c>
      <c r="C2501" s="16">
        <f t="shared" ca="1" si="381"/>
        <v>9744.3246952135414</v>
      </c>
      <c r="D2501" s="8">
        <f t="shared" ca="1" si="382"/>
        <v>292329.74085640622</v>
      </c>
      <c r="E2501" s="9">
        <f t="shared" ca="1" si="383"/>
        <v>2455.6753047864586</v>
      </c>
      <c r="F2501" s="12">
        <f t="shared" ca="1" si="384"/>
        <v>0.63127836158490203</v>
      </c>
      <c r="G2501" s="16">
        <f t="shared" ca="1" si="385"/>
        <v>750</v>
      </c>
      <c r="H2501" s="8">
        <f t="shared" ca="1" si="386"/>
        <v>9000</v>
      </c>
      <c r="I2501" s="8">
        <f t="shared" ca="1" si="387"/>
        <v>301329.74085640622</v>
      </c>
      <c r="J2501" s="8">
        <f t="shared" si="388"/>
        <v>122000</v>
      </c>
      <c r="K2501" s="17">
        <f t="shared" ca="1" si="389"/>
        <v>179329.74085640622</v>
      </c>
    </row>
    <row r="2502" spans="1:11" x14ac:dyDescent="0.2">
      <c r="A2502" s="1">
        <v>2485</v>
      </c>
      <c r="B2502" s="15">
        <f t="shared" si="380"/>
        <v>12200</v>
      </c>
      <c r="C2502" s="16">
        <f t="shared" ca="1" si="381"/>
        <v>5813.1631549436715</v>
      </c>
      <c r="D2502" s="8">
        <f t="shared" ca="1" si="382"/>
        <v>174394.89464831015</v>
      </c>
      <c r="E2502" s="9">
        <f t="shared" ca="1" si="383"/>
        <v>6386.8368450563285</v>
      </c>
      <c r="F2502" s="12">
        <f t="shared" ca="1" si="384"/>
        <v>0.85284389941951266</v>
      </c>
      <c r="G2502" s="16">
        <f t="shared" ca="1" si="385"/>
        <v>1000</v>
      </c>
      <c r="H2502" s="8">
        <f t="shared" ca="1" si="386"/>
        <v>12000</v>
      </c>
      <c r="I2502" s="8">
        <f t="shared" ca="1" si="387"/>
        <v>186394.89464831015</v>
      </c>
      <c r="J2502" s="8">
        <f t="shared" si="388"/>
        <v>122000</v>
      </c>
      <c r="K2502" s="17">
        <f t="shared" ca="1" si="389"/>
        <v>64394.894648310146</v>
      </c>
    </row>
    <row r="2503" spans="1:11" x14ac:dyDescent="0.2">
      <c r="A2503" s="1">
        <v>2486</v>
      </c>
      <c r="B2503" s="15">
        <f t="shared" si="380"/>
        <v>12200</v>
      </c>
      <c r="C2503" s="16">
        <f t="shared" ca="1" si="381"/>
        <v>10132.037832449758</v>
      </c>
      <c r="D2503" s="8">
        <f t="shared" ca="1" si="382"/>
        <v>303961.13497349271</v>
      </c>
      <c r="E2503" s="9">
        <f t="shared" ca="1" si="383"/>
        <v>2067.9621675502422</v>
      </c>
      <c r="F2503" s="12">
        <f t="shared" ca="1" si="384"/>
        <v>0.89460343397928666</v>
      </c>
      <c r="G2503" s="16">
        <f t="shared" ca="1" si="385"/>
        <v>1000</v>
      </c>
      <c r="H2503" s="8">
        <f t="shared" ca="1" si="386"/>
        <v>12000</v>
      </c>
      <c r="I2503" s="8">
        <f t="shared" ca="1" si="387"/>
        <v>315961.13497349271</v>
      </c>
      <c r="J2503" s="8">
        <f t="shared" si="388"/>
        <v>122000</v>
      </c>
      <c r="K2503" s="17">
        <f t="shared" ca="1" si="389"/>
        <v>193961.13497349271</v>
      </c>
    </row>
    <row r="2504" spans="1:11" x14ac:dyDescent="0.2">
      <c r="A2504" s="1">
        <v>2487</v>
      </c>
      <c r="B2504" s="15">
        <f t="shared" si="380"/>
        <v>12200</v>
      </c>
      <c r="C2504" s="16">
        <f t="shared" ca="1" si="381"/>
        <v>9984.4653485856106</v>
      </c>
      <c r="D2504" s="8">
        <f t="shared" ca="1" si="382"/>
        <v>299533.96045756829</v>
      </c>
      <c r="E2504" s="9">
        <f t="shared" ca="1" si="383"/>
        <v>2215.5346514143894</v>
      </c>
      <c r="F2504" s="12">
        <f t="shared" ca="1" si="384"/>
        <v>0.33397213121169045</v>
      </c>
      <c r="G2504" s="16">
        <f t="shared" ca="1" si="385"/>
        <v>750</v>
      </c>
      <c r="H2504" s="8">
        <f t="shared" ca="1" si="386"/>
        <v>9000</v>
      </c>
      <c r="I2504" s="8">
        <f t="shared" ca="1" si="387"/>
        <v>308533.96045756829</v>
      </c>
      <c r="J2504" s="8">
        <f t="shared" si="388"/>
        <v>122000</v>
      </c>
      <c r="K2504" s="17">
        <f t="shared" ca="1" si="389"/>
        <v>186533.96045756829</v>
      </c>
    </row>
    <row r="2505" spans="1:11" x14ac:dyDescent="0.2">
      <c r="A2505" s="1">
        <v>2488</v>
      </c>
      <c r="B2505" s="15">
        <f t="shared" si="380"/>
        <v>12200</v>
      </c>
      <c r="C2505" s="16">
        <f t="shared" ca="1" si="381"/>
        <v>12544.946648720845</v>
      </c>
      <c r="D2505" s="8">
        <f t="shared" ca="1" si="382"/>
        <v>366000</v>
      </c>
      <c r="E2505" s="9">
        <f t="shared" ca="1" si="383"/>
        <v>0</v>
      </c>
      <c r="F2505" s="12">
        <f t="shared" ca="1" si="384"/>
        <v>0.81190188350596915</v>
      </c>
      <c r="G2505" s="16">
        <f t="shared" ca="1" si="385"/>
        <v>1000</v>
      </c>
      <c r="H2505" s="8">
        <f t="shared" ca="1" si="386"/>
        <v>0</v>
      </c>
      <c r="I2505" s="8">
        <f t="shared" ca="1" si="387"/>
        <v>366000</v>
      </c>
      <c r="J2505" s="8">
        <f t="shared" si="388"/>
        <v>122000</v>
      </c>
      <c r="K2505" s="17">
        <f t="shared" ca="1" si="389"/>
        <v>244000</v>
      </c>
    </row>
    <row r="2506" spans="1:11" x14ac:dyDescent="0.2">
      <c r="A2506" s="1">
        <v>2489</v>
      </c>
      <c r="B2506" s="15">
        <f t="shared" si="380"/>
        <v>12200</v>
      </c>
      <c r="C2506" s="16">
        <f t="shared" ca="1" si="381"/>
        <v>12454.685233780248</v>
      </c>
      <c r="D2506" s="8">
        <f t="shared" ca="1" si="382"/>
        <v>366000</v>
      </c>
      <c r="E2506" s="9">
        <f t="shared" ca="1" si="383"/>
        <v>0</v>
      </c>
      <c r="F2506" s="12">
        <f t="shared" ca="1" si="384"/>
        <v>0.66801927843923137</v>
      </c>
      <c r="G2506" s="16">
        <f t="shared" ca="1" si="385"/>
        <v>750</v>
      </c>
      <c r="H2506" s="8">
        <f t="shared" ca="1" si="386"/>
        <v>0</v>
      </c>
      <c r="I2506" s="8">
        <f t="shared" ca="1" si="387"/>
        <v>366000</v>
      </c>
      <c r="J2506" s="8">
        <f t="shared" si="388"/>
        <v>122000</v>
      </c>
      <c r="K2506" s="17">
        <f t="shared" ca="1" si="389"/>
        <v>244000</v>
      </c>
    </row>
    <row r="2507" spans="1:11" x14ac:dyDescent="0.2">
      <c r="A2507" s="1">
        <v>2490</v>
      </c>
      <c r="B2507" s="15">
        <f t="shared" si="380"/>
        <v>12200</v>
      </c>
      <c r="C2507" s="16">
        <f t="shared" ca="1" si="381"/>
        <v>12434.038594874912</v>
      </c>
      <c r="D2507" s="8">
        <f t="shared" ca="1" si="382"/>
        <v>366000</v>
      </c>
      <c r="E2507" s="9">
        <f t="shared" ca="1" si="383"/>
        <v>0</v>
      </c>
      <c r="F2507" s="12">
        <f t="shared" ca="1" si="384"/>
        <v>0.57653937834486435</v>
      </c>
      <c r="G2507" s="16">
        <f t="shared" ca="1" si="385"/>
        <v>750</v>
      </c>
      <c r="H2507" s="8">
        <f t="shared" ca="1" si="386"/>
        <v>0</v>
      </c>
      <c r="I2507" s="8">
        <f t="shared" ca="1" si="387"/>
        <v>366000</v>
      </c>
      <c r="J2507" s="8">
        <f t="shared" si="388"/>
        <v>122000</v>
      </c>
      <c r="K2507" s="17">
        <f t="shared" ca="1" si="389"/>
        <v>244000</v>
      </c>
    </row>
    <row r="2508" spans="1:11" x14ac:dyDescent="0.2">
      <c r="A2508" s="1">
        <v>2491</v>
      </c>
      <c r="B2508" s="15">
        <f t="shared" si="380"/>
        <v>12200</v>
      </c>
      <c r="C2508" s="16">
        <f t="shared" ca="1" si="381"/>
        <v>9064.6512736527911</v>
      </c>
      <c r="D2508" s="8">
        <f t="shared" ca="1" si="382"/>
        <v>271939.53820958373</v>
      </c>
      <c r="E2508" s="9">
        <f t="shared" ca="1" si="383"/>
        <v>3135.3487263472089</v>
      </c>
      <c r="F2508" s="12">
        <f t="shared" ca="1" si="384"/>
        <v>0.4841922896790738</v>
      </c>
      <c r="G2508" s="16">
        <f t="shared" ca="1" si="385"/>
        <v>750</v>
      </c>
      <c r="H2508" s="8">
        <f t="shared" ca="1" si="386"/>
        <v>9000</v>
      </c>
      <c r="I2508" s="8">
        <f t="shared" ca="1" si="387"/>
        <v>280939.53820958373</v>
      </c>
      <c r="J2508" s="8">
        <f t="shared" si="388"/>
        <v>122000</v>
      </c>
      <c r="K2508" s="17">
        <f t="shared" ca="1" si="389"/>
        <v>158939.53820958373</v>
      </c>
    </row>
    <row r="2509" spans="1:11" x14ac:dyDescent="0.2">
      <c r="A2509" s="1">
        <v>2492</v>
      </c>
      <c r="B2509" s="15">
        <f t="shared" si="380"/>
        <v>12200</v>
      </c>
      <c r="C2509" s="16">
        <f t="shared" ca="1" si="381"/>
        <v>11437.947115395811</v>
      </c>
      <c r="D2509" s="8">
        <f t="shared" ca="1" si="382"/>
        <v>343138.41346187436</v>
      </c>
      <c r="E2509" s="9">
        <f t="shared" ca="1" si="383"/>
        <v>762.05288460418888</v>
      </c>
      <c r="F2509" s="12">
        <f t="shared" ca="1" si="384"/>
        <v>0.15587284881970642</v>
      </c>
      <c r="G2509" s="16">
        <f t="shared" ca="1" si="385"/>
        <v>500</v>
      </c>
      <c r="H2509" s="8">
        <f t="shared" ca="1" si="386"/>
        <v>6000</v>
      </c>
      <c r="I2509" s="8">
        <f t="shared" ca="1" si="387"/>
        <v>349138.41346187436</v>
      </c>
      <c r="J2509" s="8">
        <f t="shared" si="388"/>
        <v>122000</v>
      </c>
      <c r="K2509" s="17">
        <f t="shared" ca="1" si="389"/>
        <v>227138.41346187436</v>
      </c>
    </row>
    <row r="2510" spans="1:11" x14ac:dyDescent="0.2">
      <c r="A2510" s="1">
        <v>2493</v>
      </c>
      <c r="B2510" s="15">
        <f t="shared" si="380"/>
        <v>12200</v>
      </c>
      <c r="C2510" s="16">
        <f t="shared" ca="1" si="381"/>
        <v>5932.5016403613881</v>
      </c>
      <c r="D2510" s="8">
        <f t="shared" ca="1" si="382"/>
        <v>177975.04921084165</v>
      </c>
      <c r="E2510" s="9">
        <f t="shared" ca="1" si="383"/>
        <v>6267.4983596386119</v>
      </c>
      <c r="F2510" s="12">
        <f t="shared" ca="1" si="384"/>
        <v>0.46827893783847863</v>
      </c>
      <c r="G2510" s="16">
        <f t="shared" ca="1" si="385"/>
        <v>750</v>
      </c>
      <c r="H2510" s="8">
        <f t="shared" ca="1" si="386"/>
        <v>9000</v>
      </c>
      <c r="I2510" s="8">
        <f t="shared" ca="1" si="387"/>
        <v>186975.04921084165</v>
      </c>
      <c r="J2510" s="8">
        <f t="shared" si="388"/>
        <v>122000</v>
      </c>
      <c r="K2510" s="17">
        <f t="shared" ca="1" si="389"/>
        <v>64975.049210841651</v>
      </c>
    </row>
    <row r="2511" spans="1:11" x14ac:dyDescent="0.2">
      <c r="A2511" s="1">
        <v>2494</v>
      </c>
      <c r="B2511" s="15">
        <f t="shared" si="380"/>
        <v>12200</v>
      </c>
      <c r="C2511" s="16">
        <f t="shared" ca="1" si="381"/>
        <v>14177.854476788752</v>
      </c>
      <c r="D2511" s="8">
        <f t="shared" ca="1" si="382"/>
        <v>366000</v>
      </c>
      <c r="E2511" s="9">
        <f t="shared" ca="1" si="383"/>
        <v>0</v>
      </c>
      <c r="F2511" s="12">
        <f t="shared" ca="1" si="384"/>
        <v>2.3705665254419972E-2</v>
      </c>
      <c r="G2511" s="16">
        <f t="shared" ca="1" si="385"/>
        <v>500</v>
      </c>
      <c r="H2511" s="8">
        <f t="shared" ca="1" si="386"/>
        <v>0</v>
      </c>
      <c r="I2511" s="8">
        <f t="shared" ca="1" si="387"/>
        <v>366000</v>
      </c>
      <c r="J2511" s="8">
        <f t="shared" si="388"/>
        <v>122000</v>
      </c>
      <c r="K2511" s="17">
        <f t="shared" ca="1" si="389"/>
        <v>244000</v>
      </c>
    </row>
    <row r="2512" spans="1:11" x14ac:dyDescent="0.2">
      <c r="A2512" s="1">
        <v>2495</v>
      </c>
      <c r="B2512" s="15">
        <f t="shared" si="380"/>
        <v>12200</v>
      </c>
      <c r="C2512" s="16">
        <f t="shared" ca="1" si="381"/>
        <v>6690.2511994195011</v>
      </c>
      <c r="D2512" s="8">
        <f t="shared" ca="1" si="382"/>
        <v>200707.53598258505</v>
      </c>
      <c r="E2512" s="9">
        <f t="shared" ca="1" si="383"/>
        <v>5509.7488005804989</v>
      </c>
      <c r="F2512" s="12">
        <f t="shared" ca="1" si="384"/>
        <v>0.88587906493454094</v>
      </c>
      <c r="G2512" s="16">
        <f t="shared" ca="1" si="385"/>
        <v>1000</v>
      </c>
      <c r="H2512" s="8">
        <f t="shared" ca="1" si="386"/>
        <v>12000</v>
      </c>
      <c r="I2512" s="8">
        <f t="shared" ca="1" si="387"/>
        <v>212707.53598258505</v>
      </c>
      <c r="J2512" s="8">
        <f t="shared" si="388"/>
        <v>122000</v>
      </c>
      <c r="K2512" s="17">
        <f t="shared" ca="1" si="389"/>
        <v>90707.535982585046</v>
      </c>
    </row>
    <row r="2513" spans="1:11" x14ac:dyDescent="0.2">
      <c r="A2513" s="1">
        <v>2496</v>
      </c>
      <c r="B2513" s="15">
        <f t="shared" si="380"/>
        <v>12200</v>
      </c>
      <c r="C2513" s="16">
        <f t="shared" ca="1" si="381"/>
        <v>5647.4167338590087</v>
      </c>
      <c r="D2513" s="8">
        <f t="shared" ca="1" si="382"/>
        <v>169422.50201577027</v>
      </c>
      <c r="E2513" s="9">
        <f t="shared" ca="1" si="383"/>
        <v>6552.5832661409913</v>
      </c>
      <c r="F2513" s="12">
        <f t="shared" ca="1" si="384"/>
        <v>0.34631058110690094</v>
      </c>
      <c r="G2513" s="16">
        <f t="shared" ca="1" si="385"/>
        <v>750</v>
      </c>
      <c r="H2513" s="8">
        <f t="shared" ca="1" si="386"/>
        <v>9000</v>
      </c>
      <c r="I2513" s="8">
        <f t="shared" ca="1" si="387"/>
        <v>178422.50201577027</v>
      </c>
      <c r="J2513" s="8">
        <f t="shared" si="388"/>
        <v>122000</v>
      </c>
      <c r="K2513" s="17">
        <f t="shared" ca="1" si="389"/>
        <v>56422.502015770267</v>
      </c>
    </row>
    <row r="2514" spans="1:11" x14ac:dyDescent="0.2">
      <c r="A2514" s="1">
        <v>2497</v>
      </c>
      <c r="B2514" s="15">
        <f t="shared" si="380"/>
        <v>12200</v>
      </c>
      <c r="C2514" s="16">
        <f t="shared" ca="1" si="381"/>
        <v>9103.3475265548041</v>
      </c>
      <c r="D2514" s="8">
        <f t="shared" ca="1" si="382"/>
        <v>273100.42579664412</v>
      </c>
      <c r="E2514" s="9">
        <f t="shared" ca="1" si="383"/>
        <v>3096.6524734451959</v>
      </c>
      <c r="F2514" s="12">
        <f t="shared" ca="1" si="384"/>
        <v>0.76577921340538491</v>
      </c>
      <c r="G2514" s="16">
        <f t="shared" ca="1" si="385"/>
        <v>1000</v>
      </c>
      <c r="H2514" s="8">
        <f t="shared" ca="1" si="386"/>
        <v>12000</v>
      </c>
      <c r="I2514" s="8">
        <f t="shared" ca="1" si="387"/>
        <v>285100.42579664412</v>
      </c>
      <c r="J2514" s="8">
        <f t="shared" si="388"/>
        <v>122000</v>
      </c>
      <c r="K2514" s="17">
        <f t="shared" ca="1" si="389"/>
        <v>163100.42579664412</v>
      </c>
    </row>
    <row r="2515" spans="1:11" x14ac:dyDescent="0.2">
      <c r="A2515" s="1">
        <v>2498</v>
      </c>
      <c r="B2515" s="15">
        <f t="shared" ref="B2515:B2578" si="390">$B$12*200</f>
        <v>12200</v>
      </c>
      <c r="C2515" s="16">
        <f t="shared" ref="C2515:C2578" ca="1" si="391">RAND()*($B$6-$B$5)+$B$5</f>
        <v>14477.833586863842</v>
      </c>
      <c r="D2515" s="8">
        <f t="shared" ref="D2515:D2578" ca="1" si="392">MIN(B2515,C2515)*$B$2</f>
        <v>366000</v>
      </c>
      <c r="E2515" s="9">
        <f t="shared" ref="E2515:E2578" ca="1" si="393">MAX(0,B2515-C2515)</f>
        <v>0</v>
      </c>
      <c r="F2515" s="12">
        <f t="shared" ref="F2515:F2578" ca="1" si="394">RAND()</f>
        <v>0.29725120786748549</v>
      </c>
      <c r="G2515" s="16">
        <f t="shared" ref="G2515:G2578" ca="1" si="395">IF(F2515&lt;=$C$7,$B$7,IF(F2515&lt;=$C$8,$B$8,$B$9))</f>
        <v>500</v>
      </c>
      <c r="H2515" s="8">
        <f t="shared" ref="H2515:H2578" ca="1" si="396">MIN(E2515,G2515)*$B$3</f>
        <v>0</v>
      </c>
      <c r="I2515" s="8">
        <f t="shared" ref="I2515:I2578" ca="1" si="397">D2515+H2515</f>
        <v>366000</v>
      </c>
      <c r="J2515" s="8">
        <f t="shared" ref="J2515:J2578" si="398">B2515*$B$4</f>
        <v>122000</v>
      </c>
      <c r="K2515" s="17">
        <f t="shared" ref="K2515:K2578" ca="1" si="399">I2515-J2515</f>
        <v>244000</v>
      </c>
    </row>
    <row r="2516" spans="1:11" x14ac:dyDescent="0.2">
      <c r="A2516" s="1">
        <v>2499</v>
      </c>
      <c r="B2516" s="15">
        <f t="shared" si="390"/>
        <v>12200</v>
      </c>
      <c r="C2516" s="16">
        <f t="shared" ca="1" si="391"/>
        <v>7239.3845801918842</v>
      </c>
      <c r="D2516" s="8">
        <f t="shared" ca="1" si="392"/>
        <v>217181.53740575654</v>
      </c>
      <c r="E2516" s="9">
        <f t="shared" ca="1" si="393"/>
        <v>4960.6154198081158</v>
      </c>
      <c r="F2516" s="12">
        <f t="shared" ca="1" si="394"/>
        <v>2.9815995287845176E-2</v>
      </c>
      <c r="G2516" s="16">
        <f t="shared" ca="1" si="395"/>
        <v>500</v>
      </c>
      <c r="H2516" s="8">
        <f t="shared" ca="1" si="396"/>
        <v>6000</v>
      </c>
      <c r="I2516" s="8">
        <f t="shared" ca="1" si="397"/>
        <v>223181.53740575654</v>
      </c>
      <c r="J2516" s="8">
        <f t="shared" si="398"/>
        <v>122000</v>
      </c>
      <c r="K2516" s="17">
        <f t="shared" ca="1" si="399"/>
        <v>101181.53740575654</v>
      </c>
    </row>
    <row r="2517" spans="1:11" x14ac:dyDescent="0.2">
      <c r="A2517" s="1">
        <v>2500</v>
      </c>
      <c r="B2517" s="15">
        <f t="shared" si="390"/>
        <v>12200</v>
      </c>
      <c r="C2517" s="16">
        <f t="shared" ca="1" si="391"/>
        <v>12991.825489366851</v>
      </c>
      <c r="D2517" s="8">
        <f t="shared" ca="1" si="392"/>
        <v>366000</v>
      </c>
      <c r="E2517" s="9">
        <f t="shared" ca="1" si="393"/>
        <v>0</v>
      </c>
      <c r="F2517" s="12">
        <f t="shared" ca="1" si="394"/>
        <v>0.75617167766122739</v>
      </c>
      <c r="G2517" s="16">
        <f t="shared" ca="1" si="395"/>
        <v>1000</v>
      </c>
      <c r="H2517" s="8">
        <f t="shared" ca="1" si="396"/>
        <v>0</v>
      </c>
      <c r="I2517" s="8">
        <f t="shared" ca="1" si="397"/>
        <v>366000</v>
      </c>
      <c r="J2517" s="8">
        <f t="shared" si="398"/>
        <v>122000</v>
      </c>
      <c r="K2517" s="17">
        <f t="shared" ca="1" si="399"/>
        <v>244000</v>
      </c>
    </row>
    <row r="2518" spans="1:11" x14ac:dyDescent="0.2">
      <c r="A2518" s="1">
        <v>2501</v>
      </c>
      <c r="B2518" s="15">
        <f t="shared" si="390"/>
        <v>12200</v>
      </c>
      <c r="C2518" s="16">
        <f t="shared" ca="1" si="391"/>
        <v>9909.2458781427085</v>
      </c>
      <c r="D2518" s="8">
        <f t="shared" ca="1" si="392"/>
        <v>297277.37634428125</v>
      </c>
      <c r="E2518" s="9">
        <f t="shared" ca="1" si="393"/>
        <v>2290.7541218572915</v>
      </c>
      <c r="F2518" s="12">
        <f t="shared" ca="1" si="394"/>
        <v>0.52911508594409762</v>
      </c>
      <c r="G2518" s="16">
        <f t="shared" ca="1" si="395"/>
        <v>750</v>
      </c>
      <c r="H2518" s="8">
        <f t="shared" ca="1" si="396"/>
        <v>9000</v>
      </c>
      <c r="I2518" s="8">
        <f t="shared" ca="1" si="397"/>
        <v>306277.37634428125</v>
      </c>
      <c r="J2518" s="8">
        <f t="shared" si="398"/>
        <v>122000</v>
      </c>
      <c r="K2518" s="17">
        <f t="shared" ca="1" si="399"/>
        <v>184277.37634428125</v>
      </c>
    </row>
    <row r="2519" spans="1:11" x14ac:dyDescent="0.2">
      <c r="A2519" s="1">
        <v>2502</v>
      </c>
      <c r="B2519" s="15">
        <f t="shared" si="390"/>
        <v>12200</v>
      </c>
      <c r="C2519" s="16">
        <f t="shared" ca="1" si="391"/>
        <v>6870.1767802763297</v>
      </c>
      <c r="D2519" s="8">
        <f t="shared" ca="1" si="392"/>
        <v>206105.30340828988</v>
      </c>
      <c r="E2519" s="9">
        <f t="shared" ca="1" si="393"/>
        <v>5329.8232197236703</v>
      </c>
      <c r="F2519" s="12">
        <f t="shared" ca="1" si="394"/>
        <v>0.98416425812531194</v>
      </c>
      <c r="G2519" s="16">
        <f t="shared" ca="1" si="395"/>
        <v>1000</v>
      </c>
      <c r="H2519" s="8">
        <f t="shared" ca="1" si="396"/>
        <v>12000</v>
      </c>
      <c r="I2519" s="8">
        <f t="shared" ca="1" si="397"/>
        <v>218105.30340828988</v>
      </c>
      <c r="J2519" s="8">
        <f t="shared" si="398"/>
        <v>122000</v>
      </c>
      <c r="K2519" s="17">
        <f t="shared" ca="1" si="399"/>
        <v>96105.303408289881</v>
      </c>
    </row>
    <row r="2520" spans="1:11" x14ac:dyDescent="0.2">
      <c r="A2520" s="1">
        <v>2503</v>
      </c>
      <c r="B2520" s="15">
        <f t="shared" si="390"/>
        <v>12200</v>
      </c>
      <c r="C2520" s="16">
        <f t="shared" ca="1" si="391"/>
        <v>11742.25155031891</v>
      </c>
      <c r="D2520" s="8">
        <f t="shared" ca="1" si="392"/>
        <v>352267.5465095673</v>
      </c>
      <c r="E2520" s="9">
        <f t="shared" ca="1" si="393"/>
        <v>457.74844968109028</v>
      </c>
      <c r="F2520" s="12">
        <f t="shared" ca="1" si="394"/>
        <v>0.97175857016364064</v>
      </c>
      <c r="G2520" s="16">
        <f t="shared" ca="1" si="395"/>
        <v>1000</v>
      </c>
      <c r="H2520" s="8">
        <f t="shared" ca="1" si="396"/>
        <v>5492.9813961730833</v>
      </c>
      <c r="I2520" s="8">
        <f t="shared" ca="1" si="397"/>
        <v>357760.52790574037</v>
      </c>
      <c r="J2520" s="8">
        <f t="shared" si="398"/>
        <v>122000</v>
      </c>
      <c r="K2520" s="17">
        <f t="shared" ca="1" si="399"/>
        <v>235760.52790574037</v>
      </c>
    </row>
    <row r="2521" spans="1:11" x14ac:dyDescent="0.2">
      <c r="A2521" s="1">
        <v>2504</v>
      </c>
      <c r="B2521" s="15">
        <f t="shared" si="390"/>
        <v>12200</v>
      </c>
      <c r="C2521" s="16">
        <f t="shared" ca="1" si="391"/>
        <v>13613.928055137814</v>
      </c>
      <c r="D2521" s="8">
        <f t="shared" ca="1" si="392"/>
        <v>366000</v>
      </c>
      <c r="E2521" s="9">
        <f t="shared" ca="1" si="393"/>
        <v>0</v>
      </c>
      <c r="F2521" s="12">
        <f t="shared" ca="1" si="394"/>
        <v>0.4881554382221942</v>
      </c>
      <c r="G2521" s="16">
        <f t="shared" ca="1" si="395"/>
        <v>750</v>
      </c>
      <c r="H2521" s="8">
        <f t="shared" ca="1" si="396"/>
        <v>0</v>
      </c>
      <c r="I2521" s="8">
        <f t="shared" ca="1" si="397"/>
        <v>366000</v>
      </c>
      <c r="J2521" s="8">
        <f t="shared" si="398"/>
        <v>122000</v>
      </c>
      <c r="K2521" s="17">
        <f t="shared" ca="1" si="399"/>
        <v>244000</v>
      </c>
    </row>
    <row r="2522" spans="1:11" x14ac:dyDescent="0.2">
      <c r="A2522" s="1">
        <v>2505</v>
      </c>
      <c r="B2522" s="15">
        <f t="shared" si="390"/>
        <v>12200</v>
      </c>
      <c r="C2522" s="16">
        <f t="shared" ca="1" si="391"/>
        <v>10569.891988160201</v>
      </c>
      <c r="D2522" s="8">
        <f t="shared" ca="1" si="392"/>
        <v>317096.75964480604</v>
      </c>
      <c r="E2522" s="9">
        <f t="shared" ca="1" si="393"/>
        <v>1630.1080118397986</v>
      </c>
      <c r="F2522" s="12">
        <f t="shared" ca="1" si="394"/>
        <v>0.85425409817858533</v>
      </c>
      <c r="G2522" s="16">
        <f t="shared" ca="1" si="395"/>
        <v>1000</v>
      </c>
      <c r="H2522" s="8">
        <f t="shared" ca="1" si="396"/>
        <v>12000</v>
      </c>
      <c r="I2522" s="8">
        <f t="shared" ca="1" si="397"/>
        <v>329096.75964480604</v>
      </c>
      <c r="J2522" s="8">
        <f t="shared" si="398"/>
        <v>122000</v>
      </c>
      <c r="K2522" s="17">
        <f t="shared" ca="1" si="399"/>
        <v>207096.75964480604</v>
      </c>
    </row>
    <row r="2523" spans="1:11" x14ac:dyDescent="0.2">
      <c r="A2523" s="1">
        <v>2506</v>
      </c>
      <c r="B2523" s="15">
        <f t="shared" si="390"/>
        <v>12200</v>
      </c>
      <c r="C2523" s="16">
        <f t="shared" ca="1" si="391"/>
        <v>13775.445421700311</v>
      </c>
      <c r="D2523" s="8">
        <f t="shared" ca="1" si="392"/>
        <v>366000</v>
      </c>
      <c r="E2523" s="9">
        <f t="shared" ca="1" si="393"/>
        <v>0</v>
      </c>
      <c r="F2523" s="12">
        <f t="shared" ca="1" si="394"/>
        <v>1.9196148776860933E-2</v>
      </c>
      <c r="G2523" s="16">
        <f t="shared" ca="1" si="395"/>
        <v>500</v>
      </c>
      <c r="H2523" s="8">
        <f t="shared" ca="1" si="396"/>
        <v>0</v>
      </c>
      <c r="I2523" s="8">
        <f t="shared" ca="1" si="397"/>
        <v>366000</v>
      </c>
      <c r="J2523" s="8">
        <f t="shared" si="398"/>
        <v>122000</v>
      </c>
      <c r="K2523" s="17">
        <f t="shared" ca="1" si="399"/>
        <v>244000</v>
      </c>
    </row>
    <row r="2524" spans="1:11" x14ac:dyDescent="0.2">
      <c r="A2524" s="1">
        <v>2507</v>
      </c>
      <c r="B2524" s="15">
        <f t="shared" si="390"/>
        <v>12200</v>
      </c>
      <c r="C2524" s="16">
        <f t="shared" ca="1" si="391"/>
        <v>13984.442112250248</v>
      </c>
      <c r="D2524" s="8">
        <f t="shared" ca="1" si="392"/>
        <v>366000</v>
      </c>
      <c r="E2524" s="9">
        <f t="shared" ca="1" si="393"/>
        <v>0</v>
      </c>
      <c r="F2524" s="12">
        <f t="shared" ca="1" si="394"/>
        <v>0.15089824548423048</v>
      </c>
      <c r="G2524" s="16">
        <f t="shared" ca="1" si="395"/>
        <v>500</v>
      </c>
      <c r="H2524" s="8">
        <f t="shared" ca="1" si="396"/>
        <v>0</v>
      </c>
      <c r="I2524" s="8">
        <f t="shared" ca="1" si="397"/>
        <v>366000</v>
      </c>
      <c r="J2524" s="8">
        <f t="shared" si="398"/>
        <v>122000</v>
      </c>
      <c r="K2524" s="17">
        <f t="shared" ca="1" si="399"/>
        <v>244000</v>
      </c>
    </row>
    <row r="2525" spans="1:11" x14ac:dyDescent="0.2">
      <c r="A2525" s="1">
        <v>2508</v>
      </c>
      <c r="B2525" s="15">
        <f t="shared" si="390"/>
        <v>12200</v>
      </c>
      <c r="C2525" s="16">
        <f t="shared" ca="1" si="391"/>
        <v>13292.810464282076</v>
      </c>
      <c r="D2525" s="8">
        <f t="shared" ca="1" si="392"/>
        <v>366000</v>
      </c>
      <c r="E2525" s="9">
        <f t="shared" ca="1" si="393"/>
        <v>0</v>
      </c>
      <c r="F2525" s="12">
        <f t="shared" ca="1" si="394"/>
        <v>0.97521039021972489</v>
      </c>
      <c r="G2525" s="16">
        <f t="shared" ca="1" si="395"/>
        <v>1000</v>
      </c>
      <c r="H2525" s="8">
        <f t="shared" ca="1" si="396"/>
        <v>0</v>
      </c>
      <c r="I2525" s="8">
        <f t="shared" ca="1" si="397"/>
        <v>366000</v>
      </c>
      <c r="J2525" s="8">
        <f t="shared" si="398"/>
        <v>122000</v>
      </c>
      <c r="K2525" s="17">
        <f t="shared" ca="1" si="399"/>
        <v>244000</v>
      </c>
    </row>
    <row r="2526" spans="1:11" x14ac:dyDescent="0.2">
      <c r="A2526" s="1">
        <v>2509</v>
      </c>
      <c r="B2526" s="15">
        <f t="shared" si="390"/>
        <v>12200</v>
      </c>
      <c r="C2526" s="16">
        <f t="shared" ca="1" si="391"/>
        <v>11798.543470218661</v>
      </c>
      <c r="D2526" s="8">
        <f t="shared" ca="1" si="392"/>
        <v>353956.30410655984</v>
      </c>
      <c r="E2526" s="9">
        <f t="shared" ca="1" si="393"/>
        <v>401.45652978133876</v>
      </c>
      <c r="F2526" s="12">
        <f t="shared" ca="1" si="394"/>
        <v>0.76232602999130972</v>
      </c>
      <c r="G2526" s="16">
        <f t="shared" ca="1" si="395"/>
        <v>1000</v>
      </c>
      <c r="H2526" s="8">
        <f t="shared" ca="1" si="396"/>
        <v>4817.4783573760651</v>
      </c>
      <c r="I2526" s="8">
        <f t="shared" ca="1" si="397"/>
        <v>358773.7824639359</v>
      </c>
      <c r="J2526" s="8">
        <f t="shared" si="398"/>
        <v>122000</v>
      </c>
      <c r="K2526" s="17">
        <f t="shared" ca="1" si="399"/>
        <v>236773.7824639359</v>
      </c>
    </row>
    <row r="2527" spans="1:11" x14ac:dyDescent="0.2">
      <c r="A2527" s="1">
        <v>2510</v>
      </c>
      <c r="B2527" s="15">
        <f t="shared" si="390"/>
        <v>12200</v>
      </c>
      <c r="C2527" s="16">
        <f t="shared" ca="1" si="391"/>
        <v>10486.591364736119</v>
      </c>
      <c r="D2527" s="8">
        <f t="shared" ca="1" si="392"/>
        <v>314597.74094208359</v>
      </c>
      <c r="E2527" s="9">
        <f t="shared" ca="1" si="393"/>
        <v>1713.4086352638806</v>
      </c>
      <c r="F2527" s="12">
        <f t="shared" ca="1" si="394"/>
        <v>0.57701967238613683</v>
      </c>
      <c r="G2527" s="16">
        <f t="shared" ca="1" si="395"/>
        <v>750</v>
      </c>
      <c r="H2527" s="8">
        <f t="shared" ca="1" si="396"/>
        <v>9000</v>
      </c>
      <c r="I2527" s="8">
        <f t="shared" ca="1" si="397"/>
        <v>323597.74094208359</v>
      </c>
      <c r="J2527" s="8">
        <f t="shared" si="398"/>
        <v>122000</v>
      </c>
      <c r="K2527" s="17">
        <f t="shared" ca="1" si="399"/>
        <v>201597.74094208359</v>
      </c>
    </row>
    <row r="2528" spans="1:11" x14ac:dyDescent="0.2">
      <c r="A2528" s="1">
        <v>2511</v>
      </c>
      <c r="B2528" s="15">
        <f t="shared" si="390"/>
        <v>12200</v>
      </c>
      <c r="C2528" s="16">
        <f t="shared" ca="1" si="391"/>
        <v>10231.158773230405</v>
      </c>
      <c r="D2528" s="8">
        <f t="shared" ca="1" si="392"/>
        <v>306934.76319691213</v>
      </c>
      <c r="E2528" s="9">
        <f t="shared" ca="1" si="393"/>
        <v>1968.8412267695949</v>
      </c>
      <c r="F2528" s="12">
        <f t="shared" ca="1" si="394"/>
        <v>0.64425907987369346</v>
      </c>
      <c r="G2528" s="16">
        <f t="shared" ca="1" si="395"/>
        <v>750</v>
      </c>
      <c r="H2528" s="8">
        <f t="shared" ca="1" si="396"/>
        <v>9000</v>
      </c>
      <c r="I2528" s="8">
        <f t="shared" ca="1" si="397"/>
        <v>315934.76319691213</v>
      </c>
      <c r="J2528" s="8">
        <f t="shared" si="398"/>
        <v>122000</v>
      </c>
      <c r="K2528" s="17">
        <f t="shared" ca="1" si="399"/>
        <v>193934.76319691213</v>
      </c>
    </row>
    <row r="2529" spans="1:11" x14ac:dyDescent="0.2">
      <c r="A2529" s="1">
        <v>2512</v>
      </c>
      <c r="B2529" s="15">
        <f t="shared" si="390"/>
        <v>12200</v>
      </c>
      <c r="C2529" s="16">
        <f t="shared" ca="1" si="391"/>
        <v>10513.142328910861</v>
      </c>
      <c r="D2529" s="8">
        <f t="shared" ca="1" si="392"/>
        <v>315394.26986732584</v>
      </c>
      <c r="E2529" s="9">
        <f t="shared" ca="1" si="393"/>
        <v>1686.8576710891393</v>
      </c>
      <c r="F2529" s="12">
        <f t="shared" ca="1" si="394"/>
        <v>0.40888617807746297</v>
      </c>
      <c r="G2529" s="16">
        <f t="shared" ca="1" si="395"/>
        <v>750</v>
      </c>
      <c r="H2529" s="8">
        <f t="shared" ca="1" si="396"/>
        <v>9000</v>
      </c>
      <c r="I2529" s="8">
        <f t="shared" ca="1" si="397"/>
        <v>324394.26986732584</v>
      </c>
      <c r="J2529" s="8">
        <f t="shared" si="398"/>
        <v>122000</v>
      </c>
      <c r="K2529" s="17">
        <f t="shared" ca="1" si="399"/>
        <v>202394.26986732584</v>
      </c>
    </row>
    <row r="2530" spans="1:11" x14ac:dyDescent="0.2">
      <c r="A2530" s="1">
        <v>2513</v>
      </c>
      <c r="B2530" s="15">
        <f t="shared" si="390"/>
        <v>12200</v>
      </c>
      <c r="C2530" s="16">
        <f t="shared" ca="1" si="391"/>
        <v>11076.326317875135</v>
      </c>
      <c r="D2530" s="8">
        <f t="shared" ca="1" si="392"/>
        <v>332289.78953625407</v>
      </c>
      <c r="E2530" s="9">
        <f t="shared" ca="1" si="393"/>
        <v>1123.6736821248651</v>
      </c>
      <c r="F2530" s="12">
        <f t="shared" ca="1" si="394"/>
        <v>0.76050525793790036</v>
      </c>
      <c r="G2530" s="16">
        <f t="shared" ca="1" si="395"/>
        <v>1000</v>
      </c>
      <c r="H2530" s="8">
        <f t="shared" ca="1" si="396"/>
        <v>12000</v>
      </c>
      <c r="I2530" s="8">
        <f t="shared" ca="1" si="397"/>
        <v>344289.78953625407</v>
      </c>
      <c r="J2530" s="8">
        <f t="shared" si="398"/>
        <v>122000</v>
      </c>
      <c r="K2530" s="17">
        <f t="shared" ca="1" si="399"/>
        <v>222289.78953625407</v>
      </c>
    </row>
    <row r="2531" spans="1:11" x14ac:dyDescent="0.2">
      <c r="A2531" s="1">
        <v>2514</v>
      </c>
      <c r="B2531" s="15">
        <f t="shared" si="390"/>
        <v>12200</v>
      </c>
      <c r="C2531" s="16">
        <f t="shared" ca="1" si="391"/>
        <v>8535.7745937682739</v>
      </c>
      <c r="D2531" s="8">
        <f t="shared" ca="1" si="392"/>
        <v>256073.23781304821</v>
      </c>
      <c r="E2531" s="9">
        <f t="shared" ca="1" si="393"/>
        <v>3664.2254062317261</v>
      </c>
      <c r="F2531" s="12">
        <f t="shared" ca="1" si="394"/>
        <v>0.59245106690573734</v>
      </c>
      <c r="G2531" s="16">
        <f t="shared" ca="1" si="395"/>
        <v>750</v>
      </c>
      <c r="H2531" s="8">
        <f t="shared" ca="1" si="396"/>
        <v>9000</v>
      </c>
      <c r="I2531" s="8">
        <f t="shared" ca="1" si="397"/>
        <v>265073.23781304818</v>
      </c>
      <c r="J2531" s="8">
        <f t="shared" si="398"/>
        <v>122000</v>
      </c>
      <c r="K2531" s="17">
        <f t="shared" ca="1" si="399"/>
        <v>143073.23781304818</v>
      </c>
    </row>
    <row r="2532" spans="1:11" x14ac:dyDescent="0.2">
      <c r="A2532" s="1">
        <v>2515</v>
      </c>
      <c r="B2532" s="15">
        <f t="shared" si="390"/>
        <v>12200</v>
      </c>
      <c r="C2532" s="16">
        <f t="shared" ca="1" si="391"/>
        <v>6688.6702193075471</v>
      </c>
      <c r="D2532" s="8">
        <f t="shared" ca="1" si="392"/>
        <v>200660.10657922641</v>
      </c>
      <c r="E2532" s="9">
        <f t="shared" ca="1" si="393"/>
        <v>5511.3297806924529</v>
      </c>
      <c r="F2532" s="12">
        <f t="shared" ca="1" si="394"/>
        <v>0.46206871254818527</v>
      </c>
      <c r="G2532" s="16">
        <f t="shared" ca="1" si="395"/>
        <v>750</v>
      </c>
      <c r="H2532" s="8">
        <f t="shared" ca="1" si="396"/>
        <v>9000</v>
      </c>
      <c r="I2532" s="8">
        <f t="shared" ca="1" si="397"/>
        <v>209660.10657922641</v>
      </c>
      <c r="J2532" s="8">
        <f t="shared" si="398"/>
        <v>122000</v>
      </c>
      <c r="K2532" s="17">
        <f t="shared" ca="1" si="399"/>
        <v>87660.106579226413</v>
      </c>
    </row>
    <row r="2533" spans="1:11" x14ac:dyDescent="0.2">
      <c r="A2533" s="1">
        <v>2516</v>
      </c>
      <c r="B2533" s="15">
        <f t="shared" si="390"/>
        <v>12200</v>
      </c>
      <c r="C2533" s="16">
        <f t="shared" ca="1" si="391"/>
        <v>9835.195346788214</v>
      </c>
      <c r="D2533" s="8">
        <f t="shared" ca="1" si="392"/>
        <v>295055.86040364642</v>
      </c>
      <c r="E2533" s="9">
        <f t="shared" ca="1" si="393"/>
        <v>2364.804653211786</v>
      </c>
      <c r="F2533" s="12">
        <f t="shared" ca="1" si="394"/>
        <v>0.77234510272973456</v>
      </c>
      <c r="G2533" s="16">
        <f t="shared" ca="1" si="395"/>
        <v>1000</v>
      </c>
      <c r="H2533" s="8">
        <f t="shared" ca="1" si="396"/>
        <v>12000</v>
      </c>
      <c r="I2533" s="8">
        <f t="shared" ca="1" si="397"/>
        <v>307055.86040364642</v>
      </c>
      <c r="J2533" s="8">
        <f t="shared" si="398"/>
        <v>122000</v>
      </c>
      <c r="K2533" s="17">
        <f t="shared" ca="1" si="399"/>
        <v>185055.86040364642</v>
      </c>
    </row>
    <row r="2534" spans="1:11" x14ac:dyDescent="0.2">
      <c r="A2534" s="1">
        <v>2517</v>
      </c>
      <c r="B2534" s="15">
        <f t="shared" si="390"/>
        <v>12200</v>
      </c>
      <c r="C2534" s="16">
        <f t="shared" ca="1" si="391"/>
        <v>11773.662801800921</v>
      </c>
      <c r="D2534" s="8">
        <f t="shared" ca="1" si="392"/>
        <v>353209.88405402761</v>
      </c>
      <c r="E2534" s="9">
        <f t="shared" ca="1" si="393"/>
        <v>426.33719819907856</v>
      </c>
      <c r="F2534" s="12">
        <f t="shared" ca="1" si="394"/>
        <v>0.91179291760354042</v>
      </c>
      <c r="G2534" s="16">
        <f t="shared" ca="1" si="395"/>
        <v>1000</v>
      </c>
      <c r="H2534" s="8">
        <f t="shared" ca="1" si="396"/>
        <v>5116.0463783889427</v>
      </c>
      <c r="I2534" s="8">
        <f t="shared" ca="1" si="397"/>
        <v>358325.93043241656</v>
      </c>
      <c r="J2534" s="8">
        <f t="shared" si="398"/>
        <v>122000</v>
      </c>
      <c r="K2534" s="17">
        <f t="shared" ca="1" si="399"/>
        <v>236325.93043241656</v>
      </c>
    </row>
    <row r="2535" spans="1:11" x14ac:dyDescent="0.2">
      <c r="A2535" s="1">
        <v>2518</v>
      </c>
      <c r="B2535" s="15">
        <f t="shared" si="390"/>
        <v>12200</v>
      </c>
      <c r="C2535" s="16">
        <f t="shared" ca="1" si="391"/>
        <v>13029.57627703821</v>
      </c>
      <c r="D2535" s="8">
        <f t="shared" ca="1" si="392"/>
        <v>366000</v>
      </c>
      <c r="E2535" s="9">
        <f t="shared" ca="1" si="393"/>
        <v>0</v>
      </c>
      <c r="F2535" s="12">
        <f t="shared" ca="1" si="394"/>
        <v>0.94117426025210205</v>
      </c>
      <c r="G2535" s="16">
        <f t="shared" ca="1" si="395"/>
        <v>1000</v>
      </c>
      <c r="H2535" s="8">
        <f t="shared" ca="1" si="396"/>
        <v>0</v>
      </c>
      <c r="I2535" s="8">
        <f t="shared" ca="1" si="397"/>
        <v>366000</v>
      </c>
      <c r="J2535" s="8">
        <f t="shared" si="398"/>
        <v>122000</v>
      </c>
      <c r="K2535" s="17">
        <f t="shared" ca="1" si="399"/>
        <v>244000</v>
      </c>
    </row>
    <row r="2536" spans="1:11" x14ac:dyDescent="0.2">
      <c r="A2536" s="1">
        <v>2519</v>
      </c>
      <c r="B2536" s="15">
        <f t="shared" si="390"/>
        <v>12200</v>
      </c>
      <c r="C2536" s="16">
        <f t="shared" ca="1" si="391"/>
        <v>6947.7337350187017</v>
      </c>
      <c r="D2536" s="8">
        <f t="shared" ca="1" si="392"/>
        <v>208432.01205056105</v>
      </c>
      <c r="E2536" s="9">
        <f t="shared" ca="1" si="393"/>
        <v>5252.2662649812983</v>
      </c>
      <c r="F2536" s="12">
        <f t="shared" ca="1" si="394"/>
        <v>0.12016953155841004</v>
      </c>
      <c r="G2536" s="16">
        <f t="shared" ca="1" si="395"/>
        <v>500</v>
      </c>
      <c r="H2536" s="8">
        <f t="shared" ca="1" si="396"/>
        <v>6000</v>
      </c>
      <c r="I2536" s="8">
        <f t="shared" ca="1" si="397"/>
        <v>214432.01205056105</v>
      </c>
      <c r="J2536" s="8">
        <f t="shared" si="398"/>
        <v>122000</v>
      </c>
      <c r="K2536" s="17">
        <f t="shared" ca="1" si="399"/>
        <v>92432.012050561054</v>
      </c>
    </row>
    <row r="2537" spans="1:11" x14ac:dyDescent="0.2">
      <c r="A2537" s="1">
        <v>2520</v>
      </c>
      <c r="B2537" s="15">
        <f t="shared" si="390"/>
        <v>12200</v>
      </c>
      <c r="C2537" s="16">
        <f t="shared" ca="1" si="391"/>
        <v>13798.532794811235</v>
      </c>
      <c r="D2537" s="8">
        <f t="shared" ca="1" si="392"/>
        <v>366000</v>
      </c>
      <c r="E2537" s="9">
        <f t="shared" ca="1" si="393"/>
        <v>0</v>
      </c>
      <c r="F2537" s="12">
        <f t="shared" ca="1" si="394"/>
        <v>0.48928330299380829</v>
      </c>
      <c r="G2537" s="16">
        <f t="shared" ca="1" si="395"/>
        <v>750</v>
      </c>
      <c r="H2537" s="8">
        <f t="shared" ca="1" si="396"/>
        <v>0</v>
      </c>
      <c r="I2537" s="8">
        <f t="shared" ca="1" si="397"/>
        <v>366000</v>
      </c>
      <c r="J2537" s="8">
        <f t="shared" si="398"/>
        <v>122000</v>
      </c>
      <c r="K2537" s="17">
        <f t="shared" ca="1" si="399"/>
        <v>244000</v>
      </c>
    </row>
    <row r="2538" spans="1:11" x14ac:dyDescent="0.2">
      <c r="A2538" s="1">
        <v>2521</v>
      </c>
      <c r="B2538" s="15">
        <f t="shared" si="390"/>
        <v>12200</v>
      </c>
      <c r="C2538" s="16">
        <f t="shared" ca="1" si="391"/>
        <v>5811.5483064711061</v>
      </c>
      <c r="D2538" s="8">
        <f t="shared" ca="1" si="392"/>
        <v>174346.44919413319</v>
      </c>
      <c r="E2538" s="9">
        <f t="shared" ca="1" si="393"/>
        <v>6388.4516935288939</v>
      </c>
      <c r="F2538" s="12">
        <f t="shared" ca="1" si="394"/>
        <v>0.25012688070079725</v>
      </c>
      <c r="G2538" s="16">
        <f t="shared" ca="1" si="395"/>
        <v>500</v>
      </c>
      <c r="H2538" s="8">
        <f t="shared" ca="1" si="396"/>
        <v>6000</v>
      </c>
      <c r="I2538" s="8">
        <f t="shared" ca="1" si="397"/>
        <v>180346.44919413319</v>
      </c>
      <c r="J2538" s="8">
        <f t="shared" si="398"/>
        <v>122000</v>
      </c>
      <c r="K2538" s="17">
        <f t="shared" ca="1" si="399"/>
        <v>58346.449194133194</v>
      </c>
    </row>
    <row r="2539" spans="1:11" x14ac:dyDescent="0.2">
      <c r="A2539" s="1">
        <v>2522</v>
      </c>
      <c r="B2539" s="15">
        <f t="shared" si="390"/>
        <v>12200</v>
      </c>
      <c r="C2539" s="16">
        <f t="shared" ca="1" si="391"/>
        <v>5422.2065125885583</v>
      </c>
      <c r="D2539" s="8">
        <f t="shared" ca="1" si="392"/>
        <v>162666.19537765675</v>
      </c>
      <c r="E2539" s="9">
        <f t="shared" ca="1" si="393"/>
        <v>6777.7934874114417</v>
      </c>
      <c r="F2539" s="12">
        <f t="shared" ca="1" si="394"/>
        <v>0.88537790586348009</v>
      </c>
      <c r="G2539" s="16">
        <f t="shared" ca="1" si="395"/>
        <v>1000</v>
      </c>
      <c r="H2539" s="8">
        <f t="shared" ca="1" si="396"/>
        <v>12000</v>
      </c>
      <c r="I2539" s="8">
        <f t="shared" ca="1" si="397"/>
        <v>174666.19537765675</v>
      </c>
      <c r="J2539" s="8">
        <f t="shared" si="398"/>
        <v>122000</v>
      </c>
      <c r="K2539" s="17">
        <f t="shared" ca="1" si="399"/>
        <v>52666.195377656753</v>
      </c>
    </row>
    <row r="2540" spans="1:11" x14ac:dyDescent="0.2">
      <c r="A2540" s="1">
        <v>2523</v>
      </c>
      <c r="B2540" s="15">
        <f t="shared" si="390"/>
        <v>12200</v>
      </c>
      <c r="C2540" s="16">
        <f t="shared" ca="1" si="391"/>
        <v>6053.1025277472227</v>
      </c>
      <c r="D2540" s="8">
        <f t="shared" ca="1" si="392"/>
        <v>181593.07583241668</v>
      </c>
      <c r="E2540" s="9">
        <f t="shared" ca="1" si="393"/>
        <v>6146.8974722527773</v>
      </c>
      <c r="F2540" s="12">
        <f t="shared" ca="1" si="394"/>
        <v>0.60390445368145973</v>
      </c>
      <c r="G2540" s="16">
        <f t="shared" ca="1" si="395"/>
        <v>750</v>
      </c>
      <c r="H2540" s="8">
        <f t="shared" ca="1" si="396"/>
        <v>9000</v>
      </c>
      <c r="I2540" s="8">
        <f t="shared" ca="1" si="397"/>
        <v>190593.07583241668</v>
      </c>
      <c r="J2540" s="8">
        <f t="shared" si="398"/>
        <v>122000</v>
      </c>
      <c r="K2540" s="17">
        <f t="shared" ca="1" si="399"/>
        <v>68593.075832416682</v>
      </c>
    </row>
    <row r="2541" spans="1:11" x14ac:dyDescent="0.2">
      <c r="A2541" s="1">
        <v>2524</v>
      </c>
      <c r="B2541" s="15">
        <f t="shared" si="390"/>
        <v>12200</v>
      </c>
      <c r="C2541" s="16">
        <f t="shared" ca="1" si="391"/>
        <v>7263.8551963355858</v>
      </c>
      <c r="D2541" s="8">
        <f t="shared" ca="1" si="392"/>
        <v>217915.65589006757</v>
      </c>
      <c r="E2541" s="9">
        <f t="shared" ca="1" si="393"/>
        <v>4936.1448036644142</v>
      </c>
      <c r="F2541" s="12">
        <f t="shared" ca="1" si="394"/>
        <v>0.12592876556206323</v>
      </c>
      <c r="G2541" s="16">
        <f t="shared" ca="1" si="395"/>
        <v>500</v>
      </c>
      <c r="H2541" s="8">
        <f t="shared" ca="1" si="396"/>
        <v>6000</v>
      </c>
      <c r="I2541" s="8">
        <f t="shared" ca="1" si="397"/>
        <v>223915.65589006757</v>
      </c>
      <c r="J2541" s="8">
        <f t="shared" si="398"/>
        <v>122000</v>
      </c>
      <c r="K2541" s="17">
        <f t="shared" ca="1" si="399"/>
        <v>101915.65589006757</v>
      </c>
    </row>
    <row r="2542" spans="1:11" x14ac:dyDescent="0.2">
      <c r="A2542" s="1">
        <v>2525</v>
      </c>
      <c r="B2542" s="15">
        <f t="shared" si="390"/>
        <v>12200</v>
      </c>
      <c r="C2542" s="16">
        <f t="shared" ca="1" si="391"/>
        <v>8849.1643402899026</v>
      </c>
      <c r="D2542" s="8">
        <f t="shared" ca="1" si="392"/>
        <v>265474.9302086971</v>
      </c>
      <c r="E2542" s="9">
        <f t="shared" ca="1" si="393"/>
        <v>3350.8356597100974</v>
      </c>
      <c r="F2542" s="12">
        <f t="shared" ca="1" si="394"/>
        <v>0.70253189756161216</v>
      </c>
      <c r="G2542" s="16">
        <f t="shared" ca="1" si="395"/>
        <v>1000</v>
      </c>
      <c r="H2542" s="8">
        <f t="shared" ca="1" si="396"/>
        <v>12000</v>
      </c>
      <c r="I2542" s="8">
        <f t="shared" ca="1" si="397"/>
        <v>277474.9302086971</v>
      </c>
      <c r="J2542" s="8">
        <f t="shared" si="398"/>
        <v>122000</v>
      </c>
      <c r="K2542" s="17">
        <f t="shared" ca="1" si="399"/>
        <v>155474.9302086971</v>
      </c>
    </row>
    <row r="2543" spans="1:11" x14ac:dyDescent="0.2">
      <c r="A2543" s="1">
        <v>2526</v>
      </c>
      <c r="B2543" s="15">
        <f t="shared" si="390"/>
        <v>12200</v>
      </c>
      <c r="C2543" s="16">
        <f t="shared" ca="1" si="391"/>
        <v>9959.7244468015797</v>
      </c>
      <c r="D2543" s="8">
        <f t="shared" ca="1" si="392"/>
        <v>298791.73340404738</v>
      </c>
      <c r="E2543" s="9">
        <f t="shared" ca="1" si="393"/>
        <v>2240.2755531984203</v>
      </c>
      <c r="F2543" s="12">
        <f t="shared" ca="1" si="394"/>
        <v>0.95085905537040571</v>
      </c>
      <c r="G2543" s="16">
        <f t="shared" ca="1" si="395"/>
        <v>1000</v>
      </c>
      <c r="H2543" s="8">
        <f t="shared" ca="1" si="396"/>
        <v>12000</v>
      </c>
      <c r="I2543" s="8">
        <f t="shared" ca="1" si="397"/>
        <v>310791.73340404738</v>
      </c>
      <c r="J2543" s="8">
        <f t="shared" si="398"/>
        <v>122000</v>
      </c>
      <c r="K2543" s="17">
        <f t="shared" ca="1" si="399"/>
        <v>188791.73340404738</v>
      </c>
    </row>
    <row r="2544" spans="1:11" x14ac:dyDescent="0.2">
      <c r="A2544" s="1">
        <v>2527</v>
      </c>
      <c r="B2544" s="15">
        <f t="shared" si="390"/>
        <v>12200</v>
      </c>
      <c r="C2544" s="16">
        <f t="shared" ca="1" si="391"/>
        <v>6720.4331771042234</v>
      </c>
      <c r="D2544" s="8">
        <f t="shared" ca="1" si="392"/>
        <v>201612.99531312671</v>
      </c>
      <c r="E2544" s="9">
        <f t="shared" ca="1" si="393"/>
        <v>5479.5668228957766</v>
      </c>
      <c r="F2544" s="12">
        <f t="shared" ca="1" si="394"/>
        <v>0.42860969698472806</v>
      </c>
      <c r="G2544" s="16">
        <f t="shared" ca="1" si="395"/>
        <v>750</v>
      </c>
      <c r="H2544" s="8">
        <f t="shared" ca="1" si="396"/>
        <v>9000</v>
      </c>
      <c r="I2544" s="8">
        <f t="shared" ca="1" si="397"/>
        <v>210612.99531312671</v>
      </c>
      <c r="J2544" s="8">
        <f t="shared" si="398"/>
        <v>122000</v>
      </c>
      <c r="K2544" s="17">
        <f t="shared" ca="1" si="399"/>
        <v>88612.99531312671</v>
      </c>
    </row>
    <row r="2545" spans="1:11" x14ac:dyDescent="0.2">
      <c r="A2545" s="1">
        <v>2528</v>
      </c>
      <c r="B2545" s="15">
        <f t="shared" si="390"/>
        <v>12200</v>
      </c>
      <c r="C2545" s="16">
        <f t="shared" ca="1" si="391"/>
        <v>11424.706065165228</v>
      </c>
      <c r="D2545" s="8">
        <f t="shared" ca="1" si="392"/>
        <v>342741.18195495685</v>
      </c>
      <c r="E2545" s="9">
        <f t="shared" ca="1" si="393"/>
        <v>775.29393483477179</v>
      </c>
      <c r="F2545" s="12">
        <f t="shared" ca="1" si="394"/>
        <v>0.53405460151731143</v>
      </c>
      <c r="G2545" s="16">
        <f t="shared" ca="1" si="395"/>
        <v>750</v>
      </c>
      <c r="H2545" s="8">
        <f t="shared" ca="1" si="396"/>
        <v>9000</v>
      </c>
      <c r="I2545" s="8">
        <f t="shared" ca="1" si="397"/>
        <v>351741.18195495685</v>
      </c>
      <c r="J2545" s="8">
        <f t="shared" si="398"/>
        <v>122000</v>
      </c>
      <c r="K2545" s="17">
        <f t="shared" ca="1" si="399"/>
        <v>229741.18195495685</v>
      </c>
    </row>
    <row r="2546" spans="1:11" x14ac:dyDescent="0.2">
      <c r="A2546" s="1">
        <v>2529</v>
      </c>
      <c r="B2546" s="15">
        <f t="shared" si="390"/>
        <v>12200</v>
      </c>
      <c r="C2546" s="16">
        <f t="shared" ca="1" si="391"/>
        <v>10759.810732161186</v>
      </c>
      <c r="D2546" s="8">
        <f t="shared" ca="1" si="392"/>
        <v>322794.32196483557</v>
      </c>
      <c r="E2546" s="9">
        <f t="shared" ca="1" si="393"/>
        <v>1440.189267838814</v>
      </c>
      <c r="F2546" s="12">
        <f t="shared" ca="1" si="394"/>
        <v>0.3793361064552242</v>
      </c>
      <c r="G2546" s="16">
        <f t="shared" ca="1" si="395"/>
        <v>750</v>
      </c>
      <c r="H2546" s="8">
        <f t="shared" ca="1" si="396"/>
        <v>9000</v>
      </c>
      <c r="I2546" s="8">
        <f t="shared" ca="1" si="397"/>
        <v>331794.32196483557</v>
      </c>
      <c r="J2546" s="8">
        <f t="shared" si="398"/>
        <v>122000</v>
      </c>
      <c r="K2546" s="17">
        <f t="shared" ca="1" si="399"/>
        <v>209794.32196483557</v>
      </c>
    </row>
    <row r="2547" spans="1:11" x14ac:dyDescent="0.2">
      <c r="A2547" s="1">
        <v>2530</v>
      </c>
      <c r="B2547" s="15">
        <f t="shared" si="390"/>
        <v>12200</v>
      </c>
      <c r="C2547" s="16">
        <f t="shared" ca="1" si="391"/>
        <v>14280.640953090284</v>
      </c>
      <c r="D2547" s="8">
        <f t="shared" ca="1" si="392"/>
        <v>366000</v>
      </c>
      <c r="E2547" s="9">
        <f t="shared" ca="1" si="393"/>
        <v>0</v>
      </c>
      <c r="F2547" s="12">
        <f t="shared" ca="1" si="394"/>
        <v>0.57830060834439634</v>
      </c>
      <c r="G2547" s="16">
        <f t="shared" ca="1" si="395"/>
        <v>750</v>
      </c>
      <c r="H2547" s="8">
        <f t="shared" ca="1" si="396"/>
        <v>0</v>
      </c>
      <c r="I2547" s="8">
        <f t="shared" ca="1" si="397"/>
        <v>366000</v>
      </c>
      <c r="J2547" s="8">
        <f t="shared" si="398"/>
        <v>122000</v>
      </c>
      <c r="K2547" s="17">
        <f t="shared" ca="1" si="399"/>
        <v>244000</v>
      </c>
    </row>
    <row r="2548" spans="1:11" x14ac:dyDescent="0.2">
      <c r="A2548" s="1">
        <v>2531</v>
      </c>
      <c r="B2548" s="15">
        <f t="shared" si="390"/>
        <v>12200</v>
      </c>
      <c r="C2548" s="16">
        <f t="shared" ca="1" si="391"/>
        <v>8180.6432779000897</v>
      </c>
      <c r="D2548" s="8">
        <f t="shared" ca="1" si="392"/>
        <v>245419.29833700269</v>
      </c>
      <c r="E2548" s="9">
        <f t="shared" ca="1" si="393"/>
        <v>4019.3567220999103</v>
      </c>
      <c r="F2548" s="12">
        <f t="shared" ca="1" si="394"/>
        <v>2.7558933509343242E-2</v>
      </c>
      <c r="G2548" s="16">
        <f t="shared" ca="1" si="395"/>
        <v>500</v>
      </c>
      <c r="H2548" s="8">
        <f t="shared" ca="1" si="396"/>
        <v>6000</v>
      </c>
      <c r="I2548" s="8">
        <f t="shared" ca="1" si="397"/>
        <v>251419.29833700269</v>
      </c>
      <c r="J2548" s="8">
        <f t="shared" si="398"/>
        <v>122000</v>
      </c>
      <c r="K2548" s="17">
        <f t="shared" ca="1" si="399"/>
        <v>129419.29833700269</v>
      </c>
    </row>
    <row r="2549" spans="1:11" x14ac:dyDescent="0.2">
      <c r="A2549" s="1">
        <v>2532</v>
      </c>
      <c r="B2549" s="15">
        <f t="shared" si="390"/>
        <v>12200</v>
      </c>
      <c r="C2549" s="16">
        <f t="shared" ca="1" si="391"/>
        <v>13922.528561866584</v>
      </c>
      <c r="D2549" s="8">
        <f t="shared" ca="1" si="392"/>
        <v>366000</v>
      </c>
      <c r="E2549" s="9">
        <f t="shared" ca="1" si="393"/>
        <v>0</v>
      </c>
      <c r="F2549" s="12">
        <f t="shared" ca="1" si="394"/>
        <v>0.23965902872750999</v>
      </c>
      <c r="G2549" s="16">
        <f t="shared" ca="1" si="395"/>
        <v>500</v>
      </c>
      <c r="H2549" s="8">
        <f t="shared" ca="1" si="396"/>
        <v>0</v>
      </c>
      <c r="I2549" s="8">
        <f t="shared" ca="1" si="397"/>
        <v>366000</v>
      </c>
      <c r="J2549" s="8">
        <f t="shared" si="398"/>
        <v>122000</v>
      </c>
      <c r="K2549" s="17">
        <f t="shared" ca="1" si="399"/>
        <v>244000</v>
      </c>
    </row>
    <row r="2550" spans="1:11" x14ac:dyDescent="0.2">
      <c r="A2550" s="1">
        <v>2533</v>
      </c>
      <c r="B2550" s="15">
        <f t="shared" si="390"/>
        <v>12200</v>
      </c>
      <c r="C2550" s="16">
        <f t="shared" ca="1" si="391"/>
        <v>5958.3504993981696</v>
      </c>
      <c r="D2550" s="8">
        <f t="shared" ca="1" si="392"/>
        <v>178750.5149819451</v>
      </c>
      <c r="E2550" s="9">
        <f t="shared" ca="1" si="393"/>
        <v>6241.6495006018304</v>
      </c>
      <c r="F2550" s="12">
        <f t="shared" ca="1" si="394"/>
        <v>0.26480034813577447</v>
      </c>
      <c r="G2550" s="16">
        <f t="shared" ca="1" si="395"/>
        <v>500</v>
      </c>
      <c r="H2550" s="8">
        <f t="shared" ca="1" si="396"/>
        <v>6000</v>
      </c>
      <c r="I2550" s="8">
        <f t="shared" ca="1" si="397"/>
        <v>184750.5149819451</v>
      </c>
      <c r="J2550" s="8">
        <f t="shared" si="398"/>
        <v>122000</v>
      </c>
      <c r="K2550" s="17">
        <f t="shared" ca="1" si="399"/>
        <v>62750.514981945104</v>
      </c>
    </row>
    <row r="2551" spans="1:11" x14ac:dyDescent="0.2">
      <c r="A2551" s="1">
        <v>2534</v>
      </c>
      <c r="B2551" s="15">
        <f t="shared" si="390"/>
        <v>12200</v>
      </c>
      <c r="C2551" s="16">
        <f t="shared" ca="1" si="391"/>
        <v>9766.645913328759</v>
      </c>
      <c r="D2551" s="8">
        <f t="shared" ca="1" si="392"/>
        <v>292999.37739986274</v>
      </c>
      <c r="E2551" s="9">
        <f t="shared" ca="1" si="393"/>
        <v>2433.354086671241</v>
      </c>
      <c r="F2551" s="12">
        <f t="shared" ca="1" si="394"/>
        <v>0.63748693729913686</v>
      </c>
      <c r="G2551" s="16">
        <f t="shared" ca="1" si="395"/>
        <v>750</v>
      </c>
      <c r="H2551" s="8">
        <f t="shared" ca="1" si="396"/>
        <v>9000</v>
      </c>
      <c r="I2551" s="8">
        <f t="shared" ca="1" si="397"/>
        <v>301999.37739986274</v>
      </c>
      <c r="J2551" s="8">
        <f t="shared" si="398"/>
        <v>122000</v>
      </c>
      <c r="K2551" s="17">
        <f t="shared" ca="1" si="399"/>
        <v>179999.37739986274</v>
      </c>
    </row>
    <row r="2552" spans="1:11" x14ac:dyDescent="0.2">
      <c r="A2552" s="1">
        <v>2535</v>
      </c>
      <c r="B2552" s="15">
        <f t="shared" si="390"/>
        <v>12200</v>
      </c>
      <c r="C2552" s="16">
        <f t="shared" ca="1" si="391"/>
        <v>12258.158418494615</v>
      </c>
      <c r="D2552" s="8">
        <f t="shared" ca="1" si="392"/>
        <v>366000</v>
      </c>
      <c r="E2552" s="9">
        <f t="shared" ca="1" si="393"/>
        <v>0</v>
      </c>
      <c r="F2552" s="12">
        <f t="shared" ca="1" si="394"/>
        <v>0.24117197804545021</v>
      </c>
      <c r="G2552" s="16">
        <f t="shared" ca="1" si="395"/>
        <v>500</v>
      </c>
      <c r="H2552" s="8">
        <f t="shared" ca="1" si="396"/>
        <v>0</v>
      </c>
      <c r="I2552" s="8">
        <f t="shared" ca="1" si="397"/>
        <v>366000</v>
      </c>
      <c r="J2552" s="8">
        <f t="shared" si="398"/>
        <v>122000</v>
      </c>
      <c r="K2552" s="17">
        <f t="shared" ca="1" si="399"/>
        <v>244000</v>
      </c>
    </row>
    <row r="2553" spans="1:11" x14ac:dyDescent="0.2">
      <c r="A2553" s="1">
        <v>2536</v>
      </c>
      <c r="B2553" s="15">
        <f t="shared" si="390"/>
        <v>12200</v>
      </c>
      <c r="C2553" s="16">
        <f t="shared" ca="1" si="391"/>
        <v>14773.200827667966</v>
      </c>
      <c r="D2553" s="8">
        <f t="shared" ca="1" si="392"/>
        <v>366000</v>
      </c>
      <c r="E2553" s="9">
        <f t="shared" ca="1" si="393"/>
        <v>0</v>
      </c>
      <c r="F2553" s="12">
        <f t="shared" ca="1" si="394"/>
        <v>0.19054364568268789</v>
      </c>
      <c r="G2553" s="16">
        <f t="shared" ca="1" si="395"/>
        <v>500</v>
      </c>
      <c r="H2553" s="8">
        <f t="shared" ca="1" si="396"/>
        <v>0</v>
      </c>
      <c r="I2553" s="8">
        <f t="shared" ca="1" si="397"/>
        <v>366000</v>
      </c>
      <c r="J2553" s="8">
        <f t="shared" si="398"/>
        <v>122000</v>
      </c>
      <c r="K2553" s="17">
        <f t="shared" ca="1" si="399"/>
        <v>244000</v>
      </c>
    </row>
    <row r="2554" spans="1:11" x14ac:dyDescent="0.2">
      <c r="A2554" s="1">
        <v>2537</v>
      </c>
      <c r="B2554" s="15">
        <f t="shared" si="390"/>
        <v>12200</v>
      </c>
      <c r="C2554" s="16">
        <f t="shared" ca="1" si="391"/>
        <v>14854.902982621517</v>
      </c>
      <c r="D2554" s="8">
        <f t="shared" ca="1" si="392"/>
        <v>366000</v>
      </c>
      <c r="E2554" s="9">
        <f t="shared" ca="1" si="393"/>
        <v>0</v>
      </c>
      <c r="F2554" s="12">
        <f t="shared" ca="1" si="394"/>
        <v>0.91363658638805778</v>
      </c>
      <c r="G2554" s="16">
        <f t="shared" ca="1" si="395"/>
        <v>1000</v>
      </c>
      <c r="H2554" s="8">
        <f t="shared" ca="1" si="396"/>
        <v>0</v>
      </c>
      <c r="I2554" s="8">
        <f t="shared" ca="1" si="397"/>
        <v>366000</v>
      </c>
      <c r="J2554" s="8">
        <f t="shared" si="398"/>
        <v>122000</v>
      </c>
      <c r="K2554" s="17">
        <f t="shared" ca="1" si="399"/>
        <v>244000</v>
      </c>
    </row>
    <row r="2555" spans="1:11" x14ac:dyDescent="0.2">
      <c r="A2555" s="1">
        <v>2538</v>
      </c>
      <c r="B2555" s="15">
        <f t="shared" si="390"/>
        <v>12200</v>
      </c>
      <c r="C2555" s="16">
        <f t="shared" ca="1" si="391"/>
        <v>10178.254263856739</v>
      </c>
      <c r="D2555" s="8">
        <f t="shared" ca="1" si="392"/>
        <v>305347.62791570218</v>
      </c>
      <c r="E2555" s="9">
        <f t="shared" ca="1" si="393"/>
        <v>2021.7457361432607</v>
      </c>
      <c r="F2555" s="12">
        <f t="shared" ca="1" si="394"/>
        <v>0.74962900247894138</v>
      </c>
      <c r="G2555" s="16">
        <f t="shared" ca="1" si="395"/>
        <v>1000</v>
      </c>
      <c r="H2555" s="8">
        <f t="shared" ca="1" si="396"/>
        <v>12000</v>
      </c>
      <c r="I2555" s="8">
        <f t="shared" ca="1" si="397"/>
        <v>317347.62791570218</v>
      </c>
      <c r="J2555" s="8">
        <f t="shared" si="398"/>
        <v>122000</v>
      </c>
      <c r="K2555" s="17">
        <f t="shared" ca="1" si="399"/>
        <v>195347.62791570218</v>
      </c>
    </row>
    <row r="2556" spans="1:11" x14ac:dyDescent="0.2">
      <c r="A2556" s="1">
        <v>2539</v>
      </c>
      <c r="B2556" s="15">
        <f t="shared" si="390"/>
        <v>12200</v>
      </c>
      <c r="C2556" s="16">
        <f t="shared" ca="1" si="391"/>
        <v>11346.281784292745</v>
      </c>
      <c r="D2556" s="8">
        <f t="shared" ca="1" si="392"/>
        <v>340388.45352878235</v>
      </c>
      <c r="E2556" s="9">
        <f t="shared" ca="1" si="393"/>
        <v>853.71821570725479</v>
      </c>
      <c r="F2556" s="12">
        <f t="shared" ca="1" si="394"/>
        <v>0.25522014949615346</v>
      </c>
      <c r="G2556" s="16">
        <f t="shared" ca="1" si="395"/>
        <v>500</v>
      </c>
      <c r="H2556" s="8">
        <f t="shared" ca="1" si="396"/>
        <v>6000</v>
      </c>
      <c r="I2556" s="8">
        <f t="shared" ca="1" si="397"/>
        <v>346388.45352878235</v>
      </c>
      <c r="J2556" s="8">
        <f t="shared" si="398"/>
        <v>122000</v>
      </c>
      <c r="K2556" s="17">
        <f t="shared" ca="1" si="399"/>
        <v>224388.45352878235</v>
      </c>
    </row>
    <row r="2557" spans="1:11" x14ac:dyDescent="0.2">
      <c r="A2557" s="1">
        <v>2540</v>
      </c>
      <c r="B2557" s="15">
        <f t="shared" si="390"/>
        <v>12200</v>
      </c>
      <c r="C2557" s="16">
        <f t="shared" ca="1" si="391"/>
        <v>13787.78966531128</v>
      </c>
      <c r="D2557" s="8">
        <f t="shared" ca="1" si="392"/>
        <v>366000</v>
      </c>
      <c r="E2557" s="9">
        <f t="shared" ca="1" si="393"/>
        <v>0</v>
      </c>
      <c r="F2557" s="12">
        <f t="shared" ca="1" si="394"/>
        <v>0.42961577313814958</v>
      </c>
      <c r="G2557" s="16">
        <f t="shared" ca="1" si="395"/>
        <v>750</v>
      </c>
      <c r="H2557" s="8">
        <f t="shared" ca="1" si="396"/>
        <v>0</v>
      </c>
      <c r="I2557" s="8">
        <f t="shared" ca="1" si="397"/>
        <v>366000</v>
      </c>
      <c r="J2557" s="8">
        <f t="shared" si="398"/>
        <v>122000</v>
      </c>
      <c r="K2557" s="17">
        <f t="shared" ca="1" si="399"/>
        <v>244000</v>
      </c>
    </row>
    <row r="2558" spans="1:11" x14ac:dyDescent="0.2">
      <c r="A2558" s="1">
        <v>2541</v>
      </c>
      <c r="B2558" s="15">
        <f t="shared" si="390"/>
        <v>12200</v>
      </c>
      <c r="C2558" s="16">
        <f t="shared" ca="1" si="391"/>
        <v>5109.5076396373397</v>
      </c>
      <c r="D2558" s="8">
        <f t="shared" ca="1" si="392"/>
        <v>153285.2291891202</v>
      </c>
      <c r="E2558" s="9">
        <f t="shared" ca="1" si="393"/>
        <v>7090.4923603626603</v>
      </c>
      <c r="F2558" s="12">
        <f t="shared" ca="1" si="394"/>
        <v>0.26443409260970607</v>
      </c>
      <c r="G2558" s="16">
        <f t="shared" ca="1" si="395"/>
        <v>500</v>
      </c>
      <c r="H2558" s="8">
        <f t="shared" ca="1" si="396"/>
        <v>6000</v>
      </c>
      <c r="I2558" s="8">
        <f t="shared" ca="1" si="397"/>
        <v>159285.2291891202</v>
      </c>
      <c r="J2558" s="8">
        <f t="shared" si="398"/>
        <v>122000</v>
      </c>
      <c r="K2558" s="17">
        <f t="shared" ca="1" si="399"/>
        <v>37285.229189120204</v>
      </c>
    </row>
    <row r="2559" spans="1:11" x14ac:dyDescent="0.2">
      <c r="A2559" s="1">
        <v>2542</v>
      </c>
      <c r="B2559" s="15">
        <f t="shared" si="390"/>
        <v>12200</v>
      </c>
      <c r="C2559" s="16">
        <f t="shared" ca="1" si="391"/>
        <v>10620.566413526674</v>
      </c>
      <c r="D2559" s="8">
        <f t="shared" ca="1" si="392"/>
        <v>318616.99240580021</v>
      </c>
      <c r="E2559" s="9">
        <f t="shared" ca="1" si="393"/>
        <v>1579.4335864733257</v>
      </c>
      <c r="F2559" s="12">
        <f t="shared" ca="1" si="394"/>
        <v>0.28985748582317794</v>
      </c>
      <c r="G2559" s="16">
        <f t="shared" ca="1" si="395"/>
        <v>500</v>
      </c>
      <c r="H2559" s="8">
        <f t="shared" ca="1" si="396"/>
        <v>6000</v>
      </c>
      <c r="I2559" s="8">
        <f t="shared" ca="1" si="397"/>
        <v>324616.99240580021</v>
      </c>
      <c r="J2559" s="8">
        <f t="shared" si="398"/>
        <v>122000</v>
      </c>
      <c r="K2559" s="17">
        <f t="shared" ca="1" si="399"/>
        <v>202616.99240580021</v>
      </c>
    </row>
    <row r="2560" spans="1:11" x14ac:dyDescent="0.2">
      <c r="A2560" s="1">
        <v>2543</v>
      </c>
      <c r="B2560" s="15">
        <f t="shared" si="390"/>
        <v>12200</v>
      </c>
      <c r="C2560" s="16">
        <f t="shared" ca="1" si="391"/>
        <v>12073.161820014957</v>
      </c>
      <c r="D2560" s="8">
        <f t="shared" ca="1" si="392"/>
        <v>362194.85460044869</v>
      </c>
      <c r="E2560" s="9">
        <f t="shared" ca="1" si="393"/>
        <v>126.8381799850431</v>
      </c>
      <c r="F2560" s="12">
        <f t="shared" ca="1" si="394"/>
        <v>0.1891640558109049</v>
      </c>
      <c r="G2560" s="16">
        <f t="shared" ca="1" si="395"/>
        <v>500</v>
      </c>
      <c r="H2560" s="8">
        <f t="shared" ca="1" si="396"/>
        <v>1522.0581598205172</v>
      </c>
      <c r="I2560" s="8">
        <f t="shared" ca="1" si="397"/>
        <v>363716.91276026919</v>
      </c>
      <c r="J2560" s="8">
        <f t="shared" si="398"/>
        <v>122000</v>
      </c>
      <c r="K2560" s="17">
        <f t="shared" ca="1" si="399"/>
        <v>241716.91276026919</v>
      </c>
    </row>
    <row r="2561" spans="1:11" x14ac:dyDescent="0.2">
      <c r="A2561" s="1">
        <v>2544</v>
      </c>
      <c r="B2561" s="15">
        <f t="shared" si="390"/>
        <v>12200</v>
      </c>
      <c r="C2561" s="16">
        <f t="shared" ca="1" si="391"/>
        <v>12285.667933284938</v>
      </c>
      <c r="D2561" s="8">
        <f t="shared" ca="1" si="392"/>
        <v>366000</v>
      </c>
      <c r="E2561" s="9">
        <f t="shared" ca="1" si="393"/>
        <v>0</v>
      </c>
      <c r="F2561" s="12">
        <f t="shared" ca="1" si="394"/>
        <v>0.98977054497573358</v>
      </c>
      <c r="G2561" s="16">
        <f t="shared" ca="1" si="395"/>
        <v>1000</v>
      </c>
      <c r="H2561" s="8">
        <f t="shared" ca="1" si="396"/>
        <v>0</v>
      </c>
      <c r="I2561" s="8">
        <f t="shared" ca="1" si="397"/>
        <v>366000</v>
      </c>
      <c r="J2561" s="8">
        <f t="shared" si="398"/>
        <v>122000</v>
      </c>
      <c r="K2561" s="17">
        <f t="shared" ca="1" si="399"/>
        <v>244000</v>
      </c>
    </row>
    <row r="2562" spans="1:11" x14ac:dyDescent="0.2">
      <c r="A2562" s="1">
        <v>2545</v>
      </c>
      <c r="B2562" s="15">
        <f t="shared" si="390"/>
        <v>12200</v>
      </c>
      <c r="C2562" s="16">
        <f t="shared" ca="1" si="391"/>
        <v>12478.290949841681</v>
      </c>
      <c r="D2562" s="8">
        <f t="shared" ca="1" si="392"/>
        <v>366000</v>
      </c>
      <c r="E2562" s="9">
        <f t="shared" ca="1" si="393"/>
        <v>0</v>
      </c>
      <c r="F2562" s="12">
        <f t="shared" ca="1" si="394"/>
        <v>0.32395861902420398</v>
      </c>
      <c r="G2562" s="16">
        <f t="shared" ca="1" si="395"/>
        <v>750</v>
      </c>
      <c r="H2562" s="8">
        <f t="shared" ca="1" si="396"/>
        <v>0</v>
      </c>
      <c r="I2562" s="8">
        <f t="shared" ca="1" si="397"/>
        <v>366000</v>
      </c>
      <c r="J2562" s="8">
        <f t="shared" si="398"/>
        <v>122000</v>
      </c>
      <c r="K2562" s="17">
        <f t="shared" ca="1" si="399"/>
        <v>244000</v>
      </c>
    </row>
    <row r="2563" spans="1:11" x14ac:dyDescent="0.2">
      <c r="A2563" s="1">
        <v>2546</v>
      </c>
      <c r="B2563" s="15">
        <f t="shared" si="390"/>
        <v>12200</v>
      </c>
      <c r="C2563" s="16">
        <f t="shared" ca="1" si="391"/>
        <v>8088.5773615708977</v>
      </c>
      <c r="D2563" s="8">
        <f t="shared" ca="1" si="392"/>
        <v>242657.32084712692</v>
      </c>
      <c r="E2563" s="9">
        <f t="shared" ca="1" si="393"/>
        <v>4111.4226384291023</v>
      </c>
      <c r="F2563" s="12">
        <f t="shared" ca="1" si="394"/>
        <v>0.44208790746070137</v>
      </c>
      <c r="G2563" s="16">
        <f t="shared" ca="1" si="395"/>
        <v>750</v>
      </c>
      <c r="H2563" s="8">
        <f t="shared" ca="1" si="396"/>
        <v>9000</v>
      </c>
      <c r="I2563" s="8">
        <f t="shared" ca="1" si="397"/>
        <v>251657.32084712692</v>
      </c>
      <c r="J2563" s="8">
        <f t="shared" si="398"/>
        <v>122000</v>
      </c>
      <c r="K2563" s="17">
        <f t="shared" ca="1" si="399"/>
        <v>129657.32084712692</v>
      </c>
    </row>
    <row r="2564" spans="1:11" x14ac:dyDescent="0.2">
      <c r="A2564" s="1">
        <v>2547</v>
      </c>
      <c r="B2564" s="15">
        <f t="shared" si="390"/>
        <v>12200</v>
      </c>
      <c r="C2564" s="16">
        <f t="shared" ca="1" si="391"/>
        <v>8787.7822191934138</v>
      </c>
      <c r="D2564" s="8">
        <f t="shared" ca="1" si="392"/>
        <v>263633.46657580242</v>
      </c>
      <c r="E2564" s="9">
        <f t="shared" ca="1" si="393"/>
        <v>3412.2177808065862</v>
      </c>
      <c r="F2564" s="12">
        <f t="shared" ca="1" si="394"/>
        <v>0.15588462617282983</v>
      </c>
      <c r="G2564" s="16">
        <f t="shared" ca="1" si="395"/>
        <v>500</v>
      </c>
      <c r="H2564" s="8">
        <f t="shared" ca="1" si="396"/>
        <v>6000</v>
      </c>
      <c r="I2564" s="8">
        <f t="shared" ca="1" si="397"/>
        <v>269633.46657580242</v>
      </c>
      <c r="J2564" s="8">
        <f t="shared" si="398"/>
        <v>122000</v>
      </c>
      <c r="K2564" s="17">
        <f t="shared" ca="1" si="399"/>
        <v>147633.46657580242</v>
      </c>
    </row>
    <row r="2565" spans="1:11" x14ac:dyDescent="0.2">
      <c r="A2565" s="1">
        <v>2548</v>
      </c>
      <c r="B2565" s="15">
        <f t="shared" si="390"/>
        <v>12200</v>
      </c>
      <c r="C2565" s="16">
        <f t="shared" ca="1" si="391"/>
        <v>12101.124191525752</v>
      </c>
      <c r="D2565" s="8">
        <f t="shared" ca="1" si="392"/>
        <v>363033.72574577259</v>
      </c>
      <c r="E2565" s="9">
        <f t="shared" ca="1" si="393"/>
        <v>98.875808474247606</v>
      </c>
      <c r="F2565" s="12">
        <f t="shared" ca="1" si="394"/>
        <v>0.88445678461569222</v>
      </c>
      <c r="G2565" s="16">
        <f t="shared" ca="1" si="395"/>
        <v>1000</v>
      </c>
      <c r="H2565" s="8">
        <f t="shared" ca="1" si="396"/>
        <v>1186.5097016909713</v>
      </c>
      <c r="I2565" s="8">
        <f t="shared" ca="1" si="397"/>
        <v>364220.23544746358</v>
      </c>
      <c r="J2565" s="8">
        <f t="shared" si="398"/>
        <v>122000</v>
      </c>
      <c r="K2565" s="17">
        <f t="shared" ca="1" si="399"/>
        <v>242220.23544746358</v>
      </c>
    </row>
    <row r="2566" spans="1:11" x14ac:dyDescent="0.2">
      <c r="A2566" s="1">
        <v>2549</v>
      </c>
      <c r="B2566" s="15">
        <f t="shared" si="390"/>
        <v>12200</v>
      </c>
      <c r="C2566" s="16">
        <f t="shared" ca="1" si="391"/>
        <v>7167.0013575117591</v>
      </c>
      <c r="D2566" s="8">
        <f t="shared" ca="1" si="392"/>
        <v>215010.04072535277</v>
      </c>
      <c r="E2566" s="9">
        <f t="shared" ca="1" si="393"/>
        <v>5032.9986424882409</v>
      </c>
      <c r="F2566" s="12">
        <f t="shared" ca="1" si="394"/>
        <v>0.8053774307897652</v>
      </c>
      <c r="G2566" s="16">
        <f t="shared" ca="1" si="395"/>
        <v>1000</v>
      </c>
      <c r="H2566" s="8">
        <f t="shared" ca="1" si="396"/>
        <v>12000</v>
      </c>
      <c r="I2566" s="8">
        <f t="shared" ca="1" si="397"/>
        <v>227010.04072535277</v>
      </c>
      <c r="J2566" s="8">
        <f t="shared" si="398"/>
        <v>122000</v>
      </c>
      <c r="K2566" s="17">
        <f t="shared" ca="1" si="399"/>
        <v>105010.04072535277</v>
      </c>
    </row>
    <row r="2567" spans="1:11" x14ac:dyDescent="0.2">
      <c r="A2567" s="1">
        <v>2550</v>
      </c>
      <c r="B2567" s="15">
        <f t="shared" si="390"/>
        <v>12200</v>
      </c>
      <c r="C2567" s="16">
        <f t="shared" ca="1" si="391"/>
        <v>11769.725267285565</v>
      </c>
      <c r="D2567" s="8">
        <f t="shared" ca="1" si="392"/>
        <v>353091.75801856694</v>
      </c>
      <c r="E2567" s="9">
        <f t="shared" ca="1" si="393"/>
        <v>430.27473271443523</v>
      </c>
      <c r="F2567" s="12">
        <f t="shared" ca="1" si="394"/>
        <v>0.31473812625952025</v>
      </c>
      <c r="G2567" s="16">
        <f t="shared" ca="1" si="395"/>
        <v>750</v>
      </c>
      <c r="H2567" s="8">
        <f t="shared" ca="1" si="396"/>
        <v>5163.2967925732228</v>
      </c>
      <c r="I2567" s="8">
        <f t="shared" ca="1" si="397"/>
        <v>358255.05481114017</v>
      </c>
      <c r="J2567" s="8">
        <f t="shared" si="398"/>
        <v>122000</v>
      </c>
      <c r="K2567" s="17">
        <f t="shared" ca="1" si="399"/>
        <v>236255.05481114017</v>
      </c>
    </row>
    <row r="2568" spans="1:11" x14ac:dyDescent="0.2">
      <c r="A2568" s="1">
        <v>2551</v>
      </c>
      <c r="B2568" s="15">
        <f t="shared" si="390"/>
        <v>12200</v>
      </c>
      <c r="C2568" s="16">
        <f t="shared" ca="1" si="391"/>
        <v>11436.256213503497</v>
      </c>
      <c r="D2568" s="8">
        <f t="shared" ca="1" si="392"/>
        <v>343087.68640510493</v>
      </c>
      <c r="E2568" s="9">
        <f t="shared" ca="1" si="393"/>
        <v>763.74378649650316</v>
      </c>
      <c r="F2568" s="12">
        <f t="shared" ca="1" si="394"/>
        <v>0.14606474929525803</v>
      </c>
      <c r="G2568" s="16">
        <f t="shared" ca="1" si="395"/>
        <v>500</v>
      </c>
      <c r="H2568" s="8">
        <f t="shared" ca="1" si="396"/>
        <v>6000</v>
      </c>
      <c r="I2568" s="8">
        <f t="shared" ca="1" si="397"/>
        <v>349087.68640510493</v>
      </c>
      <c r="J2568" s="8">
        <f t="shared" si="398"/>
        <v>122000</v>
      </c>
      <c r="K2568" s="17">
        <f t="shared" ca="1" si="399"/>
        <v>227087.68640510493</v>
      </c>
    </row>
    <row r="2569" spans="1:11" x14ac:dyDescent="0.2">
      <c r="A2569" s="1">
        <v>2552</v>
      </c>
      <c r="B2569" s="15">
        <f t="shared" si="390"/>
        <v>12200</v>
      </c>
      <c r="C2569" s="16">
        <f t="shared" ca="1" si="391"/>
        <v>10410.830816555015</v>
      </c>
      <c r="D2569" s="8">
        <f t="shared" ca="1" si="392"/>
        <v>312324.92449665046</v>
      </c>
      <c r="E2569" s="9">
        <f t="shared" ca="1" si="393"/>
        <v>1789.1691834449848</v>
      </c>
      <c r="F2569" s="12">
        <f t="shared" ca="1" si="394"/>
        <v>0.21896345836212983</v>
      </c>
      <c r="G2569" s="16">
        <f t="shared" ca="1" si="395"/>
        <v>500</v>
      </c>
      <c r="H2569" s="8">
        <f t="shared" ca="1" si="396"/>
        <v>6000</v>
      </c>
      <c r="I2569" s="8">
        <f t="shared" ca="1" si="397"/>
        <v>318324.92449665046</v>
      </c>
      <c r="J2569" s="8">
        <f t="shared" si="398"/>
        <v>122000</v>
      </c>
      <c r="K2569" s="17">
        <f t="shared" ca="1" si="399"/>
        <v>196324.92449665046</v>
      </c>
    </row>
    <row r="2570" spans="1:11" x14ac:dyDescent="0.2">
      <c r="A2570" s="1">
        <v>2553</v>
      </c>
      <c r="B2570" s="15">
        <f t="shared" si="390"/>
        <v>12200</v>
      </c>
      <c r="C2570" s="16">
        <f t="shared" ca="1" si="391"/>
        <v>14953.659869771544</v>
      </c>
      <c r="D2570" s="8">
        <f t="shared" ca="1" si="392"/>
        <v>366000</v>
      </c>
      <c r="E2570" s="9">
        <f t="shared" ca="1" si="393"/>
        <v>0</v>
      </c>
      <c r="F2570" s="12">
        <f t="shared" ca="1" si="394"/>
        <v>0.91408836087986689</v>
      </c>
      <c r="G2570" s="16">
        <f t="shared" ca="1" si="395"/>
        <v>1000</v>
      </c>
      <c r="H2570" s="8">
        <f t="shared" ca="1" si="396"/>
        <v>0</v>
      </c>
      <c r="I2570" s="8">
        <f t="shared" ca="1" si="397"/>
        <v>366000</v>
      </c>
      <c r="J2570" s="8">
        <f t="shared" si="398"/>
        <v>122000</v>
      </c>
      <c r="K2570" s="17">
        <f t="shared" ca="1" si="399"/>
        <v>244000</v>
      </c>
    </row>
    <row r="2571" spans="1:11" x14ac:dyDescent="0.2">
      <c r="A2571" s="1">
        <v>2554</v>
      </c>
      <c r="B2571" s="15">
        <f t="shared" si="390"/>
        <v>12200</v>
      </c>
      <c r="C2571" s="16">
        <f t="shared" ca="1" si="391"/>
        <v>14820.749454584149</v>
      </c>
      <c r="D2571" s="8">
        <f t="shared" ca="1" si="392"/>
        <v>366000</v>
      </c>
      <c r="E2571" s="9">
        <f t="shared" ca="1" si="393"/>
        <v>0</v>
      </c>
      <c r="F2571" s="12">
        <f t="shared" ca="1" si="394"/>
        <v>0.19862118456278177</v>
      </c>
      <c r="G2571" s="16">
        <f t="shared" ca="1" si="395"/>
        <v>500</v>
      </c>
      <c r="H2571" s="8">
        <f t="shared" ca="1" si="396"/>
        <v>0</v>
      </c>
      <c r="I2571" s="8">
        <f t="shared" ca="1" si="397"/>
        <v>366000</v>
      </c>
      <c r="J2571" s="8">
        <f t="shared" si="398"/>
        <v>122000</v>
      </c>
      <c r="K2571" s="17">
        <f t="shared" ca="1" si="399"/>
        <v>244000</v>
      </c>
    </row>
    <row r="2572" spans="1:11" x14ac:dyDescent="0.2">
      <c r="A2572" s="1">
        <v>2555</v>
      </c>
      <c r="B2572" s="15">
        <f t="shared" si="390"/>
        <v>12200</v>
      </c>
      <c r="C2572" s="16">
        <f t="shared" ca="1" si="391"/>
        <v>5587.7908678142921</v>
      </c>
      <c r="D2572" s="8">
        <f t="shared" ca="1" si="392"/>
        <v>167633.72603442875</v>
      </c>
      <c r="E2572" s="9">
        <f t="shared" ca="1" si="393"/>
        <v>6612.2091321857079</v>
      </c>
      <c r="F2572" s="12">
        <f t="shared" ca="1" si="394"/>
        <v>0.51371032296652652</v>
      </c>
      <c r="G2572" s="16">
        <f t="shared" ca="1" si="395"/>
        <v>750</v>
      </c>
      <c r="H2572" s="8">
        <f t="shared" ca="1" si="396"/>
        <v>9000</v>
      </c>
      <c r="I2572" s="8">
        <f t="shared" ca="1" si="397"/>
        <v>176633.72603442875</v>
      </c>
      <c r="J2572" s="8">
        <f t="shared" si="398"/>
        <v>122000</v>
      </c>
      <c r="K2572" s="17">
        <f t="shared" ca="1" si="399"/>
        <v>54633.72603442875</v>
      </c>
    </row>
    <row r="2573" spans="1:11" x14ac:dyDescent="0.2">
      <c r="A2573" s="1">
        <v>2556</v>
      </c>
      <c r="B2573" s="15">
        <f t="shared" si="390"/>
        <v>12200</v>
      </c>
      <c r="C2573" s="16">
        <f t="shared" ca="1" si="391"/>
        <v>12584.003879618096</v>
      </c>
      <c r="D2573" s="8">
        <f t="shared" ca="1" si="392"/>
        <v>366000</v>
      </c>
      <c r="E2573" s="9">
        <f t="shared" ca="1" si="393"/>
        <v>0</v>
      </c>
      <c r="F2573" s="12">
        <f t="shared" ca="1" si="394"/>
        <v>0.6602090051063374</v>
      </c>
      <c r="G2573" s="16">
        <f t="shared" ca="1" si="395"/>
        <v>750</v>
      </c>
      <c r="H2573" s="8">
        <f t="shared" ca="1" si="396"/>
        <v>0</v>
      </c>
      <c r="I2573" s="8">
        <f t="shared" ca="1" si="397"/>
        <v>366000</v>
      </c>
      <c r="J2573" s="8">
        <f t="shared" si="398"/>
        <v>122000</v>
      </c>
      <c r="K2573" s="17">
        <f t="shared" ca="1" si="399"/>
        <v>244000</v>
      </c>
    </row>
    <row r="2574" spans="1:11" x14ac:dyDescent="0.2">
      <c r="A2574" s="1">
        <v>2557</v>
      </c>
      <c r="B2574" s="15">
        <f t="shared" si="390"/>
        <v>12200</v>
      </c>
      <c r="C2574" s="16">
        <f t="shared" ca="1" si="391"/>
        <v>7633.3824887936898</v>
      </c>
      <c r="D2574" s="8">
        <f t="shared" ca="1" si="392"/>
        <v>229001.47466381069</v>
      </c>
      <c r="E2574" s="9">
        <f t="shared" ca="1" si="393"/>
        <v>4566.6175112063102</v>
      </c>
      <c r="F2574" s="12">
        <f t="shared" ca="1" si="394"/>
        <v>0.3131321262839537</v>
      </c>
      <c r="G2574" s="16">
        <f t="shared" ca="1" si="395"/>
        <v>750</v>
      </c>
      <c r="H2574" s="8">
        <f t="shared" ca="1" si="396"/>
        <v>9000</v>
      </c>
      <c r="I2574" s="8">
        <f t="shared" ca="1" si="397"/>
        <v>238001.47466381069</v>
      </c>
      <c r="J2574" s="8">
        <f t="shared" si="398"/>
        <v>122000</v>
      </c>
      <c r="K2574" s="17">
        <f t="shared" ca="1" si="399"/>
        <v>116001.47466381069</v>
      </c>
    </row>
    <row r="2575" spans="1:11" x14ac:dyDescent="0.2">
      <c r="A2575" s="1">
        <v>2558</v>
      </c>
      <c r="B2575" s="15">
        <f t="shared" si="390"/>
        <v>12200</v>
      </c>
      <c r="C2575" s="16">
        <f t="shared" ca="1" si="391"/>
        <v>12032.405317600396</v>
      </c>
      <c r="D2575" s="8">
        <f t="shared" ca="1" si="392"/>
        <v>360972.15952801186</v>
      </c>
      <c r="E2575" s="9">
        <f t="shared" ca="1" si="393"/>
        <v>167.5946823996037</v>
      </c>
      <c r="F2575" s="12">
        <f t="shared" ca="1" si="394"/>
        <v>0.55501110351707694</v>
      </c>
      <c r="G2575" s="16">
        <f t="shared" ca="1" si="395"/>
        <v>750</v>
      </c>
      <c r="H2575" s="8">
        <f t="shared" ca="1" si="396"/>
        <v>2011.1361887952444</v>
      </c>
      <c r="I2575" s="8">
        <f t="shared" ca="1" si="397"/>
        <v>362983.29571680713</v>
      </c>
      <c r="J2575" s="8">
        <f t="shared" si="398"/>
        <v>122000</v>
      </c>
      <c r="K2575" s="17">
        <f t="shared" ca="1" si="399"/>
        <v>240983.29571680713</v>
      </c>
    </row>
    <row r="2576" spans="1:11" x14ac:dyDescent="0.2">
      <c r="A2576" s="1">
        <v>2559</v>
      </c>
      <c r="B2576" s="15">
        <f t="shared" si="390"/>
        <v>12200</v>
      </c>
      <c r="C2576" s="16">
        <f t="shared" ca="1" si="391"/>
        <v>9477.8705621046702</v>
      </c>
      <c r="D2576" s="8">
        <f t="shared" ca="1" si="392"/>
        <v>284336.11686314008</v>
      </c>
      <c r="E2576" s="9">
        <f t="shared" ca="1" si="393"/>
        <v>2722.1294378953298</v>
      </c>
      <c r="F2576" s="12">
        <f t="shared" ca="1" si="394"/>
        <v>0.65261170999087981</v>
      </c>
      <c r="G2576" s="16">
        <f t="shared" ca="1" si="395"/>
        <v>750</v>
      </c>
      <c r="H2576" s="8">
        <f t="shared" ca="1" si="396"/>
        <v>9000</v>
      </c>
      <c r="I2576" s="8">
        <f t="shared" ca="1" si="397"/>
        <v>293336.11686314008</v>
      </c>
      <c r="J2576" s="8">
        <f t="shared" si="398"/>
        <v>122000</v>
      </c>
      <c r="K2576" s="17">
        <f t="shared" ca="1" si="399"/>
        <v>171336.11686314008</v>
      </c>
    </row>
    <row r="2577" spans="1:11" x14ac:dyDescent="0.2">
      <c r="A2577" s="1">
        <v>2560</v>
      </c>
      <c r="B2577" s="15">
        <f t="shared" si="390"/>
        <v>12200</v>
      </c>
      <c r="C2577" s="16">
        <f t="shared" ca="1" si="391"/>
        <v>13859.028384738494</v>
      </c>
      <c r="D2577" s="8">
        <f t="shared" ca="1" si="392"/>
        <v>366000</v>
      </c>
      <c r="E2577" s="9">
        <f t="shared" ca="1" si="393"/>
        <v>0</v>
      </c>
      <c r="F2577" s="12">
        <f t="shared" ca="1" si="394"/>
        <v>0.30775796437496583</v>
      </c>
      <c r="G2577" s="16">
        <f t="shared" ca="1" si="395"/>
        <v>750</v>
      </c>
      <c r="H2577" s="8">
        <f t="shared" ca="1" si="396"/>
        <v>0</v>
      </c>
      <c r="I2577" s="8">
        <f t="shared" ca="1" si="397"/>
        <v>366000</v>
      </c>
      <c r="J2577" s="8">
        <f t="shared" si="398"/>
        <v>122000</v>
      </c>
      <c r="K2577" s="17">
        <f t="shared" ca="1" si="399"/>
        <v>244000</v>
      </c>
    </row>
    <row r="2578" spans="1:11" x14ac:dyDescent="0.2">
      <c r="A2578" s="1">
        <v>2561</v>
      </c>
      <c r="B2578" s="15">
        <f t="shared" si="390"/>
        <v>12200</v>
      </c>
      <c r="C2578" s="16">
        <f t="shared" ca="1" si="391"/>
        <v>7383.1608054439748</v>
      </c>
      <c r="D2578" s="8">
        <f t="shared" ca="1" si="392"/>
        <v>221494.82416331925</v>
      </c>
      <c r="E2578" s="9">
        <f t="shared" ca="1" si="393"/>
        <v>4816.8391945560252</v>
      </c>
      <c r="F2578" s="12">
        <f t="shared" ca="1" si="394"/>
        <v>0.75442717542665672</v>
      </c>
      <c r="G2578" s="16">
        <f t="shared" ca="1" si="395"/>
        <v>1000</v>
      </c>
      <c r="H2578" s="8">
        <f t="shared" ca="1" si="396"/>
        <v>12000</v>
      </c>
      <c r="I2578" s="8">
        <f t="shared" ca="1" si="397"/>
        <v>233494.82416331925</v>
      </c>
      <c r="J2578" s="8">
        <f t="shared" si="398"/>
        <v>122000</v>
      </c>
      <c r="K2578" s="17">
        <f t="shared" ca="1" si="399"/>
        <v>111494.82416331925</v>
      </c>
    </row>
    <row r="2579" spans="1:11" x14ac:dyDescent="0.2">
      <c r="A2579" s="1">
        <v>2562</v>
      </c>
      <c r="B2579" s="15">
        <f t="shared" ref="B2579:B2642" si="400">$B$12*200</f>
        <v>12200</v>
      </c>
      <c r="C2579" s="16">
        <f t="shared" ref="C2579:C2642" ca="1" si="401">RAND()*($B$6-$B$5)+$B$5</f>
        <v>8995.8911457695467</v>
      </c>
      <c r="D2579" s="8">
        <f t="shared" ref="D2579:D2642" ca="1" si="402">MIN(B2579,C2579)*$B$2</f>
        <v>269876.73437308642</v>
      </c>
      <c r="E2579" s="9">
        <f t="shared" ref="E2579:E2642" ca="1" si="403">MAX(0,B2579-C2579)</f>
        <v>3204.1088542304533</v>
      </c>
      <c r="F2579" s="12">
        <f t="shared" ref="F2579:F2642" ca="1" si="404">RAND()</f>
        <v>0.70633388620135751</v>
      </c>
      <c r="G2579" s="16">
        <f t="shared" ref="G2579:G2642" ca="1" si="405">IF(F2579&lt;=$C$7,$B$7,IF(F2579&lt;=$C$8,$B$8,$B$9))</f>
        <v>1000</v>
      </c>
      <c r="H2579" s="8">
        <f t="shared" ref="H2579:H2642" ca="1" si="406">MIN(E2579,G2579)*$B$3</f>
        <v>12000</v>
      </c>
      <c r="I2579" s="8">
        <f t="shared" ref="I2579:I2642" ca="1" si="407">D2579+H2579</f>
        <v>281876.73437308642</v>
      </c>
      <c r="J2579" s="8">
        <f t="shared" ref="J2579:J2642" si="408">B2579*$B$4</f>
        <v>122000</v>
      </c>
      <c r="K2579" s="17">
        <f t="shared" ref="K2579:K2642" ca="1" si="409">I2579-J2579</f>
        <v>159876.73437308642</v>
      </c>
    </row>
    <row r="2580" spans="1:11" x14ac:dyDescent="0.2">
      <c r="A2580" s="1">
        <v>2563</v>
      </c>
      <c r="B2580" s="15">
        <f t="shared" si="400"/>
        <v>12200</v>
      </c>
      <c r="C2580" s="16">
        <f t="shared" ca="1" si="401"/>
        <v>12994.186629341675</v>
      </c>
      <c r="D2580" s="8">
        <f t="shared" ca="1" si="402"/>
        <v>366000</v>
      </c>
      <c r="E2580" s="9">
        <f t="shared" ca="1" si="403"/>
        <v>0</v>
      </c>
      <c r="F2580" s="12">
        <f t="shared" ca="1" si="404"/>
        <v>8.7185703333188314E-2</v>
      </c>
      <c r="G2580" s="16">
        <f t="shared" ca="1" si="405"/>
        <v>500</v>
      </c>
      <c r="H2580" s="8">
        <f t="shared" ca="1" si="406"/>
        <v>0</v>
      </c>
      <c r="I2580" s="8">
        <f t="shared" ca="1" si="407"/>
        <v>366000</v>
      </c>
      <c r="J2580" s="8">
        <f t="shared" si="408"/>
        <v>122000</v>
      </c>
      <c r="K2580" s="17">
        <f t="shared" ca="1" si="409"/>
        <v>244000</v>
      </c>
    </row>
    <row r="2581" spans="1:11" x14ac:dyDescent="0.2">
      <c r="A2581" s="1">
        <v>2564</v>
      </c>
      <c r="B2581" s="15">
        <f t="shared" si="400"/>
        <v>12200</v>
      </c>
      <c r="C2581" s="16">
        <f t="shared" ca="1" si="401"/>
        <v>5602.1910471679894</v>
      </c>
      <c r="D2581" s="8">
        <f t="shared" ca="1" si="402"/>
        <v>168065.73141503969</v>
      </c>
      <c r="E2581" s="9">
        <f t="shared" ca="1" si="403"/>
        <v>6597.8089528320106</v>
      </c>
      <c r="F2581" s="12">
        <f t="shared" ca="1" si="404"/>
        <v>0.1086677260342569</v>
      </c>
      <c r="G2581" s="16">
        <f t="shared" ca="1" si="405"/>
        <v>500</v>
      </c>
      <c r="H2581" s="8">
        <f t="shared" ca="1" si="406"/>
        <v>6000</v>
      </c>
      <c r="I2581" s="8">
        <f t="shared" ca="1" si="407"/>
        <v>174065.73141503969</v>
      </c>
      <c r="J2581" s="8">
        <f t="shared" si="408"/>
        <v>122000</v>
      </c>
      <c r="K2581" s="17">
        <f t="shared" ca="1" si="409"/>
        <v>52065.731415039685</v>
      </c>
    </row>
    <row r="2582" spans="1:11" x14ac:dyDescent="0.2">
      <c r="A2582" s="1">
        <v>2565</v>
      </c>
      <c r="B2582" s="15">
        <f t="shared" si="400"/>
        <v>12200</v>
      </c>
      <c r="C2582" s="16">
        <f t="shared" ca="1" si="401"/>
        <v>7392.7422850903349</v>
      </c>
      <c r="D2582" s="8">
        <f t="shared" ca="1" si="402"/>
        <v>221782.26855271004</v>
      </c>
      <c r="E2582" s="9">
        <f t="shared" ca="1" si="403"/>
        <v>4807.2577149096651</v>
      </c>
      <c r="F2582" s="12">
        <f t="shared" ca="1" si="404"/>
        <v>0.77092966764876536</v>
      </c>
      <c r="G2582" s="16">
        <f t="shared" ca="1" si="405"/>
        <v>1000</v>
      </c>
      <c r="H2582" s="8">
        <f t="shared" ca="1" si="406"/>
        <v>12000</v>
      </c>
      <c r="I2582" s="8">
        <f t="shared" ca="1" si="407"/>
        <v>233782.26855271004</v>
      </c>
      <c r="J2582" s="8">
        <f t="shared" si="408"/>
        <v>122000</v>
      </c>
      <c r="K2582" s="17">
        <f t="shared" ca="1" si="409"/>
        <v>111782.26855271004</v>
      </c>
    </row>
    <row r="2583" spans="1:11" x14ac:dyDescent="0.2">
      <c r="A2583" s="1">
        <v>2566</v>
      </c>
      <c r="B2583" s="15">
        <f t="shared" si="400"/>
        <v>12200</v>
      </c>
      <c r="C2583" s="16">
        <f t="shared" ca="1" si="401"/>
        <v>8878.8273121218826</v>
      </c>
      <c r="D2583" s="8">
        <f t="shared" ca="1" si="402"/>
        <v>266364.81936365645</v>
      </c>
      <c r="E2583" s="9">
        <f t="shared" ca="1" si="403"/>
        <v>3321.1726878781174</v>
      </c>
      <c r="F2583" s="12">
        <f t="shared" ca="1" si="404"/>
        <v>0.31835064554371262</v>
      </c>
      <c r="G2583" s="16">
        <f t="shared" ca="1" si="405"/>
        <v>750</v>
      </c>
      <c r="H2583" s="8">
        <f t="shared" ca="1" si="406"/>
        <v>9000</v>
      </c>
      <c r="I2583" s="8">
        <f t="shared" ca="1" si="407"/>
        <v>275364.81936365645</v>
      </c>
      <c r="J2583" s="8">
        <f t="shared" si="408"/>
        <v>122000</v>
      </c>
      <c r="K2583" s="17">
        <f t="shared" ca="1" si="409"/>
        <v>153364.81936365645</v>
      </c>
    </row>
    <row r="2584" spans="1:11" x14ac:dyDescent="0.2">
      <c r="A2584" s="1">
        <v>2567</v>
      </c>
      <c r="B2584" s="15">
        <f t="shared" si="400"/>
        <v>12200</v>
      </c>
      <c r="C2584" s="16">
        <f t="shared" ca="1" si="401"/>
        <v>14516.473268197624</v>
      </c>
      <c r="D2584" s="8">
        <f t="shared" ca="1" si="402"/>
        <v>366000</v>
      </c>
      <c r="E2584" s="9">
        <f t="shared" ca="1" si="403"/>
        <v>0</v>
      </c>
      <c r="F2584" s="12">
        <f t="shared" ca="1" si="404"/>
        <v>0.4196248124325046</v>
      </c>
      <c r="G2584" s="16">
        <f t="shared" ca="1" si="405"/>
        <v>750</v>
      </c>
      <c r="H2584" s="8">
        <f t="shared" ca="1" si="406"/>
        <v>0</v>
      </c>
      <c r="I2584" s="8">
        <f t="shared" ca="1" si="407"/>
        <v>366000</v>
      </c>
      <c r="J2584" s="8">
        <f t="shared" si="408"/>
        <v>122000</v>
      </c>
      <c r="K2584" s="17">
        <f t="shared" ca="1" si="409"/>
        <v>244000</v>
      </c>
    </row>
    <row r="2585" spans="1:11" x14ac:dyDescent="0.2">
      <c r="A2585" s="1">
        <v>2568</v>
      </c>
      <c r="B2585" s="15">
        <f t="shared" si="400"/>
        <v>12200</v>
      </c>
      <c r="C2585" s="16">
        <f t="shared" ca="1" si="401"/>
        <v>13192.044830820259</v>
      </c>
      <c r="D2585" s="8">
        <f t="shared" ca="1" si="402"/>
        <v>366000</v>
      </c>
      <c r="E2585" s="9">
        <f t="shared" ca="1" si="403"/>
        <v>0</v>
      </c>
      <c r="F2585" s="12">
        <f t="shared" ca="1" si="404"/>
        <v>0.96845978360408003</v>
      </c>
      <c r="G2585" s="16">
        <f t="shared" ca="1" si="405"/>
        <v>1000</v>
      </c>
      <c r="H2585" s="8">
        <f t="shared" ca="1" si="406"/>
        <v>0</v>
      </c>
      <c r="I2585" s="8">
        <f t="shared" ca="1" si="407"/>
        <v>366000</v>
      </c>
      <c r="J2585" s="8">
        <f t="shared" si="408"/>
        <v>122000</v>
      </c>
      <c r="K2585" s="17">
        <f t="shared" ca="1" si="409"/>
        <v>244000</v>
      </c>
    </row>
    <row r="2586" spans="1:11" x14ac:dyDescent="0.2">
      <c r="A2586" s="1">
        <v>2569</v>
      </c>
      <c r="B2586" s="15">
        <f t="shared" si="400"/>
        <v>12200</v>
      </c>
      <c r="C2586" s="16">
        <f t="shared" ca="1" si="401"/>
        <v>12800.923280638104</v>
      </c>
      <c r="D2586" s="8">
        <f t="shared" ca="1" si="402"/>
        <v>366000</v>
      </c>
      <c r="E2586" s="9">
        <f t="shared" ca="1" si="403"/>
        <v>0</v>
      </c>
      <c r="F2586" s="12">
        <f t="shared" ca="1" si="404"/>
        <v>0.83763393312147538</v>
      </c>
      <c r="G2586" s="16">
        <f t="shared" ca="1" si="405"/>
        <v>1000</v>
      </c>
      <c r="H2586" s="8">
        <f t="shared" ca="1" si="406"/>
        <v>0</v>
      </c>
      <c r="I2586" s="8">
        <f t="shared" ca="1" si="407"/>
        <v>366000</v>
      </c>
      <c r="J2586" s="8">
        <f t="shared" si="408"/>
        <v>122000</v>
      </c>
      <c r="K2586" s="17">
        <f t="shared" ca="1" si="409"/>
        <v>244000</v>
      </c>
    </row>
    <row r="2587" spans="1:11" x14ac:dyDescent="0.2">
      <c r="A2587" s="1">
        <v>2570</v>
      </c>
      <c r="B2587" s="15">
        <f t="shared" si="400"/>
        <v>12200</v>
      </c>
      <c r="C2587" s="16">
        <f t="shared" ca="1" si="401"/>
        <v>13718.147229103284</v>
      </c>
      <c r="D2587" s="8">
        <f t="shared" ca="1" si="402"/>
        <v>366000</v>
      </c>
      <c r="E2587" s="9">
        <f t="shared" ca="1" si="403"/>
        <v>0</v>
      </c>
      <c r="F2587" s="12">
        <f t="shared" ca="1" si="404"/>
        <v>0.52748651293289506</v>
      </c>
      <c r="G2587" s="16">
        <f t="shared" ca="1" si="405"/>
        <v>750</v>
      </c>
      <c r="H2587" s="8">
        <f t="shared" ca="1" si="406"/>
        <v>0</v>
      </c>
      <c r="I2587" s="8">
        <f t="shared" ca="1" si="407"/>
        <v>366000</v>
      </c>
      <c r="J2587" s="8">
        <f t="shared" si="408"/>
        <v>122000</v>
      </c>
      <c r="K2587" s="17">
        <f t="shared" ca="1" si="409"/>
        <v>244000</v>
      </c>
    </row>
    <row r="2588" spans="1:11" x14ac:dyDescent="0.2">
      <c r="A2588" s="1">
        <v>2571</v>
      </c>
      <c r="B2588" s="15">
        <f t="shared" si="400"/>
        <v>12200</v>
      </c>
      <c r="C2588" s="16">
        <f t="shared" ca="1" si="401"/>
        <v>14028.606992606479</v>
      </c>
      <c r="D2588" s="8">
        <f t="shared" ca="1" si="402"/>
        <v>366000</v>
      </c>
      <c r="E2588" s="9">
        <f t="shared" ca="1" si="403"/>
        <v>0</v>
      </c>
      <c r="F2588" s="12">
        <f t="shared" ca="1" si="404"/>
        <v>0.3855864188769228</v>
      </c>
      <c r="G2588" s="16">
        <f t="shared" ca="1" si="405"/>
        <v>750</v>
      </c>
      <c r="H2588" s="8">
        <f t="shared" ca="1" si="406"/>
        <v>0</v>
      </c>
      <c r="I2588" s="8">
        <f t="shared" ca="1" si="407"/>
        <v>366000</v>
      </c>
      <c r="J2588" s="8">
        <f t="shared" si="408"/>
        <v>122000</v>
      </c>
      <c r="K2588" s="17">
        <f t="shared" ca="1" si="409"/>
        <v>244000</v>
      </c>
    </row>
    <row r="2589" spans="1:11" x14ac:dyDescent="0.2">
      <c r="A2589" s="1">
        <v>2572</v>
      </c>
      <c r="B2589" s="15">
        <f t="shared" si="400"/>
        <v>12200</v>
      </c>
      <c r="C2589" s="16">
        <f t="shared" ca="1" si="401"/>
        <v>11918.301774173362</v>
      </c>
      <c r="D2589" s="8">
        <f t="shared" ca="1" si="402"/>
        <v>357549.05322520086</v>
      </c>
      <c r="E2589" s="9">
        <f t="shared" ca="1" si="403"/>
        <v>281.69822582663801</v>
      </c>
      <c r="F2589" s="12">
        <f t="shared" ca="1" si="404"/>
        <v>7.9924872917622181E-2</v>
      </c>
      <c r="G2589" s="16">
        <f t="shared" ca="1" si="405"/>
        <v>500</v>
      </c>
      <c r="H2589" s="8">
        <f t="shared" ca="1" si="406"/>
        <v>3380.3787099196561</v>
      </c>
      <c r="I2589" s="8">
        <f t="shared" ca="1" si="407"/>
        <v>360929.43193512049</v>
      </c>
      <c r="J2589" s="8">
        <f t="shared" si="408"/>
        <v>122000</v>
      </c>
      <c r="K2589" s="17">
        <f t="shared" ca="1" si="409"/>
        <v>238929.43193512049</v>
      </c>
    </row>
    <row r="2590" spans="1:11" x14ac:dyDescent="0.2">
      <c r="A2590" s="1">
        <v>2573</v>
      </c>
      <c r="B2590" s="15">
        <f t="shared" si="400"/>
        <v>12200</v>
      </c>
      <c r="C2590" s="16">
        <f t="shared" ca="1" si="401"/>
        <v>8054.1316991472559</v>
      </c>
      <c r="D2590" s="8">
        <f t="shared" ca="1" si="402"/>
        <v>241623.95097441768</v>
      </c>
      <c r="E2590" s="9">
        <f t="shared" ca="1" si="403"/>
        <v>4145.8683008527441</v>
      </c>
      <c r="F2590" s="12">
        <f t="shared" ca="1" si="404"/>
        <v>0.42433812085128697</v>
      </c>
      <c r="G2590" s="16">
        <f t="shared" ca="1" si="405"/>
        <v>750</v>
      </c>
      <c r="H2590" s="8">
        <f t="shared" ca="1" si="406"/>
        <v>9000</v>
      </c>
      <c r="I2590" s="8">
        <f t="shared" ca="1" si="407"/>
        <v>250623.95097441768</v>
      </c>
      <c r="J2590" s="8">
        <f t="shared" si="408"/>
        <v>122000</v>
      </c>
      <c r="K2590" s="17">
        <f t="shared" ca="1" si="409"/>
        <v>128623.95097441768</v>
      </c>
    </row>
    <row r="2591" spans="1:11" x14ac:dyDescent="0.2">
      <c r="A2591" s="1">
        <v>2574</v>
      </c>
      <c r="B2591" s="15">
        <f t="shared" si="400"/>
        <v>12200</v>
      </c>
      <c r="C2591" s="16">
        <f t="shared" ca="1" si="401"/>
        <v>10508.740813277485</v>
      </c>
      <c r="D2591" s="8">
        <f t="shared" ca="1" si="402"/>
        <v>315262.22439832456</v>
      </c>
      <c r="E2591" s="9">
        <f t="shared" ca="1" si="403"/>
        <v>1691.2591867225146</v>
      </c>
      <c r="F2591" s="12">
        <f t="shared" ca="1" si="404"/>
        <v>0.16123429813303247</v>
      </c>
      <c r="G2591" s="16">
        <f t="shared" ca="1" si="405"/>
        <v>500</v>
      </c>
      <c r="H2591" s="8">
        <f t="shared" ca="1" si="406"/>
        <v>6000</v>
      </c>
      <c r="I2591" s="8">
        <f t="shared" ca="1" si="407"/>
        <v>321262.22439832456</v>
      </c>
      <c r="J2591" s="8">
        <f t="shared" si="408"/>
        <v>122000</v>
      </c>
      <c r="K2591" s="17">
        <f t="shared" ca="1" si="409"/>
        <v>199262.22439832456</v>
      </c>
    </row>
    <row r="2592" spans="1:11" x14ac:dyDescent="0.2">
      <c r="A2592" s="1">
        <v>2575</v>
      </c>
      <c r="B2592" s="15">
        <f t="shared" si="400"/>
        <v>12200</v>
      </c>
      <c r="C2592" s="16">
        <f t="shared" ca="1" si="401"/>
        <v>8644.6381145764353</v>
      </c>
      <c r="D2592" s="8">
        <f t="shared" ca="1" si="402"/>
        <v>259339.14343729307</v>
      </c>
      <c r="E2592" s="9">
        <f t="shared" ca="1" si="403"/>
        <v>3555.3618854235647</v>
      </c>
      <c r="F2592" s="12">
        <f t="shared" ca="1" si="404"/>
        <v>0.71091328957821653</v>
      </c>
      <c r="G2592" s="16">
        <f t="shared" ca="1" si="405"/>
        <v>1000</v>
      </c>
      <c r="H2592" s="8">
        <f t="shared" ca="1" si="406"/>
        <v>12000</v>
      </c>
      <c r="I2592" s="8">
        <f t="shared" ca="1" si="407"/>
        <v>271339.14343729307</v>
      </c>
      <c r="J2592" s="8">
        <f t="shared" si="408"/>
        <v>122000</v>
      </c>
      <c r="K2592" s="17">
        <f t="shared" ca="1" si="409"/>
        <v>149339.14343729307</v>
      </c>
    </row>
    <row r="2593" spans="1:11" x14ac:dyDescent="0.2">
      <c r="A2593" s="1">
        <v>2576</v>
      </c>
      <c r="B2593" s="15">
        <f t="shared" si="400"/>
        <v>12200</v>
      </c>
      <c r="C2593" s="16">
        <f t="shared" ca="1" si="401"/>
        <v>9930.9890355045645</v>
      </c>
      <c r="D2593" s="8">
        <f t="shared" ca="1" si="402"/>
        <v>297929.67106513691</v>
      </c>
      <c r="E2593" s="9">
        <f t="shared" ca="1" si="403"/>
        <v>2269.0109644954355</v>
      </c>
      <c r="F2593" s="12">
        <f t="shared" ca="1" si="404"/>
        <v>0.46021166611304098</v>
      </c>
      <c r="G2593" s="16">
        <f t="shared" ca="1" si="405"/>
        <v>750</v>
      </c>
      <c r="H2593" s="8">
        <f t="shared" ca="1" si="406"/>
        <v>9000</v>
      </c>
      <c r="I2593" s="8">
        <f t="shared" ca="1" si="407"/>
        <v>306929.67106513691</v>
      </c>
      <c r="J2593" s="8">
        <f t="shared" si="408"/>
        <v>122000</v>
      </c>
      <c r="K2593" s="17">
        <f t="shared" ca="1" si="409"/>
        <v>184929.67106513691</v>
      </c>
    </row>
    <row r="2594" spans="1:11" x14ac:dyDescent="0.2">
      <c r="A2594" s="1">
        <v>2577</v>
      </c>
      <c r="B2594" s="15">
        <f t="shared" si="400"/>
        <v>12200</v>
      </c>
      <c r="C2594" s="16">
        <f t="shared" ca="1" si="401"/>
        <v>13530.080338143724</v>
      </c>
      <c r="D2594" s="8">
        <f t="shared" ca="1" si="402"/>
        <v>366000</v>
      </c>
      <c r="E2594" s="9">
        <f t="shared" ca="1" si="403"/>
        <v>0</v>
      </c>
      <c r="F2594" s="12">
        <f t="shared" ca="1" si="404"/>
        <v>0.66706392080686405</v>
      </c>
      <c r="G2594" s="16">
        <f t="shared" ca="1" si="405"/>
        <v>750</v>
      </c>
      <c r="H2594" s="8">
        <f t="shared" ca="1" si="406"/>
        <v>0</v>
      </c>
      <c r="I2594" s="8">
        <f t="shared" ca="1" si="407"/>
        <v>366000</v>
      </c>
      <c r="J2594" s="8">
        <f t="shared" si="408"/>
        <v>122000</v>
      </c>
      <c r="K2594" s="17">
        <f t="shared" ca="1" si="409"/>
        <v>244000</v>
      </c>
    </row>
    <row r="2595" spans="1:11" x14ac:dyDescent="0.2">
      <c r="A2595" s="1">
        <v>2578</v>
      </c>
      <c r="B2595" s="15">
        <f t="shared" si="400"/>
        <v>12200</v>
      </c>
      <c r="C2595" s="16">
        <f t="shared" ca="1" si="401"/>
        <v>5357.5555730690403</v>
      </c>
      <c r="D2595" s="8">
        <f t="shared" ca="1" si="402"/>
        <v>160726.66719207121</v>
      </c>
      <c r="E2595" s="9">
        <f t="shared" ca="1" si="403"/>
        <v>6842.4444269309597</v>
      </c>
      <c r="F2595" s="12">
        <f t="shared" ca="1" si="404"/>
        <v>0.93476672645829784</v>
      </c>
      <c r="G2595" s="16">
        <f t="shared" ca="1" si="405"/>
        <v>1000</v>
      </c>
      <c r="H2595" s="8">
        <f t="shared" ca="1" si="406"/>
        <v>12000</v>
      </c>
      <c r="I2595" s="8">
        <f t="shared" ca="1" si="407"/>
        <v>172726.66719207121</v>
      </c>
      <c r="J2595" s="8">
        <f t="shared" si="408"/>
        <v>122000</v>
      </c>
      <c r="K2595" s="17">
        <f t="shared" ca="1" si="409"/>
        <v>50726.667192071211</v>
      </c>
    </row>
    <row r="2596" spans="1:11" x14ac:dyDescent="0.2">
      <c r="A2596" s="1">
        <v>2579</v>
      </c>
      <c r="B2596" s="15">
        <f t="shared" si="400"/>
        <v>12200</v>
      </c>
      <c r="C2596" s="16">
        <f t="shared" ca="1" si="401"/>
        <v>7284.432844146746</v>
      </c>
      <c r="D2596" s="8">
        <f t="shared" ca="1" si="402"/>
        <v>218532.98532440237</v>
      </c>
      <c r="E2596" s="9">
        <f t="shared" ca="1" si="403"/>
        <v>4915.567155853254</v>
      </c>
      <c r="F2596" s="12">
        <f t="shared" ca="1" si="404"/>
        <v>0.73909807668787841</v>
      </c>
      <c r="G2596" s="16">
        <f t="shared" ca="1" si="405"/>
        <v>1000</v>
      </c>
      <c r="H2596" s="8">
        <f t="shared" ca="1" si="406"/>
        <v>12000</v>
      </c>
      <c r="I2596" s="8">
        <f t="shared" ca="1" si="407"/>
        <v>230532.98532440237</v>
      </c>
      <c r="J2596" s="8">
        <f t="shared" si="408"/>
        <v>122000</v>
      </c>
      <c r="K2596" s="17">
        <f t="shared" ca="1" si="409"/>
        <v>108532.98532440237</v>
      </c>
    </row>
    <row r="2597" spans="1:11" x14ac:dyDescent="0.2">
      <c r="A2597" s="1">
        <v>2580</v>
      </c>
      <c r="B2597" s="15">
        <f t="shared" si="400"/>
        <v>12200</v>
      </c>
      <c r="C2597" s="16">
        <f t="shared" ca="1" si="401"/>
        <v>9097.8750663191931</v>
      </c>
      <c r="D2597" s="8">
        <f t="shared" ca="1" si="402"/>
        <v>272936.2519895758</v>
      </c>
      <c r="E2597" s="9">
        <f t="shared" ca="1" si="403"/>
        <v>3102.1249336808069</v>
      </c>
      <c r="F2597" s="12">
        <f t="shared" ca="1" si="404"/>
        <v>0.25100435965485035</v>
      </c>
      <c r="G2597" s="16">
        <f t="shared" ca="1" si="405"/>
        <v>500</v>
      </c>
      <c r="H2597" s="8">
        <f t="shared" ca="1" si="406"/>
        <v>6000</v>
      </c>
      <c r="I2597" s="8">
        <f t="shared" ca="1" si="407"/>
        <v>278936.2519895758</v>
      </c>
      <c r="J2597" s="8">
        <f t="shared" si="408"/>
        <v>122000</v>
      </c>
      <c r="K2597" s="17">
        <f t="shared" ca="1" si="409"/>
        <v>156936.2519895758</v>
      </c>
    </row>
    <row r="2598" spans="1:11" x14ac:dyDescent="0.2">
      <c r="A2598" s="1">
        <v>2581</v>
      </c>
      <c r="B2598" s="15">
        <f t="shared" si="400"/>
        <v>12200</v>
      </c>
      <c r="C2598" s="16">
        <f t="shared" ca="1" si="401"/>
        <v>12336.042447611826</v>
      </c>
      <c r="D2598" s="8">
        <f t="shared" ca="1" si="402"/>
        <v>366000</v>
      </c>
      <c r="E2598" s="9">
        <f t="shared" ca="1" si="403"/>
        <v>0</v>
      </c>
      <c r="F2598" s="12">
        <f t="shared" ca="1" si="404"/>
        <v>0.92268845866193516</v>
      </c>
      <c r="G2598" s="16">
        <f t="shared" ca="1" si="405"/>
        <v>1000</v>
      </c>
      <c r="H2598" s="8">
        <f t="shared" ca="1" si="406"/>
        <v>0</v>
      </c>
      <c r="I2598" s="8">
        <f t="shared" ca="1" si="407"/>
        <v>366000</v>
      </c>
      <c r="J2598" s="8">
        <f t="shared" si="408"/>
        <v>122000</v>
      </c>
      <c r="K2598" s="17">
        <f t="shared" ca="1" si="409"/>
        <v>244000</v>
      </c>
    </row>
    <row r="2599" spans="1:11" x14ac:dyDescent="0.2">
      <c r="A2599" s="1">
        <v>2582</v>
      </c>
      <c r="B2599" s="15">
        <f t="shared" si="400"/>
        <v>12200</v>
      </c>
      <c r="C2599" s="16">
        <f t="shared" ca="1" si="401"/>
        <v>6832.0802124816228</v>
      </c>
      <c r="D2599" s="8">
        <f t="shared" ca="1" si="402"/>
        <v>204962.40637444868</v>
      </c>
      <c r="E2599" s="9">
        <f t="shared" ca="1" si="403"/>
        <v>5367.9197875183772</v>
      </c>
      <c r="F2599" s="12">
        <f t="shared" ca="1" si="404"/>
        <v>0.34937489446302816</v>
      </c>
      <c r="G2599" s="16">
        <f t="shared" ca="1" si="405"/>
        <v>750</v>
      </c>
      <c r="H2599" s="8">
        <f t="shared" ca="1" si="406"/>
        <v>9000</v>
      </c>
      <c r="I2599" s="8">
        <f t="shared" ca="1" si="407"/>
        <v>213962.40637444868</v>
      </c>
      <c r="J2599" s="8">
        <f t="shared" si="408"/>
        <v>122000</v>
      </c>
      <c r="K2599" s="17">
        <f t="shared" ca="1" si="409"/>
        <v>91962.406374448678</v>
      </c>
    </row>
    <row r="2600" spans="1:11" x14ac:dyDescent="0.2">
      <c r="A2600" s="1">
        <v>2583</v>
      </c>
      <c r="B2600" s="15">
        <f t="shared" si="400"/>
        <v>12200</v>
      </c>
      <c r="C2600" s="16">
        <f t="shared" ca="1" si="401"/>
        <v>14325.53270409805</v>
      </c>
      <c r="D2600" s="8">
        <f t="shared" ca="1" si="402"/>
        <v>366000</v>
      </c>
      <c r="E2600" s="9">
        <f t="shared" ca="1" si="403"/>
        <v>0</v>
      </c>
      <c r="F2600" s="12">
        <f t="shared" ca="1" si="404"/>
        <v>0.10976986906443509</v>
      </c>
      <c r="G2600" s="16">
        <f t="shared" ca="1" si="405"/>
        <v>500</v>
      </c>
      <c r="H2600" s="8">
        <f t="shared" ca="1" si="406"/>
        <v>0</v>
      </c>
      <c r="I2600" s="8">
        <f t="shared" ca="1" si="407"/>
        <v>366000</v>
      </c>
      <c r="J2600" s="8">
        <f t="shared" si="408"/>
        <v>122000</v>
      </c>
      <c r="K2600" s="17">
        <f t="shared" ca="1" si="409"/>
        <v>244000</v>
      </c>
    </row>
    <row r="2601" spans="1:11" x14ac:dyDescent="0.2">
      <c r="A2601" s="1">
        <v>2584</v>
      </c>
      <c r="B2601" s="15">
        <f t="shared" si="400"/>
        <v>12200</v>
      </c>
      <c r="C2601" s="16">
        <f t="shared" ca="1" si="401"/>
        <v>11971.527563395048</v>
      </c>
      <c r="D2601" s="8">
        <f t="shared" ca="1" si="402"/>
        <v>359145.82690185145</v>
      </c>
      <c r="E2601" s="9">
        <f t="shared" ca="1" si="403"/>
        <v>228.47243660495224</v>
      </c>
      <c r="F2601" s="12">
        <f t="shared" ca="1" si="404"/>
        <v>0.84937215362096563</v>
      </c>
      <c r="G2601" s="16">
        <f t="shared" ca="1" si="405"/>
        <v>1000</v>
      </c>
      <c r="H2601" s="8">
        <f t="shared" ca="1" si="406"/>
        <v>2741.6692392594268</v>
      </c>
      <c r="I2601" s="8">
        <f t="shared" ca="1" si="407"/>
        <v>361887.4961411109</v>
      </c>
      <c r="J2601" s="8">
        <f t="shared" si="408"/>
        <v>122000</v>
      </c>
      <c r="K2601" s="17">
        <f t="shared" ca="1" si="409"/>
        <v>239887.4961411109</v>
      </c>
    </row>
    <row r="2602" spans="1:11" x14ac:dyDescent="0.2">
      <c r="A2602" s="1">
        <v>2585</v>
      </c>
      <c r="B2602" s="15">
        <f t="shared" si="400"/>
        <v>12200</v>
      </c>
      <c r="C2602" s="16">
        <f t="shared" ca="1" si="401"/>
        <v>5606.2925911253969</v>
      </c>
      <c r="D2602" s="8">
        <f t="shared" ca="1" si="402"/>
        <v>168188.7777337619</v>
      </c>
      <c r="E2602" s="9">
        <f t="shared" ca="1" si="403"/>
        <v>6593.7074088746031</v>
      </c>
      <c r="F2602" s="12">
        <f t="shared" ca="1" si="404"/>
        <v>0.30836586186774628</v>
      </c>
      <c r="G2602" s="16">
        <f t="shared" ca="1" si="405"/>
        <v>750</v>
      </c>
      <c r="H2602" s="8">
        <f t="shared" ca="1" si="406"/>
        <v>9000</v>
      </c>
      <c r="I2602" s="8">
        <f t="shared" ca="1" si="407"/>
        <v>177188.7777337619</v>
      </c>
      <c r="J2602" s="8">
        <f t="shared" si="408"/>
        <v>122000</v>
      </c>
      <c r="K2602" s="17">
        <f t="shared" ca="1" si="409"/>
        <v>55188.777733761905</v>
      </c>
    </row>
    <row r="2603" spans="1:11" x14ac:dyDescent="0.2">
      <c r="A2603" s="1">
        <v>2586</v>
      </c>
      <c r="B2603" s="15">
        <f t="shared" si="400"/>
        <v>12200</v>
      </c>
      <c r="C2603" s="16">
        <f t="shared" ca="1" si="401"/>
        <v>10029.166673508144</v>
      </c>
      <c r="D2603" s="8">
        <f t="shared" ca="1" si="402"/>
        <v>300875.00020524429</v>
      </c>
      <c r="E2603" s="9">
        <f t="shared" ca="1" si="403"/>
        <v>2170.8333264918565</v>
      </c>
      <c r="F2603" s="12">
        <f t="shared" ca="1" si="404"/>
        <v>0.75617481540346776</v>
      </c>
      <c r="G2603" s="16">
        <f t="shared" ca="1" si="405"/>
        <v>1000</v>
      </c>
      <c r="H2603" s="8">
        <f t="shared" ca="1" si="406"/>
        <v>12000</v>
      </c>
      <c r="I2603" s="8">
        <f t="shared" ca="1" si="407"/>
        <v>312875.00020524429</v>
      </c>
      <c r="J2603" s="8">
        <f t="shared" si="408"/>
        <v>122000</v>
      </c>
      <c r="K2603" s="17">
        <f t="shared" ca="1" si="409"/>
        <v>190875.00020524429</v>
      </c>
    </row>
    <row r="2604" spans="1:11" x14ac:dyDescent="0.2">
      <c r="A2604" s="1">
        <v>2587</v>
      </c>
      <c r="B2604" s="15">
        <f t="shared" si="400"/>
        <v>12200</v>
      </c>
      <c r="C2604" s="16">
        <f t="shared" ca="1" si="401"/>
        <v>10803.547536678994</v>
      </c>
      <c r="D2604" s="8">
        <f t="shared" ca="1" si="402"/>
        <v>324106.42610036983</v>
      </c>
      <c r="E2604" s="9">
        <f t="shared" ca="1" si="403"/>
        <v>1396.4524633210058</v>
      </c>
      <c r="F2604" s="12">
        <f t="shared" ca="1" si="404"/>
        <v>4.972398946086698E-2</v>
      </c>
      <c r="G2604" s="16">
        <f t="shared" ca="1" si="405"/>
        <v>500</v>
      </c>
      <c r="H2604" s="8">
        <f t="shared" ca="1" si="406"/>
        <v>6000</v>
      </c>
      <c r="I2604" s="8">
        <f t="shared" ca="1" si="407"/>
        <v>330106.42610036983</v>
      </c>
      <c r="J2604" s="8">
        <f t="shared" si="408"/>
        <v>122000</v>
      </c>
      <c r="K2604" s="17">
        <f t="shared" ca="1" si="409"/>
        <v>208106.42610036983</v>
      </c>
    </row>
    <row r="2605" spans="1:11" x14ac:dyDescent="0.2">
      <c r="A2605" s="1">
        <v>2588</v>
      </c>
      <c r="B2605" s="15">
        <f t="shared" si="400"/>
        <v>12200</v>
      </c>
      <c r="C2605" s="16">
        <f t="shared" ca="1" si="401"/>
        <v>12822.809811575904</v>
      </c>
      <c r="D2605" s="8">
        <f t="shared" ca="1" si="402"/>
        <v>366000</v>
      </c>
      <c r="E2605" s="9">
        <f t="shared" ca="1" si="403"/>
        <v>0</v>
      </c>
      <c r="F2605" s="12">
        <f t="shared" ca="1" si="404"/>
        <v>0.93561261724849454</v>
      </c>
      <c r="G2605" s="16">
        <f t="shared" ca="1" si="405"/>
        <v>1000</v>
      </c>
      <c r="H2605" s="8">
        <f t="shared" ca="1" si="406"/>
        <v>0</v>
      </c>
      <c r="I2605" s="8">
        <f t="shared" ca="1" si="407"/>
        <v>366000</v>
      </c>
      <c r="J2605" s="8">
        <f t="shared" si="408"/>
        <v>122000</v>
      </c>
      <c r="K2605" s="17">
        <f t="shared" ca="1" si="409"/>
        <v>244000</v>
      </c>
    </row>
    <row r="2606" spans="1:11" x14ac:dyDescent="0.2">
      <c r="A2606" s="1">
        <v>2589</v>
      </c>
      <c r="B2606" s="15">
        <f t="shared" si="400"/>
        <v>12200</v>
      </c>
      <c r="C2606" s="16">
        <f t="shared" ca="1" si="401"/>
        <v>14308.942450115168</v>
      </c>
      <c r="D2606" s="8">
        <f t="shared" ca="1" si="402"/>
        <v>366000</v>
      </c>
      <c r="E2606" s="9">
        <f t="shared" ca="1" si="403"/>
        <v>0</v>
      </c>
      <c r="F2606" s="12">
        <f t="shared" ca="1" si="404"/>
        <v>0.96569629603818419</v>
      </c>
      <c r="G2606" s="16">
        <f t="shared" ca="1" si="405"/>
        <v>1000</v>
      </c>
      <c r="H2606" s="8">
        <f t="shared" ca="1" si="406"/>
        <v>0</v>
      </c>
      <c r="I2606" s="8">
        <f t="shared" ca="1" si="407"/>
        <v>366000</v>
      </c>
      <c r="J2606" s="8">
        <f t="shared" si="408"/>
        <v>122000</v>
      </c>
      <c r="K2606" s="17">
        <f t="shared" ca="1" si="409"/>
        <v>244000</v>
      </c>
    </row>
    <row r="2607" spans="1:11" x14ac:dyDescent="0.2">
      <c r="A2607" s="1">
        <v>2590</v>
      </c>
      <c r="B2607" s="15">
        <f t="shared" si="400"/>
        <v>12200</v>
      </c>
      <c r="C2607" s="16">
        <f t="shared" ca="1" si="401"/>
        <v>7637.8319186280287</v>
      </c>
      <c r="D2607" s="8">
        <f t="shared" ca="1" si="402"/>
        <v>229134.95755884086</v>
      </c>
      <c r="E2607" s="9">
        <f t="shared" ca="1" si="403"/>
        <v>4562.1680813719713</v>
      </c>
      <c r="F2607" s="12">
        <f t="shared" ca="1" si="404"/>
        <v>0.50134000771476983</v>
      </c>
      <c r="G2607" s="16">
        <f t="shared" ca="1" si="405"/>
        <v>750</v>
      </c>
      <c r="H2607" s="8">
        <f t="shared" ca="1" si="406"/>
        <v>9000</v>
      </c>
      <c r="I2607" s="8">
        <f t="shared" ca="1" si="407"/>
        <v>238134.95755884086</v>
      </c>
      <c r="J2607" s="8">
        <f t="shared" si="408"/>
        <v>122000</v>
      </c>
      <c r="K2607" s="17">
        <f t="shared" ca="1" si="409"/>
        <v>116134.95755884086</v>
      </c>
    </row>
    <row r="2608" spans="1:11" x14ac:dyDescent="0.2">
      <c r="A2608" s="1">
        <v>2591</v>
      </c>
      <c r="B2608" s="15">
        <f t="shared" si="400"/>
        <v>12200</v>
      </c>
      <c r="C2608" s="16">
        <f t="shared" ca="1" si="401"/>
        <v>8862.9689184648469</v>
      </c>
      <c r="D2608" s="8">
        <f t="shared" ca="1" si="402"/>
        <v>265889.06755394541</v>
      </c>
      <c r="E2608" s="9">
        <f t="shared" ca="1" si="403"/>
        <v>3337.0310815351531</v>
      </c>
      <c r="F2608" s="12">
        <f t="shared" ca="1" si="404"/>
        <v>0.62844283641262988</v>
      </c>
      <c r="G2608" s="16">
        <f t="shared" ca="1" si="405"/>
        <v>750</v>
      </c>
      <c r="H2608" s="8">
        <f t="shared" ca="1" si="406"/>
        <v>9000</v>
      </c>
      <c r="I2608" s="8">
        <f t="shared" ca="1" si="407"/>
        <v>274889.06755394541</v>
      </c>
      <c r="J2608" s="8">
        <f t="shared" si="408"/>
        <v>122000</v>
      </c>
      <c r="K2608" s="17">
        <f t="shared" ca="1" si="409"/>
        <v>152889.06755394541</v>
      </c>
    </row>
    <row r="2609" spans="1:11" x14ac:dyDescent="0.2">
      <c r="A2609" s="1">
        <v>2592</v>
      </c>
      <c r="B2609" s="15">
        <f t="shared" si="400"/>
        <v>12200</v>
      </c>
      <c r="C2609" s="16">
        <f t="shared" ca="1" si="401"/>
        <v>11653.762716150002</v>
      </c>
      <c r="D2609" s="8">
        <f t="shared" ca="1" si="402"/>
        <v>349612.88148450007</v>
      </c>
      <c r="E2609" s="9">
        <f t="shared" ca="1" si="403"/>
        <v>546.23728384999777</v>
      </c>
      <c r="F2609" s="12">
        <f t="shared" ca="1" si="404"/>
        <v>0.9797943572791058</v>
      </c>
      <c r="G2609" s="16">
        <f t="shared" ca="1" si="405"/>
        <v>1000</v>
      </c>
      <c r="H2609" s="8">
        <f t="shared" ca="1" si="406"/>
        <v>6554.8474061999732</v>
      </c>
      <c r="I2609" s="8">
        <f t="shared" ca="1" si="407"/>
        <v>356167.72889070003</v>
      </c>
      <c r="J2609" s="8">
        <f t="shared" si="408"/>
        <v>122000</v>
      </c>
      <c r="K2609" s="17">
        <f t="shared" ca="1" si="409"/>
        <v>234167.72889070003</v>
      </c>
    </row>
    <row r="2610" spans="1:11" x14ac:dyDescent="0.2">
      <c r="A2610" s="1">
        <v>2593</v>
      </c>
      <c r="B2610" s="15">
        <f t="shared" si="400"/>
        <v>12200</v>
      </c>
      <c r="C2610" s="16">
        <f t="shared" ca="1" si="401"/>
        <v>7961.96029361809</v>
      </c>
      <c r="D2610" s="8">
        <f t="shared" ca="1" si="402"/>
        <v>238858.8088085427</v>
      </c>
      <c r="E2610" s="9">
        <f t="shared" ca="1" si="403"/>
        <v>4238.03970638191</v>
      </c>
      <c r="F2610" s="12">
        <f t="shared" ca="1" si="404"/>
        <v>0.19441858141792467</v>
      </c>
      <c r="G2610" s="16">
        <f t="shared" ca="1" si="405"/>
        <v>500</v>
      </c>
      <c r="H2610" s="8">
        <f t="shared" ca="1" si="406"/>
        <v>6000</v>
      </c>
      <c r="I2610" s="8">
        <f t="shared" ca="1" si="407"/>
        <v>244858.8088085427</v>
      </c>
      <c r="J2610" s="8">
        <f t="shared" si="408"/>
        <v>122000</v>
      </c>
      <c r="K2610" s="17">
        <f t="shared" ca="1" si="409"/>
        <v>122858.8088085427</v>
      </c>
    </row>
    <row r="2611" spans="1:11" x14ac:dyDescent="0.2">
      <c r="A2611" s="1">
        <v>2594</v>
      </c>
      <c r="B2611" s="15">
        <f t="shared" si="400"/>
        <v>12200</v>
      </c>
      <c r="C2611" s="16">
        <f t="shared" ca="1" si="401"/>
        <v>12014.479521141357</v>
      </c>
      <c r="D2611" s="8">
        <f t="shared" ca="1" si="402"/>
        <v>360434.38563424069</v>
      </c>
      <c r="E2611" s="9">
        <f t="shared" ca="1" si="403"/>
        <v>185.5204788586434</v>
      </c>
      <c r="F2611" s="12">
        <f t="shared" ca="1" si="404"/>
        <v>0.64492353311101491</v>
      </c>
      <c r="G2611" s="16">
        <f t="shared" ca="1" si="405"/>
        <v>750</v>
      </c>
      <c r="H2611" s="8">
        <f t="shared" ca="1" si="406"/>
        <v>2226.2457463037208</v>
      </c>
      <c r="I2611" s="8">
        <f t="shared" ca="1" si="407"/>
        <v>362660.63138054439</v>
      </c>
      <c r="J2611" s="8">
        <f t="shared" si="408"/>
        <v>122000</v>
      </c>
      <c r="K2611" s="17">
        <f t="shared" ca="1" si="409"/>
        <v>240660.63138054439</v>
      </c>
    </row>
    <row r="2612" spans="1:11" x14ac:dyDescent="0.2">
      <c r="A2612" s="1">
        <v>2595</v>
      </c>
      <c r="B2612" s="15">
        <f t="shared" si="400"/>
        <v>12200</v>
      </c>
      <c r="C2612" s="16">
        <f t="shared" ca="1" si="401"/>
        <v>7835.684859956169</v>
      </c>
      <c r="D2612" s="8">
        <f t="shared" ca="1" si="402"/>
        <v>235070.54579868508</v>
      </c>
      <c r="E2612" s="9">
        <f t="shared" ca="1" si="403"/>
        <v>4364.315140043831</v>
      </c>
      <c r="F2612" s="12">
        <f t="shared" ca="1" si="404"/>
        <v>0.55134235533039433</v>
      </c>
      <c r="G2612" s="16">
        <f t="shared" ca="1" si="405"/>
        <v>750</v>
      </c>
      <c r="H2612" s="8">
        <f t="shared" ca="1" si="406"/>
        <v>9000</v>
      </c>
      <c r="I2612" s="8">
        <f t="shared" ca="1" si="407"/>
        <v>244070.54579868508</v>
      </c>
      <c r="J2612" s="8">
        <f t="shared" si="408"/>
        <v>122000</v>
      </c>
      <c r="K2612" s="17">
        <f t="shared" ca="1" si="409"/>
        <v>122070.54579868508</v>
      </c>
    </row>
    <row r="2613" spans="1:11" x14ac:dyDescent="0.2">
      <c r="A2613" s="1">
        <v>2596</v>
      </c>
      <c r="B2613" s="15">
        <f t="shared" si="400"/>
        <v>12200</v>
      </c>
      <c r="C2613" s="16">
        <f t="shared" ca="1" si="401"/>
        <v>11151.359018370084</v>
      </c>
      <c r="D2613" s="8">
        <f t="shared" ca="1" si="402"/>
        <v>334540.77055110253</v>
      </c>
      <c r="E2613" s="9">
        <f t="shared" ca="1" si="403"/>
        <v>1048.6409816299165</v>
      </c>
      <c r="F2613" s="12">
        <f t="shared" ca="1" si="404"/>
        <v>0.69465839362281034</v>
      </c>
      <c r="G2613" s="16">
        <f t="shared" ca="1" si="405"/>
        <v>750</v>
      </c>
      <c r="H2613" s="8">
        <f t="shared" ca="1" si="406"/>
        <v>9000</v>
      </c>
      <c r="I2613" s="8">
        <f t="shared" ca="1" si="407"/>
        <v>343540.77055110253</v>
      </c>
      <c r="J2613" s="8">
        <f t="shared" si="408"/>
        <v>122000</v>
      </c>
      <c r="K2613" s="17">
        <f t="shared" ca="1" si="409"/>
        <v>221540.77055110253</v>
      </c>
    </row>
    <row r="2614" spans="1:11" x14ac:dyDescent="0.2">
      <c r="A2614" s="1">
        <v>2597</v>
      </c>
      <c r="B2614" s="15">
        <f t="shared" si="400"/>
        <v>12200</v>
      </c>
      <c r="C2614" s="16">
        <f t="shared" ca="1" si="401"/>
        <v>11274.350773023089</v>
      </c>
      <c r="D2614" s="8">
        <f t="shared" ca="1" si="402"/>
        <v>338230.52319069265</v>
      </c>
      <c r="E2614" s="9">
        <f t="shared" ca="1" si="403"/>
        <v>925.64922697691145</v>
      </c>
      <c r="F2614" s="12">
        <f t="shared" ca="1" si="404"/>
        <v>0.83329745239802311</v>
      </c>
      <c r="G2614" s="16">
        <f t="shared" ca="1" si="405"/>
        <v>1000</v>
      </c>
      <c r="H2614" s="8">
        <f t="shared" ca="1" si="406"/>
        <v>11107.790723722937</v>
      </c>
      <c r="I2614" s="8">
        <f t="shared" ca="1" si="407"/>
        <v>349338.3139144156</v>
      </c>
      <c r="J2614" s="8">
        <f t="shared" si="408"/>
        <v>122000</v>
      </c>
      <c r="K2614" s="17">
        <f t="shared" ca="1" si="409"/>
        <v>227338.3139144156</v>
      </c>
    </row>
    <row r="2615" spans="1:11" x14ac:dyDescent="0.2">
      <c r="A2615" s="1">
        <v>2598</v>
      </c>
      <c r="B2615" s="15">
        <f t="shared" si="400"/>
        <v>12200</v>
      </c>
      <c r="C2615" s="16">
        <f t="shared" ca="1" si="401"/>
        <v>6381.4947899979479</v>
      </c>
      <c r="D2615" s="8">
        <f t="shared" ca="1" si="402"/>
        <v>191444.84369993844</v>
      </c>
      <c r="E2615" s="9">
        <f t="shared" ca="1" si="403"/>
        <v>5818.5052100020521</v>
      </c>
      <c r="F2615" s="12">
        <f t="shared" ca="1" si="404"/>
        <v>3.7499092769217479E-2</v>
      </c>
      <c r="G2615" s="16">
        <f t="shared" ca="1" si="405"/>
        <v>500</v>
      </c>
      <c r="H2615" s="8">
        <f t="shared" ca="1" si="406"/>
        <v>6000</v>
      </c>
      <c r="I2615" s="8">
        <f t="shared" ca="1" si="407"/>
        <v>197444.84369993844</v>
      </c>
      <c r="J2615" s="8">
        <f t="shared" si="408"/>
        <v>122000</v>
      </c>
      <c r="K2615" s="17">
        <f t="shared" ca="1" si="409"/>
        <v>75444.843699938443</v>
      </c>
    </row>
    <row r="2616" spans="1:11" x14ac:dyDescent="0.2">
      <c r="A2616" s="1">
        <v>2599</v>
      </c>
      <c r="B2616" s="15">
        <f t="shared" si="400"/>
        <v>12200</v>
      </c>
      <c r="C2616" s="16">
        <f t="shared" ca="1" si="401"/>
        <v>12312.667378856251</v>
      </c>
      <c r="D2616" s="8">
        <f t="shared" ca="1" si="402"/>
        <v>366000</v>
      </c>
      <c r="E2616" s="9">
        <f t="shared" ca="1" si="403"/>
        <v>0</v>
      </c>
      <c r="F2616" s="12">
        <f t="shared" ca="1" si="404"/>
        <v>0.43883681478699132</v>
      </c>
      <c r="G2616" s="16">
        <f t="shared" ca="1" si="405"/>
        <v>750</v>
      </c>
      <c r="H2616" s="8">
        <f t="shared" ca="1" si="406"/>
        <v>0</v>
      </c>
      <c r="I2616" s="8">
        <f t="shared" ca="1" si="407"/>
        <v>366000</v>
      </c>
      <c r="J2616" s="8">
        <f t="shared" si="408"/>
        <v>122000</v>
      </c>
      <c r="K2616" s="17">
        <f t="shared" ca="1" si="409"/>
        <v>244000</v>
      </c>
    </row>
    <row r="2617" spans="1:11" x14ac:dyDescent="0.2">
      <c r="A2617" s="1">
        <v>2600</v>
      </c>
      <c r="B2617" s="15">
        <f t="shared" si="400"/>
        <v>12200</v>
      </c>
      <c r="C2617" s="16">
        <f t="shared" ca="1" si="401"/>
        <v>6736.3288246450138</v>
      </c>
      <c r="D2617" s="8">
        <f t="shared" ca="1" si="402"/>
        <v>202089.86473935042</v>
      </c>
      <c r="E2617" s="9">
        <f t="shared" ca="1" si="403"/>
        <v>5463.6711753549862</v>
      </c>
      <c r="F2617" s="12">
        <f t="shared" ca="1" si="404"/>
        <v>0.30547822430576266</v>
      </c>
      <c r="G2617" s="16">
        <f t="shared" ca="1" si="405"/>
        <v>750</v>
      </c>
      <c r="H2617" s="8">
        <f t="shared" ca="1" si="406"/>
        <v>9000</v>
      </c>
      <c r="I2617" s="8">
        <f t="shared" ca="1" si="407"/>
        <v>211089.86473935042</v>
      </c>
      <c r="J2617" s="8">
        <f t="shared" si="408"/>
        <v>122000</v>
      </c>
      <c r="K2617" s="17">
        <f t="shared" ca="1" si="409"/>
        <v>89089.864739350422</v>
      </c>
    </row>
    <row r="2618" spans="1:11" x14ac:dyDescent="0.2">
      <c r="A2618" s="1">
        <v>2601</v>
      </c>
      <c r="B2618" s="15">
        <f t="shared" si="400"/>
        <v>12200</v>
      </c>
      <c r="C2618" s="16">
        <f t="shared" ca="1" si="401"/>
        <v>13783.068643840385</v>
      </c>
      <c r="D2618" s="8">
        <f t="shared" ca="1" si="402"/>
        <v>366000</v>
      </c>
      <c r="E2618" s="9">
        <f t="shared" ca="1" si="403"/>
        <v>0</v>
      </c>
      <c r="F2618" s="12">
        <f t="shared" ca="1" si="404"/>
        <v>0.89150286511117627</v>
      </c>
      <c r="G2618" s="16">
        <f t="shared" ca="1" si="405"/>
        <v>1000</v>
      </c>
      <c r="H2618" s="8">
        <f t="shared" ca="1" si="406"/>
        <v>0</v>
      </c>
      <c r="I2618" s="8">
        <f t="shared" ca="1" si="407"/>
        <v>366000</v>
      </c>
      <c r="J2618" s="8">
        <f t="shared" si="408"/>
        <v>122000</v>
      </c>
      <c r="K2618" s="17">
        <f t="shared" ca="1" si="409"/>
        <v>244000</v>
      </c>
    </row>
    <row r="2619" spans="1:11" x14ac:dyDescent="0.2">
      <c r="A2619" s="1">
        <v>2602</v>
      </c>
      <c r="B2619" s="15">
        <f t="shared" si="400"/>
        <v>12200</v>
      </c>
      <c r="C2619" s="16">
        <f t="shared" ca="1" si="401"/>
        <v>11867.51589305243</v>
      </c>
      <c r="D2619" s="8">
        <f t="shared" ca="1" si="402"/>
        <v>356025.47679157293</v>
      </c>
      <c r="E2619" s="9">
        <f t="shared" ca="1" si="403"/>
        <v>332.48410694756967</v>
      </c>
      <c r="F2619" s="12">
        <f t="shared" ca="1" si="404"/>
        <v>0.83393032625196772</v>
      </c>
      <c r="G2619" s="16">
        <f t="shared" ca="1" si="405"/>
        <v>1000</v>
      </c>
      <c r="H2619" s="8">
        <f t="shared" ca="1" si="406"/>
        <v>3989.8092833708361</v>
      </c>
      <c r="I2619" s="8">
        <f t="shared" ca="1" si="407"/>
        <v>360015.28607494378</v>
      </c>
      <c r="J2619" s="8">
        <f t="shared" si="408"/>
        <v>122000</v>
      </c>
      <c r="K2619" s="17">
        <f t="shared" ca="1" si="409"/>
        <v>238015.28607494378</v>
      </c>
    </row>
    <row r="2620" spans="1:11" x14ac:dyDescent="0.2">
      <c r="A2620" s="1">
        <v>2603</v>
      </c>
      <c r="B2620" s="15">
        <f t="shared" si="400"/>
        <v>12200</v>
      </c>
      <c r="C2620" s="16">
        <f t="shared" ca="1" si="401"/>
        <v>5463.5454748880829</v>
      </c>
      <c r="D2620" s="8">
        <f t="shared" ca="1" si="402"/>
        <v>163906.36424664248</v>
      </c>
      <c r="E2620" s="9">
        <f t="shared" ca="1" si="403"/>
        <v>6736.4545251119171</v>
      </c>
      <c r="F2620" s="12">
        <f t="shared" ca="1" si="404"/>
        <v>1.302237515993121E-3</v>
      </c>
      <c r="G2620" s="16">
        <f t="shared" ca="1" si="405"/>
        <v>500</v>
      </c>
      <c r="H2620" s="8">
        <f t="shared" ca="1" si="406"/>
        <v>6000</v>
      </c>
      <c r="I2620" s="8">
        <f t="shared" ca="1" si="407"/>
        <v>169906.36424664248</v>
      </c>
      <c r="J2620" s="8">
        <f t="shared" si="408"/>
        <v>122000</v>
      </c>
      <c r="K2620" s="17">
        <f t="shared" ca="1" si="409"/>
        <v>47906.364246642479</v>
      </c>
    </row>
    <row r="2621" spans="1:11" x14ac:dyDescent="0.2">
      <c r="A2621" s="1">
        <v>2604</v>
      </c>
      <c r="B2621" s="15">
        <f t="shared" si="400"/>
        <v>12200</v>
      </c>
      <c r="C2621" s="16">
        <f t="shared" ca="1" si="401"/>
        <v>11034.334246102171</v>
      </c>
      <c r="D2621" s="8">
        <f t="shared" ca="1" si="402"/>
        <v>331030.02738306514</v>
      </c>
      <c r="E2621" s="9">
        <f t="shared" ca="1" si="403"/>
        <v>1165.6657538978288</v>
      </c>
      <c r="F2621" s="12">
        <f t="shared" ca="1" si="404"/>
        <v>0.53447317975967257</v>
      </c>
      <c r="G2621" s="16">
        <f t="shared" ca="1" si="405"/>
        <v>750</v>
      </c>
      <c r="H2621" s="8">
        <f t="shared" ca="1" si="406"/>
        <v>9000</v>
      </c>
      <c r="I2621" s="8">
        <f t="shared" ca="1" si="407"/>
        <v>340030.02738306514</v>
      </c>
      <c r="J2621" s="8">
        <f t="shared" si="408"/>
        <v>122000</v>
      </c>
      <c r="K2621" s="17">
        <f t="shared" ca="1" si="409"/>
        <v>218030.02738306514</v>
      </c>
    </row>
    <row r="2622" spans="1:11" x14ac:dyDescent="0.2">
      <c r="A2622" s="1">
        <v>2605</v>
      </c>
      <c r="B2622" s="15">
        <f t="shared" si="400"/>
        <v>12200</v>
      </c>
      <c r="C2622" s="16">
        <f t="shared" ca="1" si="401"/>
        <v>5114.6516514271234</v>
      </c>
      <c r="D2622" s="8">
        <f t="shared" ca="1" si="402"/>
        <v>153439.54954281371</v>
      </c>
      <c r="E2622" s="9">
        <f t="shared" ca="1" si="403"/>
        <v>7085.3483485728766</v>
      </c>
      <c r="F2622" s="12">
        <f t="shared" ca="1" si="404"/>
        <v>0.1964561535888768</v>
      </c>
      <c r="G2622" s="16">
        <f t="shared" ca="1" si="405"/>
        <v>500</v>
      </c>
      <c r="H2622" s="8">
        <f t="shared" ca="1" si="406"/>
        <v>6000</v>
      </c>
      <c r="I2622" s="8">
        <f t="shared" ca="1" si="407"/>
        <v>159439.54954281371</v>
      </c>
      <c r="J2622" s="8">
        <f t="shared" si="408"/>
        <v>122000</v>
      </c>
      <c r="K2622" s="17">
        <f t="shared" ca="1" si="409"/>
        <v>37439.549542813707</v>
      </c>
    </row>
    <row r="2623" spans="1:11" x14ac:dyDescent="0.2">
      <c r="A2623" s="1">
        <v>2606</v>
      </c>
      <c r="B2623" s="15">
        <f t="shared" si="400"/>
        <v>12200</v>
      </c>
      <c r="C2623" s="16">
        <f t="shared" ca="1" si="401"/>
        <v>6267.743131006393</v>
      </c>
      <c r="D2623" s="8">
        <f t="shared" ca="1" si="402"/>
        <v>188032.29393019178</v>
      </c>
      <c r="E2623" s="9">
        <f t="shared" ca="1" si="403"/>
        <v>5932.256868993607</v>
      </c>
      <c r="F2623" s="12">
        <f t="shared" ca="1" si="404"/>
        <v>0.55811934036541022</v>
      </c>
      <c r="G2623" s="16">
        <f t="shared" ca="1" si="405"/>
        <v>750</v>
      </c>
      <c r="H2623" s="8">
        <f t="shared" ca="1" si="406"/>
        <v>9000</v>
      </c>
      <c r="I2623" s="8">
        <f t="shared" ca="1" si="407"/>
        <v>197032.29393019178</v>
      </c>
      <c r="J2623" s="8">
        <f t="shared" si="408"/>
        <v>122000</v>
      </c>
      <c r="K2623" s="17">
        <f t="shared" ca="1" si="409"/>
        <v>75032.29393019178</v>
      </c>
    </row>
    <row r="2624" spans="1:11" x14ac:dyDescent="0.2">
      <c r="A2624" s="1">
        <v>2607</v>
      </c>
      <c r="B2624" s="15">
        <f t="shared" si="400"/>
        <v>12200</v>
      </c>
      <c r="C2624" s="16">
        <f t="shared" ca="1" si="401"/>
        <v>8620.9948758278842</v>
      </c>
      <c r="D2624" s="8">
        <f t="shared" ca="1" si="402"/>
        <v>258629.84627483651</v>
      </c>
      <c r="E2624" s="9">
        <f t="shared" ca="1" si="403"/>
        <v>3579.0051241721158</v>
      </c>
      <c r="F2624" s="12">
        <f t="shared" ca="1" si="404"/>
        <v>0.24617549725723786</v>
      </c>
      <c r="G2624" s="16">
        <f t="shared" ca="1" si="405"/>
        <v>500</v>
      </c>
      <c r="H2624" s="8">
        <f t="shared" ca="1" si="406"/>
        <v>6000</v>
      </c>
      <c r="I2624" s="8">
        <f t="shared" ca="1" si="407"/>
        <v>264629.84627483651</v>
      </c>
      <c r="J2624" s="8">
        <f t="shared" si="408"/>
        <v>122000</v>
      </c>
      <c r="K2624" s="17">
        <f t="shared" ca="1" si="409"/>
        <v>142629.84627483651</v>
      </c>
    </row>
    <row r="2625" spans="1:11" x14ac:dyDescent="0.2">
      <c r="A2625" s="1">
        <v>2608</v>
      </c>
      <c r="B2625" s="15">
        <f t="shared" si="400"/>
        <v>12200</v>
      </c>
      <c r="C2625" s="16">
        <f t="shared" ca="1" si="401"/>
        <v>7182.4957409319741</v>
      </c>
      <c r="D2625" s="8">
        <f t="shared" ca="1" si="402"/>
        <v>215474.87222795922</v>
      </c>
      <c r="E2625" s="9">
        <f t="shared" ca="1" si="403"/>
        <v>5017.5042590680259</v>
      </c>
      <c r="F2625" s="12">
        <f t="shared" ca="1" si="404"/>
        <v>0.13705383121077552</v>
      </c>
      <c r="G2625" s="16">
        <f t="shared" ca="1" si="405"/>
        <v>500</v>
      </c>
      <c r="H2625" s="8">
        <f t="shared" ca="1" si="406"/>
        <v>6000</v>
      </c>
      <c r="I2625" s="8">
        <f t="shared" ca="1" si="407"/>
        <v>221474.87222795922</v>
      </c>
      <c r="J2625" s="8">
        <f t="shared" si="408"/>
        <v>122000</v>
      </c>
      <c r="K2625" s="17">
        <f t="shared" ca="1" si="409"/>
        <v>99474.872227959218</v>
      </c>
    </row>
    <row r="2626" spans="1:11" x14ac:dyDescent="0.2">
      <c r="A2626" s="1">
        <v>2609</v>
      </c>
      <c r="B2626" s="15">
        <f t="shared" si="400"/>
        <v>12200</v>
      </c>
      <c r="C2626" s="16">
        <f t="shared" ca="1" si="401"/>
        <v>10564.569267315423</v>
      </c>
      <c r="D2626" s="8">
        <f t="shared" ca="1" si="402"/>
        <v>316937.0780194627</v>
      </c>
      <c r="E2626" s="9">
        <f t="shared" ca="1" si="403"/>
        <v>1635.4307326845774</v>
      </c>
      <c r="F2626" s="12">
        <f t="shared" ca="1" si="404"/>
        <v>0.65458648564146105</v>
      </c>
      <c r="G2626" s="16">
        <f t="shared" ca="1" si="405"/>
        <v>750</v>
      </c>
      <c r="H2626" s="8">
        <f t="shared" ca="1" si="406"/>
        <v>9000</v>
      </c>
      <c r="I2626" s="8">
        <f t="shared" ca="1" si="407"/>
        <v>325937.0780194627</v>
      </c>
      <c r="J2626" s="8">
        <f t="shared" si="408"/>
        <v>122000</v>
      </c>
      <c r="K2626" s="17">
        <f t="shared" ca="1" si="409"/>
        <v>203937.0780194627</v>
      </c>
    </row>
    <row r="2627" spans="1:11" x14ac:dyDescent="0.2">
      <c r="A2627" s="1">
        <v>2610</v>
      </c>
      <c r="B2627" s="15">
        <f t="shared" si="400"/>
        <v>12200</v>
      </c>
      <c r="C2627" s="16">
        <f t="shared" ca="1" si="401"/>
        <v>8905.4323907810867</v>
      </c>
      <c r="D2627" s="8">
        <f t="shared" ca="1" si="402"/>
        <v>267162.97172343259</v>
      </c>
      <c r="E2627" s="9">
        <f t="shared" ca="1" si="403"/>
        <v>3294.5676092189133</v>
      </c>
      <c r="F2627" s="12">
        <f t="shared" ca="1" si="404"/>
        <v>0.18369398682944627</v>
      </c>
      <c r="G2627" s="16">
        <f t="shared" ca="1" si="405"/>
        <v>500</v>
      </c>
      <c r="H2627" s="8">
        <f t="shared" ca="1" si="406"/>
        <v>6000</v>
      </c>
      <c r="I2627" s="8">
        <f t="shared" ca="1" si="407"/>
        <v>273162.97172343259</v>
      </c>
      <c r="J2627" s="8">
        <f t="shared" si="408"/>
        <v>122000</v>
      </c>
      <c r="K2627" s="17">
        <f t="shared" ca="1" si="409"/>
        <v>151162.97172343259</v>
      </c>
    </row>
    <row r="2628" spans="1:11" x14ac:dyDescent="0.2">
      <c r="A2628" s="1">
        <v>2611</v>
      </c>
      <c r="B2628" s="15">
        <f t="shared" si="400"/>
        <v>12200</v>
      </c>
      <c r="C2628" s="16">
        <f t="shared" ca="1" si="401"/>
        <v>5173.1983650884276</v>
      </c>
      <c r="D2628" s="8">
        <f t="shared" ca="1" si="402"/>
        <v>155195.95095265284</v>
      </c>
      <c r="E2628" s="9">
        <f t="shared" ca="1" si="403"/>
        <v>7026.8016349115724</v>
      </c>
      <c r="F2628" s="12">
        <f t="shared" ca="1" si="404"/>
        <v>0.96892360567712532</v>
      </c>
      <c r="G2628" s="16">
        <f t="shared" ca="1" si="405"/>
        <v>1000</v>
      </c>
      <c r="H2628" s="8">
        <f t="shared" ca="1" si="406"/>
        <v>12000</v>
      </c>
      <c r="I2628" s="8">
        <f t="shared" ca="1" si="407"/>
        <v>167195.95095265284</v>
      </c>
      <c r="J2628" s="8">
        <f t="shared" si="408"/>
        <v>122000</v>
      </c>
      <c r="K2628" s="17">
        <f t="shared" ca="1" si="409"/>
        <v>45195.950952652842</v>
      </c>
    </row>
    <row r="2629" spans="1:11" x14ac:dyDescent="0.2">
      <c r="A2629" s="1">
        <v>2612</v>
      </c>
      <c r="B2629" s="15">
        <f t="shared" si="400"/>
        <v>12200</v>
      </c>
      <c r="C2629" s="16">
        <f t="shared" ca="1" si="401"/>
        <v>14228.077453670556</v>
      </c>
      <c r="D2629" s="8">
        <f t="shared" ca="1" si="402"/>
        <v>366000</v>
      </c>
      <c r="E2629" s="9">
        <f t="shared" ca="1" si="403"/>
        <v>0</v>
      </c>
      <c r="F2629" s="12">
        <f t="shared" ca="1" si="404"/>
        <v>0.89924157374642444</v>
      </c>
      <c r="G2629" s="16">
        <f t="shared" ca="1" si="405"/>
        <v>1000</v>
      </c>
      <c r="H2629" s="8">
        <f t="shared" ca="1" si="406"/>
        <v>0</v>
      </c>
      <c r="I2629" s="8">
        <f t="shared" ca="1" si="407"/>
        <v>366000</v>
      </c>
      <c r="J2629" s="8">
        <f t="shared" si="408"/>
        <v>122000</v>
      </c>
      <c r="K2629" s="17">
        <f t="shared" ca="1" si="409"/>
        <v>244000</v>
      </c>
    </row>
    <row r="2630" spans="1:11" x14ac:dyDescent="0.2">
      <c r="A2630" s="1">
        <v>2613</v>
      </c>
      <c r="B2630" s="15">
        <f t="shared" si="400"/>
        <v>12200</v>
      </c>
      <c r="C2630" s="16">
        <f t="shared" ca="1" si="401"/>
        <v>9264.3057958262198</v>
      </c>
      <c r="D2630" s="8">
        <f t="shared" ca="1" si="402"/>
        <v>277929.17387478659</v>
      </c>
      <c r="E2630" s="9">
        <f t="shared" ca="1" si="403"/>
        <v>2935.6942041737802</v>
      </c>
      <c r="F2630" s="12">
        <f t="shared" ca="1" si="404"/>
        <v>0.35934075785195352</v>
      </c>
      <c r="G2630" s="16">
        <f t="shared" ca="1" si="405"/>
        <v>750</v>
      </c>
      <c r="H2630" s="8">
        <f t="shared" ca="1" si="406"/>
        <v>9000</v>
      </c>
      <c r="I2630" s="8">
        <f t="shared" ca="1" si="407"/>
        <v>286929.17387478659</v>
      </c>
      <c r="J2630" s="8">
        <f t="shared" si="408"/>
        <v>122000</v>
      </c>
      <c r="K2630" s="17">
        <f t="shared" ca="1" si="409"/>
        <v>164929.17387478659</v>
      </c>
    </row>
    <row r="2631" spans="1:11" x14ac:dyDescent="0.2">
      <c r="A2631" s="1">
        <v>2614</v>
      </c>
      <c r="B2631" s="15">
        <f t="shared" si="400"/>
        <v>12200</v>
      </c>
      <c r="C2631" s="16">
        <f t="shared" ca="1" si="401"/>
        <v>9098.9122433076845</v>
      </c>
      <c r="D2631" s="8">
        <f t="shared" ca="1" si="402"/>
        <v>272967.36729923054</v>
      </c>
      <c r="E2631" s="9">
        <f t="shared" ca="1" si="403"/>
        <v>3101.0877566923155</v>
      </c>
      <c r="F2631" s="12">
        <f t="shared" ca="1" si="404"/>
        <v>0.71115980646227794</v>
      </c>
      <c r="G2631" s="16">
        <f t="shared" ca="1" si="405"/>
        <v>1000</v>
      </c>
      <c r="H2631" s="8">
        <f t="shared" ca="1" si="406"/>
        <v>12000</v>
      </c>
      <c r="I2631" s="8">
        <f t="shared" ca="1" si="407"/>
        <v>284967.36729923054</v>
      </c>
      <c r="J2631" s="8">
        <f t="shared" si="408"/>
        <v>122000</v>
      </c>
      <c r="K2631" s="17">
        <f t="shared" ca="1" si="409"/>
        <v>162967.36729923054</v>
      </c>
    </row>
    <row r="2632" spans="1:11" x14ac:dyDescent="0.2">
      <c r="A2632" s="1">
        <v>2615</v>
      </c>
      <c r="B2632" s="15">
        <f t="shared" si="400"/>
        <v>12200</v>
      </c>
      <c r="C2632" s="16">
        <f t="shared" ca="1" si="401"/>
        <v>6199.1575870460356</v>
      </c>
      <c r="D2632" s="8">
        <f t="shared" ca="1" si="402"/>
        <v>185974.72761138107</v>
      </c>
      <c r="E2632" s="9">
        <f t="shared" ca="1" si="403"/>
        <v>6000.8424129539644</v>
      </c>
      <c r="F2632" s="12">
        <f t="shared" ca="1" si="404"/>
        <v>3.4948849229984869E-2</v>
      </c>
      <c r="G2632" s="16">
        <f t="shared" ca="1" si="405"/>
        <v>500</v>
      </c>
      <c r="H2632" s="8">
        <f t="shared" ca="1" si="406"/>
        <v>6000</v>
      </c>
      <c r="I2632" s="8">
        <f t="shared" ca="1" si="407"/>
        <v>191974.72761138107</v>
      </c>
      <c r="J2632" s="8">
        <f t="shared" si="408"/>
        <v>122000</v>
      </c>
      <c r="K2632" s="17">
        <f t="shared" ca="1" si="409"/>
        <v>69974.727611381066</v>
      </c>
    </row>
    <row r="2633" spans="1:11" x14ac:dyDescent="0.2">
      <c r="A2633" s="1">
        <v>2616</v>
      </c>
      <c r="B2633" s="15">
        <f t="shared" si="400"/>
        <v>12200</v>
      </c>
      <c r="C2633" s="16">
        <f t="shared" ca="1" si="401"/>
        <v>10067.909416955939</v>
      </c>
      <c r="D2633" s="8">
        <f t="shared" ca="1" si="402"/>
        <v>302037.28250867815</v>
      </c>
      <c r="E2633" s="9">
        <f t="shared" ca="1" si="403"/>
        <v>2132.0905830440606</v>
      </c>
      <c r="F2633" s="12">
        <f t="shared" ca="1" si="404"/>
        <v>0.45246571370406574</v>
      </c>
      <c r="G2633" s="16">
        <f t="shared" ca="1" si="405"/>
        <v>750</v>
      </c>
      <c r="H2633" s="8">
        <f t="shared" ca="1" si="406"/>
        <v>9000</v>
      </c>
      <c r="I2633" s="8">
        <f t="shared" ca="1" si="407"/>
        <v>311037.28250867815</v>
      </c>
      <c r="J2633" s="8">
        <f t="shared" si="408"/>
        <v>122000</v>
      </c>
      <c r="K2633" s="17">
        <f t="shared" ca="1" si="409"/>
        <v>189037.28250867815</v>
      </c>
    </row>
    <row r="2634" spans="1:11" x14ac:dyDescent="0.2">
      <c r="A2634" s="1">
        <v>2617</v>
      </c>
      <c r="B2634" s="15">
        <f t="shared" si="400"/>
        <v>12200</v>
      </c>
      <c r="C2634" s="16">
        <f t="shared" ca="1" si="401"/>
        <v>10681.521162873254</v>
      </c>
      <c r="D2634" s="8">
        <f t="shared" ca="1" si="402"/>
        <v>320445.63488619763</v>
      </c>
      <c r="E2634" s="9">
        <f t="shared" ca="1" si="403"/>
        <v>1518.4788371267459</v>
      </c>
      <c r="F2634" s="12">
        <f t="shared" ca="1" si="404"/>
        <v>0.60929460519241596</v>
      </c>
      <c r="G2634" s="16">
        <f t="shared" ca="1" si="405"/>
        <v>750</v>
      </c>
      <c r="H2634" s="8">
        <f t="shared" ca="1" si="406"/>
        <v>9000</v>
      </c>
      <c r="I2634" s="8">
        <f t="shared" ca="1" si="407"/>
        <v>329445.63488619763</v>
      </c>
      <c r="J2634" s="8">
        <f t="shared" si="408"/>
        <v>122000</v>
      </c>
      <c r="K2634" s="17">
        <f t="shared" ca="1" si="409"/>
        <v>207445.63488619763</v>
      </c>
    </row>
    <row r="2635" spans="1:11" x14ac:dyDescent="0.2">
      <c r="A2635" s="1">
        <v>2618</v>
      </c>
      <c r="B2635" s="15">
        <f t="shared" si="400"/>
        <v>12200</v>
      </c>
      <c r="C2635" s="16">
        <f t="shared" ca="1" si="401"/>
        <v>13786.993040745409</v>
      </c>
      <c r="D2635" s="8">
        <f t="shared" ca="1" si="402"/>
        <v>366000</v>
      </c>
      <c r="E2635" s="9">
        <f t="shared" ca="1" si="403"/>
        <v>0</v>
      </c>
      <c r="F2635" s="12">
        <f t="shared" ca="1" si="404"/>
        <v>0.67239291347359154</v>
      </c>
      <c r="G2635" s="16">
        <f t="shared" ca="1" si="405"/>
        <v>750</v>
      </c>
      <c r="H2635" s="8">
        <f t="shared" ca="1" si="406"/>
        <v>0</v>
      </c>
      <c r="I2635" s="8">
        <f t="shared" ca="1" si="407"/>
        <v>366000</v>
      </c>
      <c r="J2635" s="8">
        <f t="shared" si="408"/>
        <v>122000</v>
      </c>
      <c r="K2635" s="17">
        <f t="shared" ca="1" si="409"/>
        <v>244000</v>
      </c>
    </row>
    <row r="2636" spans="1:11" x14ac:dyDescent="0.2">
      <c r="A2636" s="1">
        <v>2619</v>
      </c>
      <c r="B2636" s="15">
        <f t="shared" si="400"/>
        <v>12200</v>
      </c>
      <c r="C2636" s="16">
        <f t="shared" ca="1" si="401"/>
        <v>13533.872756730252</v>
      </c>
      <c r="D2636" s="8">
        <f t="shared" ca="1" si="402"/>
        <v>366000</v>
      </c>
      <c r="E2636" s="9">
        <f t="shared" ca="1" si="403"/>
        <v>0</v>
      </c>
      <c r="F2636" s="12">
        <f t="shared" ca="1" si="404"/>
        <v>0.57609728005897853</v>
      </c>
      <c r="G2636" s="16">
        <f t="shared" ca="1" si="405"/>
        <v>750</v>
      </c>
      <c r="H2636" s="8">
        <f t="shared" ca="1" si="406"/>
        <v>0</v>
      </c>
      <c r="I2636" s="8">
        <f t="shared" ca="1" si="407"/>
        <v>366000</v>
      </c>
      <c r="J2636" s="8">
        <f t="shared" si="408"/>
        <v>122000</v>
      </c>
      <c r="K2636" s="17">
        <f t="shared" ca="1" si="409"/>
        <v>244000</v>
      </c>
    </row>
    <row r="2637" spans="1:11" x14ac:dyDescent="0.2">
      <c r="A2637" s="1">
        <v>2620</v>
      </c>
      <c r="B2637" s="15">
        <f t="shared" si="400"/>
        <v>12200</v>
      </c>
      <c r="C2637" s="16">
        <f t="shared" ca="1" si="401"/>
        <v>11534.227051212576</v>
      </c>
      <c r="D2637" s="8">
        <f t="shared" ca="1" si="402"/>
        <v>346026.8115363773</v>
      </c>
      <c r="E2637" s="9">
        <f t="shared" ca="1" si="403"/>
        <v>665.77294878742396</v>
      </c>
      <c r="F2637" s="12">
        <f t="shared" ca="1" si="404"/>
        <v>0.16898253486931791</v>
      </c>
      <c r="G2637" s="16">
        <f t="shared" ca="1" si="405"/>
        <v>500</v>
      </c>
      <c r="H2637" s="8">
        <f t="shared" ca="1" si="406"/>
        <v>6000</v>
      </c>
      <c r="I2637" s="8">
        <f t="shared" ca="1" si="407"/>
        <v>352026.8115363773</v>
      </c>
      <c r="J2637" s="8">
        <f t="shared" si="408"/>
        <v>122000</v>
      </c>
      <c r="K2637" s="17">
        <f t="shared" ca="1" si="409"/>
        <v>230026.8115363773</v>
      </c>
    </row>
    <row r="2638" spans="1:11" x14ac:dyDescent="0.2">
      <c r="A2638" s="1">
        <v>2621</v>
      </c>
      <c r="B2638" s="15">
        <f t="shared" si="400"/>
        <v>12200</v>
      </c>
      <c r="C2638" s="16">
        <f t="shared" ca="1" si="401"/>
        <v>6702.5374762966858</v>
      </c>
      <c r="D2638" s="8">
        <f t="shared" ca="1" si="402"/>
        <v>201076.12428890058</v>
      </c>
      <c r="E2638" s="9">
        <f t="shared" ca="1" si="403"/>
        <v>5497.4625237033142</v>
      </c>
      <c r="F2638" s="12">
        <f t="shared" ca="1" si="404"/>
        <v>0.91031466096459579</v>
      </c>
      <c r="G2638" s="16">
        <f t="shared" ca="1" si="405"/>
        <v>1000</v>
      </c>
      <c r="H2638" s="8">
        <f t="shared" ca="1" si="406"/>
        <v>12000</v>
      </c>
      <c r="I2638" s="8">
        <f t="shared" ca="1" si="407"/>
        <v>213076.12428890058</v>
      </c>
      <c r="J2638" s="8">
        <f t="shared" si="408"/>
        <v>122000</v>
      </c>
      <c r="K2638" s="17">
        <f t="shared" ca="1" si="409"/>
        <v>91076.124288900581</v>
      </c>
    </row>
    <row r="2639" spans="1:11" x14ac:dyDescent="0.2">
      <c r="A2639" s="1">
        <v>2622</v>
      </c>
      <c r="B2639" s="15">
        <f t="shared" si="400"/>
        <v>12200</v>
      </c>
      <c r="C2639" s="16">
        <f t="shared" ca="1" si="401"/>
        <v>14239.545302798057</v>
      </c>
      <c r="D2639" s="8">
        <f t="shared" ca="1" si="402"/>
        <v>366000</v>
      </c>
      <c r="E2639" s="9">
        <f t="shared" ca="1" si="403"/>
        <v>0</v>
      </c>
      <c r="F2639" s="12">
        <f t="shared" ca="1" si="404"/>
        <v>0.62382996484293918</v>
      </c>
      <c r="G2639" s="16">
        <f t="shared" ca="1" si="405"/>
        <v>750</v>
      </c>
      <c r="H2639" s="8">
        <f t="shared" ca="1" si="406"/>
        <v>0</v>
      </c>
      <c r="I2639" s="8">
        <f t="shared" ca="1" si="407"/>
        <v>366000</v>
      </c>
      <c r="J2639" s="8">
        <f t="shared" si="408"/>
        <v>122000</v>
      </c>
      <c r="K2639" s="17">
        <f t="shared" ca="1" si="409"/>
        <v>244000</v>
      </c>
    </row>
    <row r="2640" spans="1:11" x14ac:dyDescent="0.2">
      <c r="A2640" s="1">
        <v>2623</v>
      </c>
      <c r="B2640" s="15">
        <f t="shared" si="400"/>
        <v>12200</v>
      </c>
      <c r="C2640" s="16">
        <f t="shared" ca="1" si="401"/>
        <v>12733.239383134925</v>
      </c>
      <c r="D2640" s="8">
        <f t="shared" ca="1" si="402"/>
        <v>366000</v>
      </c>
      <c r="E2640" s="9">
        <f t="shared" ca="1" si="403"/>
        <v>0</v>
      </c>
      <c r="F2640" s="12">
        <f t="shared" ca="1" si="404"/>
        <v>0.32090936453869368</v>
      </c>
      <c r="G2640" s="16">
        <f t="shared" ca="1" si="405"/>
        <v>750</v>
      </c>
      <c r="H2640" s="8">
        <f t="shared" ca="1" si="406"/>
        <v>0</v>
      </c>
      <c r="I2640" s="8">
        <f t="shared" ca="1" si="407"/>
        <v>366000</v>
      </c>
      <c r="J2640" s="8">
        <f t="shared" si="408"/>
        <v>122000</v>
      </c>
      <c r="K2640" s="17">
        <f t="shared" ca="1" si="409"/>
        <v>244000</v>
      </c>
    </row>
    <row r="2641" spans="1:11" x14ac:dyDescent="0.2">
      <c r="A2641" s="1">
        <v>2624</v>
      </c>
      <c r="B2641" s="15">
        <f t="shared" si="400"/>
        <v>12200</v>
      </c>
      <c r="C2641" s="16">
        <f t="shared" ca="1" si="401"/>
        <v>11656.365929414376</v>
      </c>
      <c r="D2641" s="8">
        <f t="shared" ca="1" si="402"/>
        <v>349690.9778824313</v>
      </c>
      <c r="E2641" s="9">
        <f t="shared" ca="1" si="403"/>
        <v>543.6340705856237</v>
      </c>
      <c r="F2641" s="12">
        <f t="shared" ca="1" si="404"/>
        <v>0.86006344683204661</v>
      </c>
      <c r="G2641" s="16">
        <f t="shared" ca="1" si="405"/>
        <v>1000</v>
      </c>
      <c r="H2641" s="8">
        <f t="shared" ca="1" si="406"/>
        <v>6523.6088470274844</v>
      </c>
      <c r="I2641" s="8">
        <f t="shared" ca="1" si="407"/>
        <v>356214.58672945877</v>
      </c>
      <c r="J2641" s="8">
        <f t="shared" si="408"/>
        <v>122000</v>
      </c>
      <c r="K2641" s="17">
        <f t="shared" ca="1" si="409"/>
        <v>234214.58672945877</v>
      </c>
    </row>
    <row r="2642" spans="1:11" x14ac:dyDescent="0.2">
      <c r="A2642" s="1">
        <v>2625</v>
      </c>
      <c r="B2642" s="15">
        <f t="shared" si="400"/>
        <v>12200</v>
      </c>
      <c r="C2642" s="16">
        <f t="shared" ca="1" si="401"/>
        <v>6275.3000974546339</v>
      </c>
      <c r="D2642" s="8">
        <f t="shared" ca="1" si="402"/>
        <v>188259.00292363903</v>
      </c>
      <c r="E2642" s="9">
        <f t="shared" ca="1" si="403"/>
        <v>5924.6999025453661</v>
      </c>
      <c r="F2642" s="12">
        <f t="shared" ca="1" si="404"/>
        <v>0.25906749069506052</v>
      </c>
      <c r="G2642" s="16">
        <f t="shared" ca="1" si="405"/>
        <v>500</v>
      </c>
      <c r="H2642" s="8">
        <f t="shared" ca="1" si="406"/>
        <v>6000</v>
      </c>
      <c r="I2642" s="8">
        <f t="shared" ca="1" si="407"/>
        <v>194259.00292363903</v>
      </c>
      <c r="J2642" s="8">
        <f t="shared" si="408"/>
        <v>122000</v>
      </c>
      <c r="K2642" s="17">
        <f t="shared" ca="1" si="409"/>
        <v>72259.002923639026</v>
      </c>
    </row>
    <row r="2643" spans="1:11" x14ac:dyDescent="0.2">
      <c r="A2643" s="1">
        <v>2626</v>
      </c>
      <c r="B2643" s="15">
        <f t="shared" ref="B2643:B2706" si="410">$B$12*200</f>
        <v>12200</v>
      </c>
      <c r="C2643" s="16">
        <f t="shared" ref="C2643:C2706" ca="1" si="411">RAND()*($B$6-$B$5)+$B$5</f>
        <v>12652.39314479423</v>
      </c>
      <c r="D2643" s="8">
        <f t="shared" ref="D2643:D2706" ca="1" si="412">MIN(B2643,C2643)*$B$2</f>
        <v>366000</v>
      </c>
      <c r="E2643" s="9">
        <f t="shared" ref="E2643:E2706" ca="1" si="413">MAX(0,B2643-C2643)</f>
        <v>0</v>
      </c>
      <c r="F2643" s="12">
        <f t="shared" ref="F2643:F2706" ca="1" si="414">RAND()</f>
        <v>0.81752326235814443</v>
      </c>
      <c r="G2643" s="16">
        <f t="shared" ref="G2643:G2706" ca="1" si="415">IF(F2643&lt;=$C$7,$B$7,IF(F2643&lt;=$C$8,$B$8,$B$9))</f>
        <v>1000</v>
      </c>
      <c r="H2643" s="8">
        <f t="shared" ref="H2643:H2706" ca="1" si="416">MIN(E2643,G2643)*$B$3</f>
        <v>0</v>
      </c>
      <c r="I2643" s="8">
        <f t="shared" ref="I2643:I2706" ca="1" si="417">D2643+H2643</f>
        <v>366000</v>
      </c>
      <c r="J2643" s="8">
        <f t="shared" ref="J2643:J2706" si="418">B2643*$B$4</f>
        <v>122000</v>
      </c>
      <c r="K2643" s="17">
        <f t="shared" ref="K2643:K2706" ca="1" si="419">I2643-J2643</f>
        <v>244000</v>
      </c>
    </row>
    <row r="2644" spans="1:11" x14ac:dyDescent="0.2">
      <c r="A2644" s="1">
        <v>2627</v>
      </c>
      <c r="B2644" s="15">
        <f t="shared" si="410"/>
        <v>12200</v>
      </c>
      <c r="C2644" s="16">
        <f t="shared" ca="1" si="411"/>
        <v>11692.892784457674</v>
      </c>
      <c r="D2644" s="8">
        <f t="shared" ca="1" si="412"/>
        <v>350786.78353373019</v>
      </c>
      <c r="E2644" s="9">
        <f t="shared" ca="1" si="413"/>
        <v>507.10721554232623</v>
      </c>
      <c r="F2644" s="12">
        <f t="shared" ca="1" si="414"/>
        <v>0.34773922992672091</v>
      </c>
      <c r="G2644" s="16">
        <f t="shared" ca="1" si="415"/>
        <v>750</v>
      </c>
      <c r="H2644" s="8">
        <f t="shared" ca="1" si="416"/>
        <v>6085.2865865079148</v>
      </c>
      <c r="I2644" s="8">
        <f t="shared" ca="1" si="417"/>
        <v>356872.07012023812</v>
      </c>
      <c r="J2644" s="8">
        <f t="shared" si="418"/>
        <v>122000</v>
      </c>
      <c r="K2644" s="17">
        <f t="shared" ca="1" si="419"/>
        <v>234872.07012023812</v>
      </c>
    </row>
    <row r="2645" spans="1:11" x14ac:dyDescent="0.2">
      <c r="A2645" s="1">
        <v>2628</v>
      </c>
      <c r="B2645" s="15">
        <f t="shared" si="410"/>
        <v>12200</v>
      </c>
      <c r="C2645" s="16">
        <f t="shared" ca="1" si="411"/>
        <v>7090.3802198271151</v>
      </c>
      <c r="D2645" s="8">
        <f t="shared" ca="1" si="412"/>
        <v>212711.40659481345</v>
      </c>
      <c r="E2645" s="9">
        <f t="shared" ca="1" si="413"/>
        <v>5109.6197801728849</v>
      </c>
      <c r="F2645" s="12">
        <f t="shared" ca="1" si="414"/>
        <v>0.4503946976961164</v>
      </c>
      <c r="G2645" s="16">
        <f t="shared" ca="1" si="415"/>
        <v>750</v>
      </c>
      <c r="H2645" s="8">
        <f t="shared" ca="1" si="416"/>
        <v>9000</v>
      </c>
      <c r="I2645" s="8">
        <f t="shared" ca="1" si="417"/>
        <v>221711.40659481345</v>
      </c>
      <c r="J2645" s="8">
        <f t="shared" si="418"/>
        <v>122000</v>
      </c>
      <c r="K2645" s="17">
        <f t="shared" ca="1" si="419"/>
        <v>99711.406594813452</v>
      </c>
    </row>
    <row r="2646" spans="1:11" x14ac:dyDescent="0.2">
      <c r="A2646" s="1">
        <v>2629</v>
      </c>
      <c r="B2646" s="15">
        <f t="shared" si="410"/>
        <v>12200</v>
      </c>
      <c r="C2646" s="16">
        <f t="shared" ca="1" si="411"/>
        <v>7801.1948127175874</v>
      </c>
      <c r="D2646" s="8">
        <f t="shared" ca="1" si="412"/>
        <v>234035.84438152763</v>
      </c>
      <c r="E2646" s="9">
        <f t="shared" ca="1" si="413"/>
        <v>4398.8051872824126</v>
      </c>
      <c r="F2646" s="12">
        <f t="shared" ca="1" si="414"/>
        <v>0.23839113659269973</v>
      </c>
      <c r="G2646" s="16">
        <f t="shared" ca="1" si="415"/>
        <v>500</v>
      </c>
      <c r="H2646" s="8">
        <f t="shared" ca="1" si="416"/>
        <v>6000</v>
      </c>
      <c r="I2646" s="8">
        <f t="shared" ca="1" si="417"/>
        <v>240035.84438152763</v>
      </c>
      <c r="J2646" s="8">
        <f t="shared" si="418"/>
        <v>122000</v>
      </c>
      <c r="K2646" s="17">
        <f t="shared" ca="1" si="419"/>
        <v>118035.84438152763</v>
      </c>
    </row>
    <row r="2647" spans="1:11" x14ac:dyDescent="0.2">
      <c r="A2647" s="1">
        <v>2630</v>
      </c>
      <c r="B2647" s="15">
        <f t="shared" si="410"/>
        <v>12200</v>
      </c>
      <c r="C2647" s="16">
        <f t="shared" ca="1" si="411"/>
        <v>11223.795618335702</v>
      </c>
      <c r="D2647" s="8">
        <f t="shared" ca="1" si="412"/>
        <v>336713.86855007103</v>
      </c>
      <c r="E2647" s="9">
        <f t="shared" ca="1" si="413"/>
        <v>976.20438166429813</v>
      </c>
      <c r="F2647" s="12">
        <f t="shared" ca="1" si="414"/>
        <v>1.3408966916826914E-2</v>
      </c>
      <c r="G2647" s="16">
        <f t="shared" ca="1" si="415"/>
        <v>500</v>
      </c>
      <c r="H2647" s="8">
        <f t="shared" ca="1" si="416"/>
        <v>6000</v>
      </c>
      <c r="I2647" s="8">
        <f t="shared" ca="1" si="417"/>
        <v>342713.86855007103</v>
      </c>
      <c r="J2647" s="8">
        <f t="shared" si="418"/>
        <v>122000</v>
      </c>
      <c r="K2647" s="17">
        <f t="shared" ca="1" si="419"/>
        <v>220713.86855007103</v>
      </c>
    </row>
    <row r="2648" spans="1:11" x14ac:dyDescent="0.2">
      <c r="A2648" s="1">
        <v>2631</v>
      </c>
      <c r="B2648" s="15">
        <f t="shared" si="410"/>
        <v>12200</v>
      </c>
      <c r="C2648" s="16">
        <f t="shared" ca="1" si="411"/>
        <v>6420.9307563898319</v>
      </c>
      <c r="D2648" s="8">
        <f t="shared" ca="1" si="412"/>
        <v>192627.92269169496</v>
      </c>
      <c r="E2648" s="9">
        <f t="shared" ca="1" si="413"/>
        <v>5779.0692436101681</v>
      </c>
      <c r="F2648" s="12">
        <f t="shared" ca="1" si="414"/>
        <v>0.71827714319261948</v>
      </c>
      <c r="G2648" s="16">
        <f t="shared" ca="1" si="415"/>
        <v>1000</v>
      </c>
      <c r="H2648" s="8">
        <f t="shared" ca="1" si="416"/>
        <v>12000</v>
      </c>
      <c r="I2648" s="8">
        <f t="shared" ca="1" si="417"/>
        <v>204627.92269169496</v>
      </c>
      <c r="J2648" s="8">
        <f t="shared" si="418"/>
        <v>122000</v>
      </c>
      <c r="K2648" s="17">
        <f t="shared" ca="1" si="419"/>
        <v>82627.922691694956</v>
      </c>
    </row>
    <row r="2649" spans="1:11" x14ac:dyDescent="0.2">
      <c r="A2649" s="1">
        <v>2632</v>
      </c>
      <c r="B2649" s="15">
        <f t="shared" si="410"/>
        <v>12200</v>
      </c>
      <c r="C2649" s="16">
        <f t="shared" ca="1" si="411"/>
        <v>10631.396474469944</v>
      </c>
      <c r="D2649" s="8">
        <f t="shared" ca="1" si="412"/>
        <v>318941.89423409832</v>
      </c>
      <c r="E2649" s="9">
        <f t="shared" ca="1" si="413"/>
        <v>1568.6035255300558</v>
      </c>
      <c r="F2649" s="12">
        <f t="shared" ca="1" si="414"/>
        <v>0.1969066914222467</v>
      </c>
      <c r="G2649" s="16">
        <f t="shared" ca="1" si="415"/>
        <v>500</v>
      </c>
      <c r="H2649" s="8">
        <f t="shared" ca="1" si="416"/>
        <v>6000</v>
      </c>
      <c r="I2649" s="8">
        <f t="shared" ca="1" si="417"/>
        <v>324941.89423409832</v>
      </c>
      <c r="J2649" s="8">
        <f t="shared" si="418"/>
        <v>122000</v>
      </c>
      <c r="K2649" s="17">
        <f t="shared" ca="1" si="419"/>
        <v>202941.89423409832</v>
      </c>
    </row>
    <row r="2650" spans="1:11" x14ac:dyDescent="0.2">
      <c r="A2650" s="1">
        <v>2633</v>
      </c>
      <c r="B2650" s="15">
        <f t="shared" si="410"/>
        <v>12200</v>
      </c>
      <c r="C2650" s="16">
        <f t="shared" ca="1" si="411"/>
        <v>10321.349368130217</v>
      </c>
      <c r="D2650" s="8">
        <f t="shared" ca="1" si="412"/>
        <v>309640.48104390653</v>
      </c>
      <c r="E2650" s="9">
        <f t="shared" ca="1" si="413"/>
        <v>1878.650631869783</v>
      </c>
      <c r="F2650" s="12">
        <f t="shared" ca="1" si="414"/>
        <v>4.4312926240409611E-3</v>
      </c>
      <c r="G2650" s="16">
        <f t="shared" ca="1" si="415"/>
        <v>500</v>
      </c>
      <c r="H2650" s="8">
        <f t="shared" ca="1" si="416"/>
        <v>6000</v>
      </c>
      <c r="I2650" s="8">
        <f t="shared" ca="1" si="417"/>
        <v>315640.48104390653</v>
      </c>
      <c r="J2650" s="8">
        <f t="shared" si="418"/>
        <v>122000</v>
      </c>
      <c r="K2650" s="17">
        <f t="shared" ca="1" si="419"/>
        <v>193640.48104390653</v>
      </c>
    </row>
    <row r="2651" spans="1:11" x14ac:dyDescent="0.2">
      <c r="A2651" s="1">
        <v>2634</v>
      </c>
      <c r="B2651" s="15">
        <f t="shared" si="410"/>
        <v>12200</v>
      </c>
      <c r="C2651" s="16">
        <f t="shared" ca="1" si="411"/>
        <v>9424.2307673349678</v>
      </c>
      <c r="D2651" s="8">
        <f t="shared" ca="1" si="412"/>
        <v>282726.92302004906</v>
      </c>
      <c r="E2651" s="9">
        <f t="shared" ca="1" si="413"/>
        <v>2775.7692326650322</v>
      </c>
      <c r="F2651" s="12">
        <f t="shared" ca="1" si="414"/>
        <v>0.92077145954420281</v>
      </c>
      <c r="G2651" s="16">
        <f t="shared" ca="1" si="415"/>
        <v>1000</v>
      </c>
      <c r="H2651" s="8">
        <f t="shared" ca="1" si="416"/>
        <v>12000</v>
      </c>
      <c r="I2651" s="8">
        <f t="shared" ca="1" si="417"/>
        <v>294726.92302004906</v>
      </c>
      <c r="J2651" s="8">
        <f t="shared" si="418"/>
        <v>122000</v>
      </c>
      <c r="K2651" s="17">
        <f t="shared" ca="1" si="419"/>
        <v>172726.92302004906</v>
      </c>
    </row>
    <row r="2652" spans="1:11" x14ac:dyDescent="0.2">
      <c r="A2652" s="1">
        <v>2635</v>
      </c>
      <c r="B2652" s="15">
        <f t="shared" si="410"/>
        <v>12200</v>
      </c>
      <c r="C2652" s="16">
        <f t="shared" ca="1" si="411"/>
        <v>9136.546066513205</v>
      </c>
      <c r="D2652" s="8">
        <f t="shared" ca="1" si="412"/>
        <v>274096.38199539616</v>
      </c>
      <c r="E2652" s="9">
        <f t="shared" ca="1" si="413"/>
        <v>3063.453933486795</v>
      </c>
      <c r="F2652" s="12">
        <f t="shared" ca="1" si="414"/>
        <v>0.56324776832159795</v>
      </c>
      <c r="G2652" s="16">
        <f t="shared" ca="1" si="415"/>
        <v>750</v>
      </c>
      <c r="H2652" s="8">
        <f t="shared" ca="1" si="416"/>
        <v>9000</v>
      </c>
      <c r="I2652" s="8">
        <f t="shared" ca="1" si="417"/>
        <v>283096.38199539616</v>
      </c>
      <c r="J2652" s="8">
        <f t="shared" si="418"/>
        <v>122000</v>
      </c>
      <c r="K2652" s="17">
        <f t="shared" ca="1" si="419"/>
        <v>161096.38199539616</v>
      </c>
    </row>
    <row r="2653" spans="1:11" x14ac:dyDescent="0.2">
      <c r="A2653" s="1">
        <v>2636</v>
      </c>
      <c r="B2653" s="15">
        <f t="shared" si="410"/>
        <v>12200</v>
      </c>
      <c r="C2653" s="16">
        <f t="shared" ca="1" si="411"/>
        <v>14855.908284688338</v>
      </c>
      <c r="D2653" s="8">
        <f t="shared" ca="1" si="412"/>
        <v>366000</v>
      </c>
      <c r="E2653" s="9">
        <f t="shared" ca="1" si="413"/>
        <v>0</v>
      </c>
      <c r="F2653" s="12">
        <f t="shared" ca="1" si="414"/>
        <v>0.44571000398720872</v>
      </c>
      <c r="G2653" s="16">
        <f t="shared" ca="1" si="415"/>
        <v>750</v>
      </c>
      <c r="H2653" s="8">
        <f t="shared" ca="1" si="416"/>
        <v>0</v>
      </c>
      <c r="I2653" s="8">
        <f t="shared" ca="1" si="417"/>
        <v>366000</v>
      </c>
      <c r="J2653" s="8">
        <f t="shared" si="418"/>
        <v>122000</v>
      </c>
      <c r="K2653" s="17">
        <f t="shared" ca="1" si="419"/>
        <v>244000</v>
      </c>
    </row>
    <row r="2654" spans="1:11" x14ac:dyDescent="0.2">
      <c r="A2654" s="1">
        <v>2637</v>
      </c>
      <c r="B2654" s="15">
        <f t="shared" si="410"/>
        <v>12200</v>
      </c>
      <c r="C2654" s="16">
        <f t="shared" ca="1" si="411"/>
        <v>11765.995954268779</v>
      </c>
      <c r="D2654" s="8">
        <f t="shared" ca="1" si="412"/>
        <v>352979.87862806336</v>
      </c>
      <c r="E2654" s="9">
        <f t="shared" ca="1" si="413"/>
        <v>434.00404573122069</v>
      </c>
      <c r="F2654" s="12">
        <f t="shared" ca="1" si="414"/>
        <v>0.61270799781465679</v>
      </c>
      <c r="G2654" s="16">
        <f t="shared" ca="1" si="415"/>
        <v>750</v>
      </c>
      <c r="H2654" s="8">
        <f t="shared" ca="1" si="416"/>
        <v>5208.0485487746482</v>
      </c>
      <c r="I2654" s="8">
        <f t="shared" ca="1" si="417"/>
        <v>358187.92717683804</v>
      </c>
      <c r="J2654" s="8">
        <f t="shared" si="418"/>
        <v>122000</v>
      </c>
      <c r="K2654" s="17">
        <f t="shared" ca="1" si="419"/>
        <v>236187.92717683804</v>
      </c>
    </row>
    <row r="2655" spans="1:11" x14ac:dyDescent="0.2">
      <c r="A2655" s="1">
        <v>2638</v>
      </c>
      <c r="B2655" s="15">
        <f t="shared" si="410"/>
        <v>12200</v>
      </c>
      <c r="C2655" s="16">
        <f t="shared" ca="1" si="411"/>
        <v>5287.9032771130051</v>
      </c>
      <c r="D2655" s="8">
        <f t="shared" ca="1" si="412"/>
        <v>158637.09831339016</v>
      </c>
      <c r="E2655" s="9">
        <f t="shared" ca="1" si="413"/>
        <v>6912.0967228869949</v>
      </c>
      <c r="F2655" s="12">
        <f t="shared" ca="1" si="414"/>
        <v>0.85345631142669098</v>
      </c>
      <c r="G2655" s="16">
        <f t="shared" ca="1" si="415"/>
        <v>1000</v>
      </c>
      <c r="H2655" s="8">
        <f t="shared" ca="1" si="416"/>
        <v>12000</v>
      </c>
      <c r="I2655" s="8">
        <f t="shared" ca="1" si="417"/>
        <v>170637.09831339016</v>
      </c>
      <c r="J2655" s="8">
        <f t="shared" si="418"/>
        <v>122000</v>
      </c>
      <c r="K2655" s="17">
        <f t="shared" ca="1" si="419"/>
        <v>48637.098313390161</v>
      </c>
    </row>
    <row r="2656" spans="1:11" x14ac:dyDescent="0.2">
      <c r="A2656" s="1">
        <v>2639</v>
      </c>
      <c r="B2656" s="15">
        <f t="shared" si="410"/>
        <v>12200</v>
      </c>
      <c r="C2656" s="16">
        <f t="shared" ca="1" si="411"/>
        <v>5487.0598928437694</v>
      </c>
      <c r="D2656" s="8">
        <f t="shared" ca="1" si="412"/>
        <v>164611.79678531308</v>
      </c>
      <c r="E2656" s="9">
        <f t="shared" ca="1" si="413"/>
        <v>6712.9401071562306</v>
      </c>
      <c r="F2656" s="12">
        <f t="shared" ca="1" si="414"/>
        <v>0.8332247723580658</v>
      </c>
      <c r="G2656" s="16">
        <f t="shared" ca="1" si="415"/>
        <v>1000</v>
      </c>
      <c r="H2656" s="8">
        <f t="shared" ca="1" si="416"/>
        <v>12000</v>
      </c>
      <c r="I2656" s="8">
        <f t="shared" ca="1" si="417"/>
        <v>176611.79678531308</v>
      </c>
      <c r="J2656" s="8">
        <f t="shared" si="418"/>
        <v>122000</v>
      </c>
      <c r="K2656" s="17">
        <f t="shared" ca="1" si="419"/>
        <v>54611.796785313083</v>
      </c>
    </row>
    <row r="2657" spans="1:11" x14ac:dyDescent="0.2">
      <c r="A2657" s="1">
        <v>2640</v>
      </c>
      <c r="B2657" s="15">
        <f t="shared" si="410"/>
        <v>12200</v>
      </c>
      <c r="C2657" s="16">
        <f t="shared" ca="1" si="411"/>
        <v>10828.780081772606</v>
      </c>
      <c r="D2657" s="8">
        <f t="shared" ca="1" si="412"/>
        <v>324863.40245317819</v>
      </c>
      <c r="E2657" s="9">
        <f t="shared" ca="1" si="413"/>
        <v>1371.2199182273944</v>
      </c>
      <c r="F2657" s="12">
        <f t="shared" ca="1" si="414"/>
        <v>0.65860100277137057</v>
      </c>
      <c r="G2657" s="16">
        <f t="shared" ca="1" si="415"/>
        <v>750</v>
      </c>
      <c r="H2657" s="8">
        <f t="shared" ca="1" si="416"/>
        <v>9000</v>
      </c>
      <c r="I2657" s="8">
        <f t="shared" ca="1" si="417"/>
        <v>333863.40245317819</v>
      </c>
      <c r="J2657" s="8">
        <f t="shared" si="418"/>
        <v>122000</v>
      </c>
      <c r="K2657" s="17">
        <f t="shared" ca="1" si="419"/>
        <v>211863.40245317819</v>
      </c>
    </row>
    <row r="2658" spans="1:11" x14ac:dyDescent="0.2">
      <c r="A2658" s="1">
        <v>2641</v>
      </c>
      <c r="B2658" s="15">
        <f t="shared" si="410"/>
        <v>12200</v>
      </c>
      <c r="C2658" s="16">
        <f t="shared" ca="1" si="411"/>
        <v>13569.040957376852</v>
      </c>
      <c r="D2658" s="8">
        <f t="shared" ca="1" si="412"/>
        <v>366000</v>
      </c>
      <c r="E2658" s="9">
        <f t="shared" ca="1" si="413"/>
        <v>0</v>
      </c>
      <c r="F2658" s="12">
        <f t="shared" ca="1" si="414"/>
        <v>5.406748287637031E-2</v>
      </c>
      <c r="G2658" s="16">
        <f t="shared" ca="1" si="415"/>
        <v>500</v>
      </c>
      <c r="H2658" s="8">
        <f t="shared" ca="1" si="416"/>
        <v>0</v>
      </c>
      <c r="I2658" s="8">
        <f t="shared" ca="1" si="417"/>
        <v>366000</v>
      </c>
      <c r="J2658" s="8">
        <f t="shared" si="418"/>
        <v>122000</v>
      </c>
      <c r="K2658" s="17">
        <f t="shared" ca="1" si="419"/>
        <v>244000</v>
      </c>
    </row>
    <row r="2659" spans="1:11" x14ac:dyDescent="0.2">
      <c r="A2659" s="1">
        <v>2642</v>
      </c>
      <c r="B2659" s="15">
        <f t="shared" si="410"/>
        <v>12200</v>
      </c>
      <c r="C2659" s="16">
        <f t="shared" ca="1" si="411"/>
        <v>10305.734577671574</v>
      </c>
      <c r="D2659" s="8">
        <f t="shared" ca="1" si="412"/>
        <v>309172.03733014723</v>
      </c>
      <c r="E2659" s="9">
        <f t="shared" ca="1" si="413"/>
        <v>1894.2654223284262</v>
      </c>
      <c r="F2659" s="12">
        <f t="shared" ca="1" si="414"/>
        <v>0.97211287325002538</v>
      </c>
      <c r="G2659" s="16">
        <f t="shared" ca="1" si="415"/>
        <v>1000</v>
      </c>
      <c r="H2659" s="8">
        <f t="shared" ca="1" si="416"/>
        <v>12000</v>
      </c>
      <c r="I2659" s="8">
        <f t="shared" ca="1" si="417"/>
        <v>321172.03733014723</v>
      </c>
      <c r="J2659" s="8">
        <f t="shared" si="418"/>
        <v>122000</v>
      </c>
      <c r="K2659" s="17">
        <f t="shared" ca="1" si="419"/>
        <v>199172.03733014723</v>
      </c>
    </row>
    <row r="2660" spans="1:11" x14ac:dyDescent="0.2">
      <c r="A2660" s="1">
        <v>2643</v>
      </c>
      <c r="B2660" s="15">
        <f t="shared" si="410"/>
        <v>12200</v>
      </c>
      <c r="C2660" s="16">
        <f t="shared" ca="1" si="411"/>
        <v>9732.314892835524</v>
      </c>
      <c r="D2660" s="8">
        <f t="shared" ca="1" si="412"/>
        <v>291969.44678506569</v>
      </c>
      <c r="E2660" s="9">
        <f t="shared" ca="1" si="413"/>
        <v>2467.685107164476</v>
      </c>
      <c r="F2660" s="12">
        <f t="shared" ca="1" si="414"/>
        <v>0.26287910162776729</v>
      </c>
      <c r="G2660" s="16">
        <f t="shared" ca="1" si="415"/>
        <v>500</v>
      </c>
      <c r="H2660" s="8">
        <f t="shared" ca="1" si="416"/>
        <v>6000</v>
      </c>
      <c r="I2660" s="8">
        <f t="shared" ca="1" si="417"/>
        <v>297969.44678506569</v>
      </c>
      <c r="J2660" s="8">
        <f t="shared" si="418"/>
        <v>122000</v>
      </c>
      <c r="K2660" s="17">
        <f t="shared" ca="1" si="419"/>
        <v>175969.44678506569</v>
      </c>
    </row>
    <row r="2661" spans="1:11" x14ac:dyDescent="0.2">
      <c r="A2661" s="1">
        <v>2644</v>
      </c>
      <c r="B2661" s="15">
        <f t="shared" si="410"/>
        <v>12200</v>
      </c>
      <c r="C2661" s="16">
        <f t="shared" ca="1" si="411"/>
        <v>8447.7122159587834</v>
      </c>
      <c r="D2661" s="8">
        <f t="shared" ca="1" si="412"/>
        <v>253431.36647876349</v>
      </c>
      <c r="E2661" s="9">
        <f t="shared" ca="1" si="413"/>
        <v>3752.2877840412166</v>
      </c>
      <c r="F2661" s="12">
        <f t="shared" ca="1" si="414"/>
        <v>0.33723331395636658</v>
      </c>
      <c r="G2661" s="16">
        <f t="shared" ca="1" si="415"/>
        <v>750</v>
      </c>
      <c r="H2661" s="8">
        <f t="shared" ca="1" si="416"/>
        <v>9000</v>
      </c>
      <c r="I2661" s="8">
        <f t="shared" ca="1" si="417"/>
        <v>262431.36647876352</v>
      </c>
      <c r="J2661" s="8">
        <f t="shared" si="418"/>
        <v>122000</v>
      </c>
      <c r="K2661" s="17">
        <f t="shared" ca="1" si="419"/>
        <v>140431.36647876352</v>
      </c>
    </row>
    <row r="2662" spans="1:11" x14ac:dyDescent="0.2">
      <c r="A2662" s="1">
        <v>2645</v>
      </c>
      <c r="B2662" s="15">
        <f t="shared" si="410"/>
        <v>12200</v>
      </c>
      <c r="C2662" s="16">
        <f t="shared" ca="1" si="411"/>
        <v>13424.239269216689</v>
      </c>
      <c r="D2662" s="8">
        <f t="shared" ca="1" si="412"/>
        <v>366000</v>
      </c>
      <c r="E2662" s="9">
        <f t="shared" ca="1" si="413"/>
        <v>0</v>
      </c>
      <c r="F2662" s="12">
        <f t="shared" ca="1" si="414"/>
        <v>0.60649653452719809</v>
      </c>
      <c r="G2662" s="16">
        <f t="shared" ca="1" si="415"/>
        <v>750</v>
      </c>
      <c r="H2662" s="8">
        <f t="shared" ca="1" si="416"/>
        <v>0</v>
      </c>
      <c r="I2662" s="8">
        <f t="shared" ca="1" si="417"/>
        <v>366000</v>
      </c>
      <c r="J2662" s="8">
        <f t="shared" si="418"/>
        <v>122000</v>
      </c>
      <c r="K2662" s="17">
        <f t="shared" ca="1" si="419"/>
        <v>244000</v>
      </c>
    </row>
    <row r="2663" spans="1:11" x14ac:dyDescent="0.2">
      <c r="A2663" s="1">
        <v>2646</v>
      </c>
      <c r="B2663" s="15">
        <f t="shared" si="410"/>
        <v>12200</v>
      </c>
      <c r="C2663" s="16">
        <f t="shared" ca="1" si="411"/>
        <v>12455.731708153631</v>
      </c>
      <c r="D2663" s="8">
        <f t="shared" ca="1" si="412"/>
        <v>366000</v>
      </c>
      <c r="E2663" s="9">
        <f t="shared" ca="1" si="413"/>
        <v>0</v>
      </c>
      <c r="F2663" s="12">
        <f t="shared" ca="1" si="414"/>
        <v>0.43851483043061223</v>
      </c>
      <c r="G2663" s="16">
        <f t="shared" ca="1" si="415"/>
        <v>750</v>
      </c>
      <c r="H2663" s="8">
        <f t="shared" ca="1" si="416"/>
        <v>0</v>
      </c>
      <c r="I2663" s="8">
        <f t="shared" ca="1" si="417"/>
        <v>366000</v>
      </c>
      <c r="J2663" s="8">
        <f t="shared" si="418"/>
        <v>122000</v>
      </c>
      <c r="K2663" s="17">
        <f t="shared" ca="1" si="419"/>
        <v>244000</v>
      </c>
    </row>
    <row r="2664" spans="1:11" x14ac:dyDescent="0.2">
      <c r="A2664" s="1">
        <v>2647</v>
      </c>
      <c r="B2664" s="15">
        <f t="shared" si="410"/>
        <v>12200</v>
      </c>
      <c r="C2664" s="16">
        <f t="shared" ca="1" si="411"/>
        <v>10248.22197913723</v>
      </c>
      <c r="D2664" s="8">
        <f t="shared" ca="1" si="412"/>
        <v>307446.65937411692</v>
      </c>
      <c r="E2664" s="9">
        <f t="shared" ca="1" si="413"/>
        <v>1951.7780208627701</v>
      </c>
      <c r="F2664" s="12">
        <f t="shared" ca="1" si="414"/>
        <v>0.15476449304820006</v>
      </c>
      <c r="G2664" s="16">
        <f t="shared" ca="1" si="415"/>
        <v>500</v>
      </c>
      <c r="H2664" s="8">
        <f t="shared" ca="1" si="416"/>
        <v>6000</v>
      </c>
      <c r="I2664" s="8">
        <f t="shared" ca="1" si="417"/>
        <v>313446.65937411692</v>
      </c>
      <c r="J2664" s="8">
        <f t="shared" si="418"/>
        <v>122000</v>
      </c>
      <c r="K2664" s="17">
        <f t="shared" ca="1" si="419"/>
        <v>191446.65937411692</v>
      </c>
    </row>
    <row r="2665" spans="1:11" x14ac:dyDescent="0.2">
      <c r="A2665" s="1">
        <v>2648</v>
      </c>
      <c r="B2665" s="15">
        <f t="shared" si="410"/>
        <v>12200</v>
      </c>
      <c r="C2665" s="16">
        <f t="shared" ca="1" si="411"/>
        <v>9991.1769577179875</v>
      </c>
      <c r="D2665" s="8">
        <f t="shared" ca="1" si="412"/>
        <v>299735.30873153964</v>
      </c>
      <c r="E2665" s="9">
        <f t="shared" ca="1" si="413"/>
        <v>2208.8230422820125</v>
      </c>
      <c r="F2665" s="12">
        <f t="shared" ca="1" si="414"/>
        <v>0.5797147633733678</v>
      </c>
      <c r="G2665" s="16">
        <f t="shared" ca="1" si="415"/>
        <v>750</v>
      </c>
      <c r="H2665" s="8">
        <f t="shared" ca="1" si="416"/>
        <v>9000</v>
      </c>
      <c r="I2665" s="8">
        <f t="shared" ca="1" si="417"/>
        <v>308735.30873153964</v>
      </c>
      <c r="J2665" s="8">
        <f t="shared" si="418"/>
        <v>122000</v>
      </c>
      <c r="K2665" s="17">
        <f t="shared" ca="1" si="419"/>
        <v>186735.30873153964</v>
      </c>
    </row>
    <row r="2666" spans="1:11" x14ac:dyDescent="0.2">
      <c r="A2666" s="1">
        <v>2649</v>
      </c>
      <c r="B2666" s="15">
        <f t="shared" si="410"/>
        <v>12200</v>
      </c>
      <c r="C2666" s="16">
        <f t="shared" ca="1" si="411"/>
        <v>6967.353209374116</v>
      </c>
      <c r="D2666" s="8">
        <f t="shared" ca="1" si="412"/>
        <v>209020.59628122346</v>
      </c>
      <c r="E2666" s="9">
        <f t="shared" ca="1" si="413"/>
        <v>5232.646790625884</v>
      </c>
      <c r="F2666" s="12">
        <f t="shared" ca="1" si="414"/>
        <v>0.1883127949911948</v>
      </c>
      <c r="G2666" s="16">
        <f t="shared" ca="1" si="415"/>
        <v>500</v>
      </c>
      <c r="H2666" s="8">
        <f t="shared" ca="1" si="416"/>
        <v>6000</v>
      </c>
      <c r="I2666" s="8">
        <f t="shared" ca="1" si="417"/>
        <v>215020.59628122346</v>
      </c>
      <c r="J2666" s="8">
        <f t="shared" si="418"/>
        <v>122000</v>
      </c>
      <c r="K2666" s="17">
        <f t="shared" ca="1" si="419"/>
        <v>93020.596281223465</v>
      </c>
    </row>
    <row r="2667" spans="1:11" x14ac:dyDescent="0.2">
      <c r="A2667" s="1">
        <v>2650</v>
      </c>
      <c r="B2667" s="15">
        <f t="shared" si="410"/>
        <v>12200</v>
      </c>
      <c r="C2667" s="16">
        <f t="shared" ca="1" si="411"/>
        <v>7705.1579608673164</v>
      </c>
      <c r="D2667" s="8">
        <f t="shared" ca="1" si="412"/>
        <v>231154.73882601949</v>
      </c>
      <c r="E2667" s="9">
        <f t="shared" ca="1" si="413"/>
        <v>4494.8420391326836</v>
      </c>
      <c r="F2667" s="12">
        <f t="shared" ca="1" si="414"/>
        <v>0.4628514847885149</v>
      </c>
      <c r="G2667" s="16">
        <f t="shared" ca="1" si="415"/>
        <v>750</v>
      </c>
      <c r="H2667" s="8">
        <f t="shared" ca="1" si="416"/>
        <v>9000</v>
      </c>
      <c r="I2667" s="8">
        <f t="shared" ca="1" si="417"/>
        <v>240154.73882601949</v>
      </c>
      <c r="J2667" s="8">
        <f t="shared" si="418"/>
        <v>122000</v>
      </c>
      <c r="K2667" s="17">
        <f t="shared" ca="1" si="419"/>
        <v>118154.73882601949</v>
      </c>
    </row>
    <row r="2668" spans="1:11" x14ac:dyDescent="0.2">
      <c r="A2668" s="1">
        <v>2651</v>
      </c>
      <c r="B2668" s="15">
        <f t="shared" si="410"/>
        <v>12200</v>
      </c>
      <c r="C2668" s="16">
        <f t="shared" ca="1" si="411"/>
        <v>7686.8238146197109</v>
      </c>
      <c r="D2668" s="8">
        <f t="shared" ca="1" si="412"/>
        <v>230604.71443859133</v>
      </c>
      <c r="E2668" s="9">
        <f t="shared" ca="1" si="413"/>
        <v>4513.1761853802891</v>
      </c>
      <c r="F2668" s="12">
        <f t="shared" ca="1" si="414"/>
        <v>0.66154037552007372</v>
      </c>
      <c r="G2668" s="16">
        <f t="shared" ca="1" si="415"/>
        <v>750</v>
      </c>
      <c r="H2668" s="8">
        <f t="shared" ca="1" si="416"/>
        <v>9000</v>
      </c>
      <c r="I2668" s="8">
        <f t="shared" ca="1" si="417"/>
        <v>239604.71443859133</v>
      </c>
      <c r="J2668" s="8">
        <f t="shared" si="418"/>
        <v>122000</v>
      </c>
      <c r="K2668" s="17">
        <f t="shared" ca="1" si="419"/>
        <v>117604.71443859133</v>
      </c>
    </row>
    <row r="2669" spans="1:11" x14ac:dyDescent="0.2">
      <c r="A2669" s="1">
        <v>2652</v>
      </c>
      <c r="B2669" s="15">
        <f t="shared" si="410"/>
        <v>12200</v>
      </c>
      <c r="C2669" s="16">
        <f t="shared" ca="1" si="411"/>
        <v>6194.2448454101068</v>
      </c>
      <c r="D2669" s="8">
        <f t="shared" ca="1" si="412"/>
        <v>185827.3453623032</v>
      </c>
      <c r="E2669" s="9">
        <f t="shared" ca="1" si="413"/>
        <v>6005.7551545898932</v>
      </c>
      <c r="F2669" s="12">
        <f t="shared" ca="1" si="414"/>
        <v>0.30333544583301197</v>
      </c>
      <c r="G2669" s="16">
        <f t="shared" ca="1" si="415"/>
        <v>750</v>
      </c>
      <c r="H2669" s="8">
        <f t="shared" ca="1" si="416"/>
        <v>9000</v>
      </c>
      <c r="I2669" s="8">
        <f t="shared" ca="1" si="417"/>
        <v>194827.3453623032</v>
      </c>
      <c r="J2669" s="8">
        <f t="shared" si="418"/>
        <v>122000</v>
      </c>
      <c r="K2669" s="17">
        <f t="shared" ca="1" si="419"/>
        <v>72827.345362303196</v>
      </c>
    </row>
    <row r="2670" spans="1:11" x14ac:dyDescent="0.2">
      <c r="A2670" s="1">
        <v>2653</v>
      </c>
      <c r="B2670" s="15">
        <f t="shared" si="410"/>
        <v>12200</v>
      </c>
      <c r="C2670" s="16">
        <f t="shared" ca="1" si="411"/>
        <v>14384.723093110062</v>
      </c>
      <c r="D2670" s="8">
        <f t="shared" ca="1" si="412"/>
        <v>366000</v>
      </c>
      <c r="E2670" s="9">
        <f t="shared" ca="1" si="413"/>
        <v>0</v>
      </c>
      <c r="F2670" s="12">
        <f t="shared" ca="1" si="414"/>
        <v>0.87725650872100414</v>
      </c>
      <c r="G2670" s="16">
        <f t="shared" ca="1" si="415"/>
        <v>1000</v>
      </c>
      <c r="H2670" s="8">
        <f t="shared" ca="1" si="416"/>
        <v>0</v>
      </c>
      <c r="I2670" s="8">
        <f t="shared" ca="1" si="417"/>
        <v>366000</v>
      </c>
      <c r="J2670" s="8">
        <f t="shared" si="418"/>
        <v>122000</v>
      </c>
      <c r="K2670" s="17">
        <f t="shared" ca="1" si="419"/>
        <v>244000</v>
      </c>
    </row>
    <row r="2671" spans="1:11" x14ac:dyDescent="0.2">
      <c r="A2671" s="1">
        <v>2654</v>
      </c>
      <c r="B2671" s="15">
        <f t="shared" si="410"/>
        <v>12200</v>
      </c>
      <c r="C2671" s="16">
        <f t="shared" ca="1" si="411"/>
        <v>7120.9172803151359</v>
      </c>
      <c r="D2671" s="8">
        <f t="shared" ca="1" si="412"/>
        <v>213627.51840945409</v>
      </c>
      <c r="E2671" s="9">
        <f t="shared" ca="1" si="413"/>
        <v>5079.0827196848641</v>
      </c>
      <c r="F2671" s="12">
        <f t="shared" ca="1" si="414"/>
        <v>0.35734447546618042</v>
      </c>
      <c r="G2671" s="16">
        <f t="shared" ca="1" si="415"/>
        <v>750</v>
      </c>
      <c r="H2671" s="8">
        <f t="shared" ca="1" si="416"/>
        <v>9000</v>
      </c>
      <c r="I2671" s="8">
        <f t="shared" ca="1" si="417"/>
        <v>222627.51840945409</v>
      </c>
      <c r="J2671" s="8">
        <f t="shared" si="418"/>
        <v>122000</v>
      </c>
      <c r="K2671" s="17">
        <f t="shared" ca="1" si="419"/>
        <v>100627.51840945409</v>
      </c>
    </row>
    <row r="2672" spans="1:11" x14ac:dyDescent="0.2">
      <c r="A2672" s="1">
        <v>2655</v>
      </c>
      <c r="B2672" s="15">
        <f t="shared" si="410"/>
        <v>12200</v>
      </c>
      <c r="C2672" s="16">
        <f t="shared" ca="1" si="411"/>
        <v>9973.6891359844903</v>
      </c>
      <c r="D2672" s="8">
        <f t="shared" ca="1" si="412"/>
        <v>299210.67407953471</v>
      </c>
      <c r="E2672" s="9">
        <f t="shared" ca="1" si="413"/>
        <v>2226.3108640155097</v>
      </c>
      <c r="F2672" s="12">
        <f t="shared" ca="1" si="414"/>
        <v>0.40989549862262331</v>
      </c>
      <c r="G2672" s="16">
        <f t="shared" ca="1" si="415"/>
        <v>750</v>
      </c>
      <c r="H2672" s="8">
        <f t="shared" ca="1" si="416"/>
        <v>9000</v>
      </c>
      <c r="I2672" s="8">
        <f t="shared" ca="1" si="417"/>
        <v>308210.67407953471</v>
      </c>
      <c r="J2672" s="8">
        <f t="shared" si="418"/>
        <v>122000</v>
      </c>
      <c r="K2672" s="17">
        <f t="shared" ca="1" si="419"/>
        <v>186210.67407953471</v>
      </c>
    </row>
    <row r="2673" spans="1:11" x14ac:dyDescent="0.2">
      <c r="A2673" s="1">
        <v>2656</v>
      </c>
      <c r="B2673" s="15">
        <f t="shared" si="410"/>
        <v>12200</v>
      </c>
      <c r="C2673" s="16">
        <f t="shared" ca="1" si="411"/>
        <v>5608.9337810603402</v>
      </c>
      <c r="D2673" s="8">
        <f t="shared" ca="1" si="412"/>
        <v>168268.01343181019</v>
      </c>
      <c r="E2673" s="9">
        <f t="shared" ca="1" si="413"/>
        <v>6591.0662189396598</v>
      </c>
      <c r="F2673" s="12">
        <f t="shared" ca="1" si="414"/>
        <v>0.39608837255352669</v>
      </c>
      <c r="G2673" s="16">
        <f t="shared" ca="1" si="415"/>
        <v>750</v>
      </c>
      <c r="H2673" s="8">
        <f t="shared" ca="1" si="416"/>
        <v>9000</v>
      </c>
      <c r="I2673" s="8">
        <f t="shared" ca="1" si="417"/>
        <v>177268.01343181019</v>
      </c>
      <c r="J2673" s="8">
        <f t="shared" si="418"/>
        <v>122000</v>
      </c>
      <c r="K2673" s="17">
        <f t="shared" ca="1" si="419"/>
        <v>55268.013431810192</v>
      </c>
    </row>
    <row r="2674" spans="1:11" x14ac:dyDescent="0.2">
      <c r="A2674" s="1">
        <v>2657</v>
      </c>
      <c r="B2674" s="15">
        <f t="shared" si="410"/>
        <v>12200</v>
      </c>
      <c r="C2674" s="16">
        <f t="shared" ca="1" si="411"/>
        <v>5186.902073318437</v>
      </c>
      <c r="D2674" s="8">
        <f t="shared" ca="1" si="412"/>
        <v>155607.06219955313</v>
      </c>
      <c r="E2674" s="9">
        <f t="shared" ca="1" si="413"/>
        <v>7013.097926681563</v>
      </c>
      <c r="F2674" s="12">
        <f t="shared" ca="1" si="414"/>
        <v>0.47787834774046245</v>
      </c>
      <c r="G2674" s="16">
        <f t="shared" ca="1" si="415"/>
        <v>750</v>
      </c>
      <c r="H2674" s="8">
        <f t="shared" ca="1" si="416"/>
        <v>9000</v>
      </c>
      <c r="I2674" s="8">
        <f t="shared" ca="1" si="417"/>
        <v>164607.06219955313</v>
      </c>
      <c r="J2674" s="8">
        <f t="shared" si="418"/>
        <v>122000</v>
      </c>
      <c r="K2674" s="17">
        <f t="shared" ca="1" si="419"/>
        <v>42607.062199553126</v>
      </c>
    </row>
    <row r="2675" spans="1:11" x14ac:dyDescent="0.2">
      <c r="A2675" s="1">
        <v>2658</v>
      </c>
      <c r="B2675" s="15">
        <f t="shared" si="410"/>
        <v>12200</v>
      </c>
      <c r="C2675" s="16">
        <f t="shared" ca="1" si="411"/>
        <v>9028.8235352178963</v>
      </c>
      <c r="D2675" s="8">
        <f t="shared" ca="1" si="412"/>
        <v>270864.70605653687</v>
      </c>
      <c r="E2675" s="9">
        <f t="shared" ca="1" si="413"/>
        <v>3171.1764647821037</v>
      </c>
      <c r="F2675" s="12">
        <f t="shared" ca="1" si="414"/>
        <v>0.14871558781433325</v>
      </c>
      <c r="G2675" s="16">
        <f t="shared" ca="1" si="415"/>
        <v>500</v>
      </c>
      <c r="H2675" s="8">
        <f t="shared" ca="1" si="416"/>
        <v>6000</v>
      </c>
      <c r="I2675" s="8">
        <f t="shared" ca="1" si="417"/>
        <v>276864.70605653687</v>
      </c>
      <c r="J2675" s="8">
        <f t="shared" si="418"/>
        <v>122000</v>
      </c>
      <c r="K2675" s="17">
        <f t="shared" ca="1" si="419"/>
        <v>154864.70605653687</v>
      </c>
    </row>
    <row r="2676" spans="1:11" x14ac:dyDescent="0.2">
      <c r="A2676" s="1">
        <v>2659</v>
      </c>
      <c r="B2676" s="15">
        <f t="shared" si="410"/>
        <v>12200</v>
      </c>
      <c r="C2676" s="16">
        <f t="shared" ca="1" si="411"/>
        <v>11080.277994280777</v>
      </c>
      <c r="D2676" s="8">
        <f t="shared" ca="1" si="412"/>
        <v>332408.33982842334</v>
      </c>
      <c r="E2676" s="9">
        <f t="shared" ca="1" si="413"/>
        <v>1119.7220057192226</v>
      </c>
      <c r="F2676" s="12">
        <f t="shared" ca="1" si="414"/>
        <v>0.97089476533677832</v>
      </c>
      <c r="G2676" s="16">
        <f t="shared" ca="1" si="415"/>
        <v>1000</v>
      </c>
      <c r="H2676" s="8">
        <f t="shared" ca="1" si="416"/>
        <v>12000</v>
      </c>
      <c r="I2676" s="8">
        <f t="shared" ca="1" si="417"/>
        <v>344408.33982842334</v>
      </c>
      <c r="J2676" s="8">
        <f t="shared" si="418"/>
        <v>122000</v>
      </c>
      <c r="K2676" s="17">
        <f t="shared" ca="1" si="419"/>
        <v>222408.33982842334</v>
      </c>
    </row>
    <row r="2677" spans="1:11" x14ac:dyDescent="0.2">
      <c r="A2677" s="1">
        <v>2660</v>
      </c>
      <c r="B2677" s="15">
        <f t="shared" si="410"/>
        <v>12200</v>
      </c>
      <c r="C2677" s="16">
        <f t="shared" ca="1" si="411"/>
        <v>6565.1157836765369</v>
      </c>
      <c r="D2677" s="8">
        <f t="shared" ca="1" si="412"/>
        <v>196953.47351029611</v>
      </c>
      <c r="E2677" s="9">
        <f t="shared" ca="1" si="413"/>
        <v>5634.8842163234631</v>
      </c>
      <c r="F2677" s="12">
        <f t="shared" ca="1" si="414"/>
        <v>0.78937877951059798</v>
      </c>
      <c r="G2677" s="16">
        <f t="shared" ca="1" si="415"/>
        <v>1000</v>
      </c>
      <c r="H2677" s="8">
        <f t="shared" ca="1" si="416"/>
        <v>12000</v>
      </c>
      <c r="I2677" s="8">
        <f t="shared" ca="1" si="417"/>
        <v>208953.47351029611</v>
      </c>
      <c r="J2677" s="8">
        <f t="shared" si="418"/>
        <v>122000</v>
      </c>
      <c r="K2677" s="17">
        <f t="shared" ca="1" si="419"/>
        <v>86953.473510296113</v>
      </c>
    </row>
    <row r="2678" spans="1:11" x14ac:dyDescent="0.2">
      <c r="A2678" s="1">
        <v>2661</v>
      </c>
      <c r="B2678" s="15">
        <f t="shared" si="410"/>
        <v>12200</v>
      </c>
      <c r="C2678" s="16">
        <f t="shared" ca="1" si="411"/>
        <v>10877.969149218408</v>
      </c>
      <c r="D2678" s="8">
        <f t="shared" ca="1" si="412"/>
        <v>326339.07447655225</v>
      </c>
      <c r="E2678" s="9">
        <f t="shared" ca="1" si="413"/>
        <v>1322.0308507815917</v>
      </c>
      <c r="F2678" s="12">
        <f t="shared" ca="1" si="414"/>
        <v>0.4653822071907997</v>
      </c>
      <c r="G2678" s="16">
        <f t="shared" ca="1" si="415"/>
        <v>750</v>
      </c>
      <c r="H2678" s="8">
        <f t="shared" ca="1" si="416"/>
        <v>9000</v>
      </c>
      <c r="I2678" s="8">
        <f t="shared" ca="1" si="417"/>
        <v>335339.07447655225</v>
      </c>
      <c r="J2678" s="8">
        <f t="shared" si="418"/>
        <v>122000</v>
      </c>
      <c r="K2678" s="17">
        <f t="shared" ca="1" si="419"/>
        <v>213339.07447655225</v>
      </c>
    </row>
    <row r="2679" spans="1:11" x14ac:dyDescent="0.2">
      <c r="A2679" s="1">
        <v>2662</v>
      </c>
      <c r="B2679" s="15">
        <f t="shared" si="410"/>
        <v>12200</v>
      </c>
      <c r="C2679" s="16">
        <f t="shared" ca="1" si="411"/>
        <v>8317.4416694141346</v>
      </c>
      <c r="D2679" s="8">
        <f t="shared" ca="1" si="412"/>
        <v>249523.25008242403</v>
      </c>
      <c r="E2679" s="9">
        <f t="shared" ca="1" si="413"/>
        <v>3882.5583305858654</v>
      </c>
      <c r="F2679" s="12">
        <f t="shared" ca="1" si="414"/>
        <v>0.91404120375592213</v>
      </c>
      <c r="G2679" s="16">
        <f t="shared" ca="1" si="415"/>
        <v>1000</v>
      </c>
      <c r="H2679" s="8">
        <f t="shared" ca="1" si="416"/>
        <v>12000</v>
      </c>
      <c r="I2679" s="8">
        <f t="shared" ca="1" si="417"/>
        <v>261523.25008242403</v>
      </c>
      <c r="J2679" s="8">
        <f t="shared" si="418"/>
        <v>122000</v>
      </c>
      <c r="K2679" s="17">
        <f t="shared" ca="1" si="419"/>
        <v>139523.25008242403</v>
      </c>
    </row>
    <row r="2680" spans="1:11" x14ac:dyDescent="0.2">
      <c r="A2680" s="1">
        <v>2663</v>
      </c>
      <c r="B2680" s="15">
        <f t="shared" si="410"/>
        <v>12200</v>
      </c>
      <c r="C2680" s="16">
        <f t="shared" ca="1" si="411"/>
        <v>8963.9751753095734</v>
      </c>
      <c r="D2680" s="8">
        <f t="shared" ca="1" si="412"/>
        <v>268919.25525928719</v>
      </c>
      <c r="E2680" s="9">
        <f t="shared" ca="1" si="413"/>
        <v>3236.0248246904266</v>
      </c>
      <c r="F2680" s="12">
        <f t="shared" ca="1" si="414"/>
        <v>0.79056414787823315</v>
      </c>
      <c r="G2680" s="16">
        <f t="shared" ca="1" si="415"/>
        <v>1000</v>
      </c>
      <c r="H2680" s="8">
        <f t="shared" ca="1" si="416"/>
        <v>12000</v>
      </c>
      <c r="I2680" s="8">
        <f t="shared" ca="1" si="417"/>
        <v>280919.25525928719</v>
      </c>
      <c r="J2680" s="8">
        <f t="shared" si="418"/>
        <v>122000</v>
      </c>
      <c r="K2680" s="17">
        <f t="shared" ca="1" si="419"/>
        <v>158919.25525928719</v>
      </c>
    </row>
    <row r="2681" spans="1:11" x14ac:dyDescent="0.2">
      <c r="A2681" s="1">
        <v>2664</v>
      </c>
      <c r="B2681" s="15">
        <f t="shared" si="410"/>
        <v>12200</v>
      </c>
      <c r="C2681" s="16">
        <f t="shared" ca="1" si="411"/>
        <v>12428.605284934021</v>
      </c>
      <c r="D2681" s="8">
        <f t="shared" ca="1" si="412"/>
        <v>366000</v>
      </c>
      <c r="E2681" s="9">
        <f t="shared" ca="1" si="413"/>
        <v>0</v>
      </c>
      <c r="F2681" s="12">
        <f t="shared" ca="1" si="414"/>
        <v>0.95907698726290724</v>
      </c>
      <c r="G2681" s="16">
        <f t="shared" ca="1" si="415"/>
        <v>1000</v>
      </c>
      <c r="H2681" s="8">
        <f t="shared" ca="1" si="416"/>
        <v>0</v>
      </c>
      <c r="I2681" s="8">
        <f t="shared" ca="1" si="417"/>
        <v>366000</v>
      </c>
      <c r="J2681" s="8">
        <f t="shared" si="418"/>
        <v>122000</v>
      </c>
      <c r="K2681" s="17">
        <f t="shared" ca="1" si="419"/>
        <v>244000</v>
      </c>
    </row>
    <row r="2682" spans="1:11" x14ac:dyDescent="0.2">
      <c r="A2682" s="1">
        <v>2665</v>
      </c>
      <c r="B2682" s="15">
        <f t="shared" si="410"/>
        <v>12200</v>
      </c>
      <c r="C2682" s="16">
        <f t="shared" ca="1" si="411"/>
        <v>8580.1661657305813</v>
      </c>
      <c r="D2682" s="8">
        <f t="shared" ca="1" si="412"/>
        <v>257404.98497191744</v>
      </c>
      <c r="E2682" s="9">
        <f t="shared" ca="1" si="413"/>
        <v>3619.8338342694187</v>
      </c>
      <c r="F2682" s="12">
        <f t="shared" ca="1" si="414"/>
        <v>0.69629173295849045</v>
      </c>
      <c r="G2682" s="16">
        <f t="shared" ca="1" si="415"/>
        <v>750</v>
      </c>
      <c r="H2682" s="8">
        <f t="shared" ca="1" si="416"/>
        <v>9000</v>
      </c>
      <c r="I2682" s="8">
        <f t="shared" ca="1" si="417"/>
        <v>266404.98497191747</v>
      </c>
      <c r="J2682" s="8">
        <f t="shared" si="418"/>
        <v>122000</v>
      </c>
      <c r="K2682" s="17">
        <f t="shared" ca="1" si="419"/>
        <v>144404.98497191747</v>
      </c>
    </row>
    <row r="2683" spans="1:11" x14ac:dyDescent="0.2">
      <c r="A2683" s="1">
        <v>2666</v>
      </c>
      <c r="B2683" s="15">
        <f t="shared" si="410"/>
        <v>12200</v>
      </c>
      <c r="C2683" s="16">
        <f t="shared" ca="1" si="411"/>
        <v>7616.2042017806953</v>
      </c>
      <c r="D2683" s="8">
        <f t="shared" ca="1" si="412"/>
        <v>228486.12605342086</v>
      </c>
      <c r="E2683" s="9">
        <f t="shared" ca="1" si="413"/>
        <v>4583.7957982193047</v>
      </c>
      <c r="F2683" s="12">
        <f t="shared" ca="1" si="414"/>
        <v>0.11718521858250275</v>
      </c>
      <c r="G2683" s="16">
        <f t="shared" ca="1" si="415"/>
        <v>500</v>
      </c>
      <c r="H2683" s="8">
        <f t="shared" ca="1" si="416"/>
        <v>6000</v>
      </c>
      <c r="I2683" s="8">
        <f t="shared" ca="1" si="417"/>
        <v>234486.12605342086</v>
      </c>
      <c r="J2683" s="8">
        <f t="shared" si="418"/>
        <v>122000</v>
      </c>
      <c r="K2683" s="17">
        <f t="shared" ca="1" si="419"/>
        <v>112486.12605342086</v>
      </c>
    </row>
    <row r="2684" spans="1:11" x14ac:dyDescent="0.2">
      <c r="A2684" s="1">
        <v>2667</v>
      </c>
      <c r="B2684" s="15">
        <f t="shared" si="410"/>
        <v>12200</v>
      </c>
      <c r="C2684" s="16">
        <f t="shared" ca="1" si="411"/>
        <v>9953.7630939813916</v>
      </c>
      <c r="D2684" s="8">
        <f t="shared" ca="1" si="412"/>
        <v>298612.89281944174</v>
      </c>
      <c r="E2684" s="9">
        <f t="shared" ca="1" si="413"/>
        <v>2246.2369060186084</v>
      </c>
      <c r="F2684" s="12">
        <f t="shared" ca="1" si="414"/>
        <v>0.24092392218037095</v>
      </c>
      <c r="G2684" s="16">
        <f t="shared" ca="1" si="415"/>
        <v>500</v>
      </c>
      <c r="H2684" s="8">
        <f t="shared" ca="1" si="416"/>
        <v>6000</v>
      </c>
      <c r="I2684" s="8">
        <f t="shared" ca="1" si="417"/>
        <v>304612.89281944174</v>
      </c>
      <c r="J2684" s="8">
        <f t="shared" si="418"/>
        <v>122000</v>
      </c>
      <c r="K2684" s="17">
        <f t="shared" ca="1" si="419"/>
        <v>182612.89281944174</v>
      </c>
    </row>
    <row r="2685" spans="1:11" x14ac:dyDescent="0.2">
      <c r="A2685" s="1">
        <v>2668</v>
      </c>
      <c r="B2685" s="15">
        <f t="shared" si="410"/>
        <v>12200</v>
      </c>
      <c r="C2685" s="16">
        <f t="shared" ca="1" si="411"/>
        <v>9282.3819332492894</v>
      </c>
      <c r="D2685" s="8">
        <f t="shared" ca="1" si="412"/>
        <v>278471.45799747866</v>
      </c>
      <c r="E2685" s="9">
        <f t="shared" ca="1" si="413"/>
        <v>2917.6180667507106</v>
      </c>
      <c r="F2685" s="12">
        <f t="shared" ca="1" si="414"/>
        <v>0.50714764288818459</v>
      </c>
      <c r="G2685" s="16">
        <f t="shared" ca="1" si="415"/>
        <v>750</v>
      </c>
      <c r="H2685" s="8">
        <f t="shared" ca="1" si="416"/>
        <v>9000</v>
      </c>
      <c r="I2685" s="8">
        <f t="shared" ca="1" si="417"/>
        <v>287471.45799747866</v>
      </c>
      <c r="J2685" s="8">
        <f t="shared" si="418"/>
        <v>122000</v>
      </c>
      <c r="K2685" s="17">
        <f t="shared" ca="1" si="419"/>
        <v>165471.45799747866</v>
      </c>
    </row>
    <row r="2686" spans="1:11" x14ac:dyDescent="0.2">
      <c r="A2686" s="1">
        <v>2669</v>
      </c>
      <c r="B2686" s="15">
        <f t="shared" si="410"/>
        <v>12200</v>
      </c>
      <c r="C2686" s="16">
        <f t="shared" ca="1" si="411"/>
        <v>14348.405756815211</v>
      </c>
      <c r="D2686" s="8">
        <f t="shared" ca="1" si="412"/>
        <v>366000</v>
      </c>
      <c r="E2686" s="9">
        <f t="shared" ca="1" si="413"/>
        <v>0</v>
      </c>
      <c r="F2686" s="12">
        <f t="shared" ca="1" si="414"/>
        <v>0.66803227216069927</v>
      </c>
      <c r="G2686" s="16">
        <f t="shared" ca="1" si="415"/>
        <v>750</v>
      </c>
      <c r="H2686" s="8">
        <f t="shared" ca="1" si="416"/>
        <v>0</v>
      </c>
      <c r="I2686" s="8">
        <f t="shared" ca="1" si="417"/>
        <v>366000</v>
      </c>
      <c r="J2686" s="8">
        <f t="shared" si="418"/>
        <v>122000</v>
      </c>
      <c r="K2686" s="17">
        <f t="shared" ca="1" si="419"/>
        <v>244000</v>
      </c>
    </row>
    <row r="2687" spans="1:11" x14ac:dyDescent="0.2">
      <c r="A2687" s="1">
        <v>2670</v>
      </c>
      <c r="B2687" s="15">
        <f t="shared" si="410"/>
        <v>12200</v>
      </c>
      <c r="C2687" s="16">
        <f t="shared" ca="1" si="411"/>
        <v>13516.49550400165</v>
      </c>
      <c r="D2687" s="8">
        <f t="shared" ca="1" si="412"/>
        <v>366000</v>
      </c>
      <c r="E2687" s="9">
        <f t="shared" ca="1" si="413"/>
        <v>0</v>
      </c>
      <c r="F2687" s="12">
        <f t="shared" ca="1" si="414"/>
        <v>0.8011908251106804</v>
      </c>
      <c r="G2687" s="16">
        <f t="shared" ca="1" si="415"/>
        <v>1000</v>
      </c>
      <c r="H2687" s="8">
        <f t="shared" ca="1" si="416"/>
        <v>0</v>
      </c>
      <c r="I2687" s="8">
        <f t="shared" ca="1" si="417"/>
        <v>366000</v>
      </c>
      <c r="J2687" s="8">
        <f t="shared" si="418"/>
        <v>122000</v>
      </c>
      <c r="K2687" s="17">
        <f t="shared" ca="1" si="419"/>
        <v>244000</v>
      </c>
    </row>
    <row r="2688" spans="1:11" x14ac:dyDescent="0.2">
      <c r="A2688" s="1">
        <v>2671</v>
      </c>
      <c r="B2688" s="15">
        <f t="shared" si="410"/>
        <v>12200</v>
      </c>
      <c r="C2688" s="16">
        <f t="shared" ca="1" si="411"/>
        <v>11127.938297877974</v>
      </c>
      <c r="D2688" s="8">
        <f t="shared" ca="1" si="412"/>
        <v>333838.14893633925</v>
      </c>
      <c r="E2688" s="9">
        <f t="shared" ca="1" si="413"/>
        <v>1072.061702122026</v>
      </c>
      <c r="F2688" s="12">
        <f t="shared" ca="1" si="414"/>
        <v>0.75251134052280821</v>
      </c>
      <c r="G2688" s="16">
        <f t="shared" ca="1" si="415"/>
        <v>1000</v>
      </c>
      <c r="H2688" s="8">
        <f t="shared" ca="1" si="416"/>
        <v>12000</v>
      </c>
      <c r="I2688" s="8">
        <f t="shared" ca="1" si="417"/>
        <v>345838.14893633925</v>
      </c>
      <c r="J2688" s="8">
        <f t="shared" si="418"/>
        <v>122000</v>
      </c>
      <c r="K2688" s="17">
        <f t="shared" ca="1" si="419"/>
        <v>223838.14893633925</v>
      </c>
    </row>
    <row r="2689" spans="1:11" x14ac:dyDescent="0.2">
      <c r="A2689" s="1">
        <v>2672</v>
      </c>
      <c r="B2689" s="15">
        <f t="shared" si="410"/>
        <v>12200</v>
      </c>
      <c r="C2689" s="16">
        <f t="shared" ca="1" si="411"/>
        <v>11386.717105625405</v>
      </c>
      <c r="D2689" s="8">
        <f t="shared" ca="1" si="412"/>
        <v>341601.51316876215</v>
      </c>
      <c r="E2689" s="9">
        <f t="shared" ca="1" si="413"/>
        <v>813.28289437459534</v>
      </c>
      <c r="F2689" s="12">
        <f t="shared" ca="1" si="414"/>
        <v>0.92176035797715838</v>
      </c>
      <c r="G2689" s="16">
        <f t="shared" ca="1" si="415"/>
        <v>1000</v>
      </c>
      <c r="H2689" s="8">
        <f t="shared" ca="1" si="416"/>
        <v>9759.3947324951441</v>
      </c>
      <c r="I2689" s="8">
        <f t="shared" ca="1" si="417"/>
        <v>351360.90790125728</v>
      </c>
      <c r="J2689" s="8">
        <f t="shared" si="418"/>
        <v>122000</v>
      </c>
      <c r="K2689" s="17">
        <f t="shared" ca="1" si="419"/>
        <v>229360.90790125728</v>
      </c>
    </row>
    <row r="2690" spans="1:11" x14ac:dyDescent="0.2">
      <c r="A2690" s="1">
        <v>2673</v>
      </c>
      <c r="B2690" s="15">
        <f t="shared" si="410"/>
        <v>12200</v>
      </c>
      <c r="C2690" s="16">
        <f t="shared" ca="1" si="411"/>
        <v>12834.789211643803</v>
      </c>
      <c r="D2690" s="8">
        <f t="shared" ca="1" si="412"/>
        <v>366000</v>
      </c>
      <c r="E2690" s="9">
        <f t="shared" ca="1" si="413"/>
        <v>0</v>
      </c>
      <c r="F2690" s="12">
        <f t="shared" ca="1" si="414"/>
        <v>0.75541948565338213</v>
      </c>
      <c r="G2690" s="16">
        <f t="shared" ca="1" si="415"/>
        <v>1000</v>
      </c>
      <c r="H2690" s="8">
        <f t="shared" ca="1" si="416"/>
        <v>0</v>
      </c>
      <c r="I2690" s="8">
        <f t="shared" ca="1" si="417"/>
        <v>366000</v>
      </c>
      <c r="J2690" s="8">
        <f t="shared" si="418"/>
        <v>122000</v>
      </c>
      <c r="K2690" s="17">
        <f t="shared" ca="1" si="419"/>
        <v>244000</v>
      </c>
    </row>
    <row r="2691" spans="1:11" x14ac:dyDescent="0.2">
      <c r="A2691" s="1">
        <v>2674</v>
      </c>
      <c r="B2691" s="15">
        <f t="shared" si="410"/>
        <v>12200</v>
      </c>
      <c r="C2691" s="16">
        <f t="shared" ca="1" si="411"/>
        <v>14583.415538888343</v>
      </c>
      <c r="D2691" s="8">
        <f t="shared" ca="1" si="412"/>
        <v>366000</v>
      </c>
      <c r="E2691" s="9">
        <f t="shared" ca="1" si="413"/>
        <v>0</v>
      </c>
      <c r="F2691" s="12">
        <f t="shared" ca="1" si="414"/>
        <v>0.49993856194522412</v>
      </c>
      <c r="G2691" s="16">
        <f t="shared" ca="1" si="415"/>
        <v>750</v>
      </c>
      <c r="H2691" s="8">
        <f t="shared" ca="1" si="416"/>
        <v>0</v>
      </c>
      <c r="I2691" s="8">
        <f t="shared" ca="1" si="417"/>
        <v>366000</v>
      </c>
      <c r="J2691" s="8">
        <f t="shared" si="418"/>
        <v>122000</v>
      </c>
      <c r="K2691" s="17">
        <f t="shared" ca="1" si="419"/>
        <v>244000</v>
      </c>
    </row>
    <row r="2692" spans="1:11" x14ac:dyDescent="0.2">
      <c r="A2692" s="1">
        <v>2675</v>
      </c>
      <c r="B2692" s="15">
        <f t="shared" si="410"/>
        <v>12200</v>
      </c>
      <c r="C2692" s="16">
        <f t="shared" ca="1" si="411"/>
        <v>5494.3114115900617</v>
      </c>
      <c r="D2692" s="8">
        <f t="shared" ca="1" si="412"/>
        <v>164829.34234770184</v>
      </c>
      <c r="E2692" s="9">
        <f t="shared" ca="1" si="413"/>
        <v>6705.6885884099383</v>
      </c>
      <c r="F2692" s="12">
        <f t="shared" ca="1" si="414"/>
        <v>5.5887432567651052E-2</v>
      </c>
      <c r="G2692" s="16">
        <f t="shared" ca="1" si="415"/>
        <v>500</v>
      </c>
      <c r="H2692" s="8">
        <f t="shared" ca="1" si="416"/>
        <v>6000</v>
      </c>
      <c r="I2692" s="8">
        <f t="shared" ca="1" si="417"/>
        <v>170829.34234770184</v>
      </c>
      <c r="J2692" s="8">
        <f t="shared" si="418"/>
        <v>122000</v>
      </c>
      <c r="K2692" s="17">
        <f t="shared" ca="1" si="419"/>
        <v>48829.342347701837</v>
      </c>
    </row>
    <row r="2693" spans="1:11" x14ac:dyDescent="0.2">
      <c r="A2693" s="1">
        <v>2676</v>
      </c>
      <c r="B2693" s="15">
        <f t="shared" si="410"/>
        <v>12200</v>
      </c>
      <c r="C2693" s="16">
        <f t="shared" ca="1" si="411"/>
        <v>5345.2393996116198</v>
      </c>
      <c r="D2693" s="8">
        <f t="shared" ca="1" si="412"/>
        <v>160357.1819883486</v>
      </c>
      <c r="E2693" s="9">
        <f t="shared" ca="1" si="413"/>
        <v>6854.7606003883802</v>
      </c>
      <c r="F2693" s="12">
        <f t="shared" ca="1" si="414"/>
        <v>0.84915826735935407</v>
      </c>
      <c r="G2693" s="16">
        <f t="shared" ca="1" si="415"/>
        <v>1000</v>
      </c>
      <c r="H2693" s="8">
        <f t="shared" ca="1" si="416"/>
        <v>12000</v>
      </c>
      <c r="I2693" s="8">
        <f t="shared" ca="1" si="417"/>
        <v>172357.1819883486</v>
      </c>
      <c r="J2693" s="8">
        <f t="shared" si="418"/>
        <v>122000</v>
      </c>
      <c r="K2693" s="17">
        <f t="shared" ca="1" si="419"/>
        <v>50357.181988348602</v>
      </c>
    </row>
    <row r="2694" spans="1:11" x14ac:dyDescent="0.2">
      <c r="A2694" s="1">
        <v>2677</v>
      </c>
      <c r="B2694" s="15">
        <f t="shared" si="410"/>
        <v>12200</v>
      </c>
      <c r="C2694" s="16">
        <f t="shared" ca="1" si="411"/>
        <v>6344.038521458855</v>
      </c>
      <c r="D2694" s="8">
        <f t="shared" ca="1" si="412"/>
        <v>190321.15564376564</v>
      </c>
      <c r="E2694" s="9">
        <f t="shared" ca="1" si="413"/>
        <v>5855.961478541145</v>
      </c>
      <c r="F2694" s="12">
        <f t="shared" ca="1" si="414"/>
        <v>0.77761968461197239</v>
      </c>
      <c r="G2694" s="16">
        <f t="shared" ca="1" si="415"/>
        <v>1000</v>
      </c>
      <c r="H2694" s="8">
        <f t="shared" ca="1" si="416"/>
        <v>12000</v>
      </c>
      <c r="I2694" s="8">
        <f t="shared" ca="1" si="417"/>
        <v>202321.15564376564</v>
      </c>
      <c r="J2694" s="8">
        <f t="shared" si="418"/>
        <v>122000</v>
      </c>
      <c r="K2694" s="17">
        <f t="shared" ca="1" si="419"/>
        <v>80321.15564376564</v>
      </c>
    </row>
    <row r="2695" spans="1:11" x14ac:dyDescent="0.2">
      <c r="A2695" s="1">
        <v>2678</v>
      </c>
      <c r="B2695" s="15">
        <f t="shared" si="410"/>
        <v>12200</v>
      </c>
      <c r="C2695" s="16">
        <f t="shared" ca="1" si="411"/>
        <v>10988.310555857679</v>
      </c>
      <c r="D2695" s="8">
        <f t="shared" ca="1" si="412"/>
        <v>329649.3166757304</v>
      </c>
      <c r="E2695" s="9">
        <f t="shared" ca="1" si="413"/>
        <v>1211.689444142321</v>
      </c>
      <c r="F2695" s="12">
        <f t="shared" ca="1" si="414"/>
        <v>0.71004542735510223</v>
      </c>
      <c r="G2695" s="16">
        <f t="shared" ca="1" si="415"/>
        <v>1000</v>
      </c>
      <c r="H2695" s="8">
        <f t="shared" ca="1" si="416"/>
        <v>12000</v>
      </c>
      <c r="I2695" s="8">
        <f t="shared" ca="1" si="417"/>
        <v>341649.3166757304</v>
      </c>
      <c r="J2695" s="8">
        <f t="shared" si="418"/>
        <v>122000</v>
      </c>
      <c r="K2695" s="17">
        <f t="shared" ca="1" si="419"/>
        <v>219649.3166757304</v>
      </c>
    </row>
    <row r="2696" spans="1:11" x14ac:dyDescent="0.2">
      <c r="A2696" s="1">
        <v>2679</v>
      </c>
      <c r="B2696" s="15">
        <f t="shared" si="410"/>
        <v>12200</v>
      </c>
      <c r="C2696" s="16">
        <f t="shared" ca="1" si="411"/>
        <v>5170.701431725045</v>
      </c>
      <c r="D2696" s="8">
        <f t="shared" ca="1" si="412"/>
        <v>155121.04295175135</v>
      </c>
      <c r="E2696" s="9">
        <f t="shared" ca="1" si="413"/>
        <v>7029.298568274955</v>
      </c>
      <c r="F2696" s="12">
        <f t="shared" ca="1" si="414"/>
        <v>0.68451795474451316</v>
      </c>
      <c r="G2696" s="16">
        <f t="shared" ca="1" si="415"/>
        <v>750</v>
      </c>
      <c r="H2696" s="8">
        <f t="shared" ca="1" si="416"/>
        <v>9000</v>
      </c>
      <c r="I2696" s="8">
        <f t="shared" ca="1" si="417"/>
        <v>164121.04295175135</v>
      </c>
      <c r="J2696" s="8">
        <f t="shared" si="418"/>
        <v>122000</v>
      </c>
      <c r="K2696" s="17">
        <f t="shared" ca="1" si="419"/>
        <v>42121.042951751355</v>
      </c>
    </row>
    <row r="2697" spans="1:11" x14ac:dyDescent="0.2">
      <c r="A2697" s="1">
        <v>2680</v>
      </c>
      <c r="B2697" s="15">
        <f t="shared" si="410"/>
        <v>12200</v>
      </c>
      <c r="C2697" s="16">
        <f t="shared" ca="1" si="411"/>
        <v>11383.575664078184</v>
      </c>
      <c r="D2697" s="8">
        <f t="shared" ca="1" si="412"/>
        <v>341507.26992234553</v>
      </c>
      <c r="E2697" s="9">
        <f t="shared" ca="1" si="413"/>
        <v>816.42433592181624</v>
      </c>
      <c r="F2697" s="12">
        <f t="shared" ca="1" si="414"/>
        <v>0.1238136305426526</v>
      </c>
      <c r="G2697" s="16">
        <f t="shared" ca="1" si="415"/>
        <v>500</v>
      </c>
      <c r="H2697" s="8">
        <f t="shared" ca="1" si="416"/>
        <v>6000</v>
      </c>
      <c r="I2697" s="8">
        <f t="shared" ca="1" si="417"/>
        <v>347507.26992234553</v>
      </c>
      <c r="J2697" s="8">
        <f t="shared" si="418"/>
        <v>122000</v>
      </c>
      <c r="K2697" s="17">
        <f t="shared" ca="1" si="419"/>
        <v>225507.26992234553</v>
      </c>
    </row>
    <row r="2698" spans="1:11" x14ac:dyDescent="0.2">
      <c r="A2698" s="1">
        <v>2681</v>
      </c>
      <c r="B2698" s="15">
        <f t="shared" si="410"/>
        <v>12200</v>
      </c>
      <c r="C2698" s="16">
        <f t="shared" ca="1" si="411"/>
        <v>13369.143777760872</v>
      </c>
      <c r="D2698" s="8">
        <f t="shared" ca="1" si="412"/>
        <v>366000</v>
      </c>
      <c r="E2698" s="9">
        <f t="shared" ca="1" si="413"/>
        <v>0</v>
      </c>
      <c r="F2698" s="12">
        <f t="shared" ca="1" si="414"/>
        <v>0.67104999849005298</v>
      </c>
      <c r="G2698" s="16">
        <f t="shared" ca="1" si="415"/>
        <v>750</v>
      </c>
      <c r="H2698" s="8">
        <f t="shared" ca="1" si="416"/>
        <v>0</v>
      </c>
      <c r="I2698" s="8">
        <f t="shared" ca="1" si="417"/>
        <v>366000</v>
      </c>
      <c r="J2698" s="8">
        <f t="shared" si="418"/>
        <v>122000</v>
      </c>
      <c r="K2698" s="17">
        <f t="shared" ca="1" si="419"/>
        <v>244000</v>
      </c>
    </row>
    <row r="2699" spans="1:11" x14ac:dyDescent="0.2">
      <c r="A2699" s="1">
        <v>2682</v>
      </c>
      <c r="B2699" s="15">
        <f t="shared" si="410"/>
        <v>12200</v>
      </c>
      <c r="C2699" s="16">
        <f t="shared" ca="1" si="411"/>
        <v>12189.111480568619</v>
      </c>
      <c r="D2699" s="8">
        <f t="shared" ca="1" si="412"/>
        <v>365673.34441705857</v>
      </c>
      <c r="E2699" s="9">
        <f t="shared" ca="1" si="413"/>
        <v>10.888519431380701</v>
      </c>
      <c r="F2699" s="12">
        <f t="shared" ca="1" si="414"/>
        <v>0.36565634248943923</v>
      </c>
      <c r="G2699" s="16">
        <f t="shared" ca="1" si="415"/>
        <v>750</v>
      </c>
      <c r="H2699" s="8">
        <f t="shared" ca="1" si="416"/>
        <v>130.66223317656841</v>
      </c>
      <c r="I2699" s="8">
        <f t="shared" ca="1" si="417"/>
        <v>365804.00665023515</v>
      </c>
      <c r="J2699" s="8">
        <f t="shared" si="418"/>
        <v>122000</v>
      </c>
      <c r="K2699" s="17">
        <f t="shared" ca="1" si="419"/>
        <v>243804.00665023515</v>
      </c>
    </row>
    <row r="2700" spans="1:11" x14ac:dyDescent="0.2">
      <c r="A2700" s="1">
        <v>2683</v>
      </c>
      <c r="B2700" s="15">
        <f t="shared" si="410"/>
        <v>12200</v>
      </c>
      <c r="C2700" s="16">
        <f t="shared" ca="1" si="411"/>
        <v>12285.194458725618</v>
      </c>
      <c r="D2700" s="8">
        <f t="shared" ca="1" si="412"/>
        <v>366000</v>
      </c>
      <c r="E2700" s="9">
        <f t="shared" ca="1" si="413"/>
        <v>0</v>
      </c>
      <c r="F2700" s="12">
        <f t="shared" ca="1" si="414"/>
        <v>0.32731049577557569</v>
      </c>
      <c r="G2700" s="16">
        <f t="shared" ca="1" si="415"/>
        <v>750</v>
      </c>
      <c r="H2700" s="8">
        <f t="shared" ca="1" si="416"/>
        <v>0</v>
      </c>
      <c r="I2700" s="8">
        <f t="shared" ca="1" si="417"/>
        <v>366000</v>
      </c>
      <c r="J2700" s="8">
        <f t="shared" si="418"/>
        <v>122000</v>
      </c>
      <c r="K2700" s="17">
        <f t="shared" ca="1" si="419"/>
        <v>244000</v>
      </c>
    </row>
    <row r="2701" spans="1:11" x14ac:dyDescent="0.2">
      <c r="A2701" s="1">
        <v>2684</v>
      </c>
      <c r="B2701" s="15">
        <f t="shared" si="410"/>
        <v>12200</v>
      </c>
      <c r="C2701" s="16">
        <f t="shared" ca="1" si="411"/>
        <v>9324.6531272084412</v>
      </c>
      <c r="D2701" s="8">
        <f t="shared" ca="1" si="412"/>
        <v>279739.59381625324</v>
      </c>
      <c r="E2701" s="9">
        <f t="shared" ca="1" si="413"/>
        <v>2875.3468727915588</v>
      </c>
      <c r="F2701" s="12">
        <f t="shared" ca="1" si="414"/>
        <v>5.7658605383022143E-2</v>
      </c>
      <c r="G2701" s="16">
        <f t="shared" ca="1" si="415"/>
        <v>500</v>
      </c>
      <c r="H2701" s="8">
        <f t="shared" ca="1" si="416"/>
        <v>6000</v>
      </c>
      <c r="I2701" s="8">
        <f t="shared" ca="1" si="417"/>
        <v>285739.59381625324</v>
      </c>
      <c r="J2701" s="8">
        <f t="shared" si="418"/>
        <v>122000</v>
      </c>
      <c r="K2701" s="17">
        <f t="shared" ca="1" si="419"/>
        <v>163739.59381625324</v>
      </c>
    </row>
    <row r="2702" spans="1:11" x14ac:dyDescent="0.2">
      <c r="A2702" s="1">
        <v>2685</v>
      </c>
      <c r="B2702" s="15">
        <f t="shared" si="410"/>
        <v>12200</v>
      </c>
      <c r="C2702" s="16">
        <f t="shared" ca="1" si="411"/>
        <v>7472.3924264823027</v>
      </c>
      <c r="D2702" s="8">
        <f t="shared" ca="1" si="412"/>
        <v>224171.77279446909</v>
      </c>
      <c r="E2702" s="9">
        <f t="shared" ca="1" si="413"/>
        <v>4727.6075735176973</v>
      </c>
      <c r="F2702" s="12">
        <f t="shared" ca="1" si="414"/>
        <v>0.77489408470341026</v>
      </c>
      <c r="G2702" s="16">
        <f t="shared" ca="1" si="415"/>
        <v>1000</v>
      </c>
      <c r="H2702" s="8">
        <f t="shared" ca="1" si="416"/>
        <v>12000</v>
      </c>
      <c r="I2702" s="8">
        <f t="shared" ca="1" si="417"/>
        <v>236171.77279446909</v>
      </c>
      <c r="J2702" s="8">
        <f t="shared" si="418"/>
        <v>122000</v>
      </c>
      <c r="K2702" s="17">
        <f t="shared" ca="1" si="419"/>
        <v>114171.77279446909</v>
      </c>
    </row>
    <row r="2703" spans="1:11" x14ac:dyDescent="0.2">
      <c r="A2703" s="1">
        <v>2686</v>
      </c>
      <c r="B2703" s="15">
        <f t="shared" si="410"/>
        <v>12200</v>
      </c>
      <c r="C2703" s="16">
        <f t="shared" ca="1" si="411"/>
        <v>14642.8458471008</v>
      </c>
      <c r="D2703" s="8">
        <f t="shared" ca="1" si="412"/>
        <v>366000</v>
      </c>
      <c r="E2703" s="9">
        <f t="shared" ca="1" si="413"/>
        <v>0</v>
      </c>
      <c r="F2703" s="12">
        <f t="shared" ca="1" si="414"/>
        <v>0.7751732720855119</v>
      </c>
      <c r="G2703" s="16">
        <f t="shared" ca="1" si="415"/>
        <v>1000</v>
      </c>
      <c r="H2703" s="8">
        <f t="shared" ca="1" si="416"/>
        <v>0</v>
      </c>
      <c r="I2703" s="8">
        <f t="shared" ca="1" si="417"/>
        <v>366000</v>
      </c>
      <c r="J2703" s="8">
        <f t="shared" si="418"/>
        <v>122000</v>
      </c>
      <c r="K2703" s="17">
        <f t="shared" ca="1" si="419"/>
        <v>244000</v>
      </c>
    </row>
    <row r="2704" spans="1:11" x14ac:dyDescent="0.2">
      <c r="A2704" s="1">
        <v>2687</v>
      </c>
      <c r="B2704" s="15">
        <f t="shared" si="410"/>
        <v>12200</v>
      </c>
      <c r="C2704" s="16">
        <f t="shared" ca="1" si="411"/>
        <v>13837.722781594446</v>
      </c>
      <c r="D2704" s="8">
        <f t="shared" ca="1" si="412"/>
        <v>366000</v>
      </c>
      <c r="E2704" s="9">
        <f t="shared" ca="1" si="413"/>
        <v>0</v>
      </c>
      <c r="F2704" s="12">
        <f t="shared" ca="1" si="414"/>
        <v>0.17064399781276418</v>
      </c>
      <c r="G2704" s="16">
        <f t="shared" ca="1" si="415"/>
        <v>500</v>
      </c>
      <c r="H2704" s="8">
        <f t="shared" ca="1" si="416"/>
        <v>0</v>
      </c>
      <c r="I2704" s="8">
        <f t="shared" ca="1" si="417"/>
        <v>366000</v>
      </c>
      <c r="J2704" s="8">
        <f t="shared" si="418"/>
        <v>122000</v>
      </c>
      <c r="K2704" s="17">
        <f t="shared" ca="1" si="419"/>
        <v>244000</v>
      </c>
    </row>
    <row r="2705" spans="1:11" x14ac:dyDescent="0.2">
      <c r="A2705" s="1">
        <v>2688</v>
      </c>
      <c r="B2705" s="15">
        <f t="shared" si="410"/>
        <v>12200</v>
      </c>
      <c r="C2705" s="16">
        <f t="shared" ca="1" si="411"/>
        <v>6799.8799041680913</v>
      </c>
      <c r="D2705" s="8">
        <f t="shared" ca="1" si="412"/>
        <v>203996.39712504274</v>
      </c>
      <c r="E2705" s="9">
        <f t="shared" ca="1" si="413"/>
        <v>5400.1200958319087</v>
      </c>
      <c r="F2705" s="12">
        <f t="shared" ca="1" si="414"/>
        <v>0.2064129070662698</v>
      </c>
      <c r="G2705" s="16">
        <f t="shared" ca="1" si="415"/>
        <v>500</v>
      </c>
      <c r="H2705" s="8">
        <f t="shared" ca="1" si="416"/>
        <v>6000</v>
      </c>
      <c r="I2705" s="8">
        <f t="shared" ca="1" si="417"/>
        <v>209996.39712504274</v>
      </c>
      <c r="J2705" s="8">
        <f t="shared" si="418"/>
        <v>122000</v>
      </c>
      <c r="K2705" s="17">
        <f t="shared" ca="1" si="419"/>
        <v>87996.397125042742</v>
      </c>
    </row>
    <row r="2706" spans="1:11" x14ac:dyDescent="0.2">
      <c r="A2706" s="1">
        <v>2689</v>
      </c>
      <c r="B2706" s="15">
        <f t="shared" si="410"/>
        <v>12200</v>
      </c>
      <c r="C2706" s="16">
        <f t="shared" ca="1" si="411"/>
        <v>14184.182613041112</v>
      </c>
      <c r="D2706" s="8">
        <f t="shared" ca="1" si="412"/>
        <v>366000</v>
      </c>
      <c r="E2706" s="9">
        <f t="shared" ca="1" si="413"/>
        <v>0</v>
      </c>
      <c r="F2706" s="12">
        <f t="shared" ca="1" si="414"/>
        <v>0.57109639899896147</v>
      </c>
      <c r="G2706" s="16">
        <f t="shared" ca="1" si="415"/>
        <v>750</v>
      </c>
      <c r="H2706" s="8">
        <f t="shared" ca="1" si="416"/>
        <v>0</v>
      </c>
      <c r="I2706" s="8">
        <f t="shared" ca="1" si="417"/>
        <v>366000</v>
      </c>
      <c r="J2706" s="8">
        <f t="shared" si="418"/>
        <v>122000</v>
      </c>
      <c r="K2706" s="17">
        <f t="shared" ca="1" si="419"/>
        <v>244000</v>
      </c>
    </row>
    <row r="2707" spans="1:11" x14ac:dyDescent="0.2">
      <c r="A2707" s="1">
        <v>2690</v>
      </c>
      <c r="B2707" s="15">
        <f t="shared" ref="B2707:B2770" si="420">$B$12*200</f>
        <v>12200</v>
      </c>
      <c r="C2707" s="16">
        <f t="shared" ref="C2707:C2770" ca="1" si="421">RAND()*($B$6-$B$5)+$B$5</f>
        <v>12058.924570750369</v>
      </c>
      <c r="D2707" s="8">
        <f t="shared" ref="D2707:D2770" ca="1" si="422">MIN(B2707,C2707)*$B$2</f>
        <v>361767.73712251108</v>
      </c>
      <c r="E2707" s="9">
        <f t="shared" ref="E2707:E2770" ca="1" si="423">MAX(0,B2707-C2707)</f>
        <v>141.07542924963127</v>
      </c>
      <c r="F2707" s="12">
        <f t="shared" ref="F2707:F2770" ca="1" si="424">RAND()</f>
        <v>0.19465427448907746</v>
      </c>
      <c r="G2707" s="16">
        <f t="shared" ref="G2707:G2770" ca="1" si="425">IF(F2707&lt;=$C$7,$B$7,IF(F2707&lt;=$C$8,$B$8,$B$9))</f>
        <v>500</v>
      </c>
      <c r="H2707" s="8">
        <f t="shared" ref="H2707:H2770" ca="1" si="426">MIN(E2707,G2707)*$B$3</f>
        <v>1692.9051509955752</v>
      </c>
      <c r="I2707" s="8">
        <f t="shared" ref="I2707:I2770" ca="1" si="427">D2707+H2707</f>
        <v>363460.64227350667</v>
      </c>
      <c r="J2707" s="8">
        <f t="shared" ref="J2707:J2770" si="428">B2707*$B$4</f>
        <v>122000</v>
      </c>
      <c r="K2707" s="17">
        <f t="shared" ref="K2707:K2770" ca="1" si="429">I2707-J2707</f>
        <v>241460.64227350667</v>
      </c>
    </row>
    <row r="2708" spans="1:11" x14ac:dyDescent="0.2">
      <c r="A2708" s="1">
        <v>2691</v>
      </c>
      <c r="B2708" s="15">
        <f t="shared" si="420"/>
        <v>12200</v>
      </c>
      <c r="C2708" s="16">
        <f t="shared" ca="1" si="421"/>
        <v>6894.6901302997067</v>
      </c>
      <c r="D2708" s="8">
        <f t="shared" ca="1" si="422"/>
        <v>206840.70390899119</v>
      </c>
      <c r="E2708" s="9">
        <f t="shared" ca="1" si="423"/>
        <v>5305.3098697002933</v>
      </c>
      <c r="F2708" s="12">
        <f t="shared" ca="1" si="424"/>
        <v>0.94641937480062577</v>
      </c>
      <c r="G2708" s="16">
        <f t="shared" ca="1" si="425"/>
        <v>1000</v>
      </c>
      <c r="H2708" s="8">
        <f t="shared" ca="1" si="426"/>
        <v>12000</v>
      </c>
      <c r="I2708" s="8">
        <f t="shared" ca="1" si="427"/>
        <v>218840.70390899119</v>
      </c>
      <c r="J2708" s="8">
        <f t="shared" si="428"/>
        <v>122000</v>
      </c>
      <c r="K2708" s="17">
        <f t="shared" ca="1" si="429"/>
        <v>96840.703908991185</v>
      </c>
    </row>
    <row r="2709" spans="1:11" x14ac:dyDescent="0.2">
      <c r="A2709" s="1">
        <v>2692</v>
      </c>
      <c r="B2709" s="15">
        <f t="shared" si="420"/>
        <v>12200</v>
      </c>
      <c r="C2709" s="16">
        <f t="shared" ca="1" si="421"/>
        <v>9565.52779270477</v>
      </c>
      <c r="D2709" s="8">
        <f t="shared" ca="1" si="422"/>
        <v>286965.83378114313</v>
      </c>
      <c r="E2709" s="9">
        <f t="shared" ca="1" si="423"/>
        <v>2634.47220729523</v>
      </c>
      <c r="F2709" s="12">
        <f t="shared" ca="1" si="424"/>
        <v>0.9517801002665035</v>
      </c>
      <c r="G2709" s="16">
        <f t="shared" ca="1" si="425"/>
        <v>1000</v>
      </c>
      <c r="H2709" s="8">
        <f t="shared" ca="1" si="426"/>
        <v>12000</v>
      </c>
      <c r="I2709" s="8">
        <f t="shared" ca="1" si="427"/>
        <v>298965.83378114313</v>
      </c>
      <c r="J2709" s="8">
        <f t="shared" si="428"/>
        <v>122000</v>
      </c>
      <c r="K2709" s="17">
        <f t="shared" ca="1" si="429"/>
        <v>176965.83378114313</v>
      </c>
    </row>
    <row r="2710" spans="1:11" x14ac:dyDescent="0.2">
      <c r="A2710" s="1">
        <v>2693</v>
      </c>
      <c r="B2710" s="15">
        <f t="shared" si="420"/>
        <v>12200</v>
      </c>
      <c r="C2710" s="16">
        <f t="shared" ca="1" si="421"/>
        <v>7187.048613554105</v>
      </c>
      <c r="D2710" s="8">
        <f t="shared" ca="1" si="422"/>
        <v>215611.45840662316</v>
      </c>
      <c r="E2710" s="9">
        <f t="shared" ca="1" si="423"/>
        <v>5012.951386445895</v>
      </c>
      <c r="F2710" s="12">
        <f t="shared" ca="1" si="424"/>
        <v>0.20529298463778944</v>
      </c>
      <c r="G2710" s="16">
        <f t="shared" ca="1" si="425"/>
        <v>500</v>
      </c>
      <c r="H2710" s="8">
        <f t="shared" ca="1" si="426"/>
        <v>6000</v>
      </c>
      <c r="I2710" s="8">
        <f t="shared" ca="1" si="427"/>
        <v>221611.45840662316</v>
      </c>
      <c r="J2710" s="8">
        <f t="shared" si="428"/>
        <v>122000</v>
      </c>
      <c r="K2710" s="17">
        <f t="shared" ca="1" si="429"/>
        <v>99611.458406623162</v>
      </c>
    </row>
    <row r="2711" spans="1:11" x14ac:dyDescent="0.2">
      <c r="A2711" s="1">
        <v>2694</v>
      </c>
      <c r="B2711" s="15">
        <f t="shared" si="420"/>
        <v>12200</v>
      </c>
      <c r="C2711" s="16">
        <f t="shared" ca="1" si="421"/>
        <v>12294.337087528078</v>
      </c>
      <c r="D2711" s="8">
        <f t="shared" ca="1" si="422"/>
        <v>366000</v>
      </c>
      <c r="E2711" s="9">
        <f t="shared" ca="1" si="423"/>
        <v>0</v>
      </c>
      <c r="F2711" s="12">
        <f t="shared" ca="1" si="424"/>
        <v>0.93612677819345136</v>
      </c>
      <c r="G2711" s="16">
        <f t="shared" ca="1" si="425"/>
        <v>1000</v>
      </c>
      <c r="H2711" s="8">
        <f t="shared" ca="1" si="426"/>
        <v>0</v>
      </c>
      <c r="I2711" s="8">
        <f t="shared" ca="1" si="427"/>
        <v>366000</v>
      </c>
      <c r="J2711" s="8">
        <f t="shared" si="428"/>
        <v>122000</v>
      </c>
      <c r="K2711" s="17">
        <f t="shared" ca="1" si="429"/>
        <v>244000</v>
      </c>
    </row>
    <row r="2712" spans="1:11" x14ac:dyDescent="0.2">
      <c r="A2712" s="1">
        <v>2695</v>
      </c>
      <c r="B2712" s="15">
        <f t="shared" si="420"/>
        <v>12200</v>
      </c>
      <c r="C2712" s="16">
        <f t="shared" ca="1" si="421"/>
        <v>6608.1749104875653</v>
      </c>
      <c r="D2712" s="8">
        <f t="shared" ca="1" si="422"/>
        <v>198245.24731462696</v>
      </c>
      <c r="E2712" s="9">
        <f t="shared" ca="1" si="423"/>
        <v>5591.8250895124347</v>
      </c>
      <c r="F2712" s="12">
        <f t="shared" ca="1" si="424"/>
        <v>0.13293853225099073</v>
      </c>
      <c r="G2712" s="16">
        <f t="shared" ca="1" si="425"/>
        <v>500</v>
      </c>
      <c r="H2712" s="8">
        <f t="shared" ca="1" si="426"/>
        <v>6000</v>
      </c>
      <c r="I2712" s="8">
        <f t="shared" ca="1" si="427"/>
        <v>204245.24731462696</v>
      </c>
      <c r="J2712" s="8">
        <f t="shared" si="428"/>
        <v>122000</v>
      </c>
      <c r="K2712" s="17">
        <f t="shared" ca="1" si="429"/>
        <v>82245.247314626962</v>
      </c>
    </row>
    <row r="2713" spans="1:11" x14ac:dyDescent="0.2">
      <c r="A2713" s="1">
        <v>2696</v>
      </c>
      <c r="B2713" s="15">
        <f t="shared" si="420"/>
        <v>12200</v>
      </c>
      <c r="C2713" s="16">
        <f t="shared" ca="1" si="421"/>
        <v>6611.7805941162733</v>
      </c>
      <c r="D2713" s="8">
        <f t="shared" ca="1" si="422"/>
        <v>198353.41782348818</v>
      </c>
      <c r="E2713" s="9">
        <f t="shared" ca="1" si="423"/>
        <v>5588.2194058837267</v>
      </c>
      <c r="F2713" s="12">
        <f t="shared" ca="1" si="424"/>
        <v>0.57881498686534383</v>
      </c>
      <c r="G2713" s="16">
        <f t="shared" ca="1" si="425"/>
        <v>750</v>
      </c>
      <c r="H2713" s="8">
        <f t="shared" ca="1" si="426"/>
        <v>9000</v>
      </c>
      <c r="I2713" s="8">
        <f t="shared" ca="1" si="427"/>
        <v>207353.41782348818</v>
      </c>
      <c r="J2713" s="8">
        <f t="shared" si="428"/>
        <v>122000</v>
      </c>
      <c r="K2713" s="17">
        <f t="shared" ca="1" si="429"/>
        <v>85353.417823488184</v>
      </c>
    </row>
    <row r="2714" spans="1:11" x14ac:dyDescent="0.2">
      <c r="A2714" s="1">
        <v>2697</v>
      </c>
      <c r="B2714" s="15">
        <f t="shared" si="420"/>
        <v>12200</v>
      </c>
      <c r="C2714" s="16">
        <f t="shared" ca="1" si="421"/>
        <v>11385.29431516679</v>
      </c>
      <c r="D2714" s="8">
        <f t="shared" ca="1" si="422"/>
        <v>341558.82945500367</v>
      </c>
      <c r="E2714" s="9">
        <f t="shared" ca="1" si="423"/>
        <v>814.7056848332104</v>
      </c>
      <c r="F2714" s="12">
        <f t="shared" ca="1" si="424"/>
        <v>0.73080687041218528</v>
      </c>
      <c r="G2714" s="16">
        <f t="shared" ca="1" si="425"/>
        <v>1000</v>
      </c>
      <c r="H2714" s="8">
        <f t="shared" ca="1" si="426"/>
        <v>9776.4682179985248</v>
      </c>
      <c r="I2714" s="8">
        <f t="shared" ca="1" si="427"/>
        <v>351335.29767300218</v>
      </c>
      <c r="J2714" s="8">
        <f t="shared" si="428"/>
        <v>122000</v>
      </c>
      <c r="K2714" s="17">
        <f t="shared" ca="1" si="429"/>
        <v>229335.29767300218</v>
      </c>
    </row>
    <row r="2715" spans="1:11" x14ac:dyDescent="0.2">
      <c r="A2715" s="1">
        <v>2698</v>
      </c>
      <c r="B2715" s="15">
        <f t="shared" si="420"/>
        <v>12200</v>
      </c>
      <c r="C2715" s="16">
        <f t="shared" ca="1" si="421"/>
        <v>12425.676242340833</v>
      </c>
      <c r="D2715" s="8">
        <f t="shared" ca="1" si="422"/>
        <v>366000</v>
      </c>
      <c r="E2715" s="9">
        <f t="shared" ca="1" si="423"/>
        <v>0</v>
      </c>
      <c r="F2715" s="12">
        <f t="shared" ca="1" si="424"/>
        <v>0.15793886290287462</v>
      </c>
      <c r="G2715" s="16">
        <f t="shared" ca="1" si="425"/>
        <v>500</v>
      </c>
      <c r="H2715" s="8">
        <f t="shared" ca="1" si="426"/>
        <v>0</v>
      </c>
      <c r="I2715" s="8">
        <f t="shared" ca="1" si="427"/>
        <v>366000</v>
      </c>
      <c r="J2715" s="8">
        <f t="shared" si="428"/>
        <v>122000</v>
      </c>
      <c r="K2715" s="17">
        <f t="shared" ca="1" si="429"/>
        <v>244000</v>
      </c>
    </row>
    <row r="2716" spans="1:11" x14ac:dyDescent="0.2">
      <c r="A2716" s="1">
        <v>2699</v>
      </c>
      <c r="B2716" s="15">
        <f t="shared" si="420"/>
        <v>12200</v>
      </c>
      <c r="C2716" s="16">
        <f t="shared" ca="1" si="421"/>
        <v>6630.614971784069</v>
      </c>
      <c r="D2716" s="8">
        <f t="shared" ca="1" si="422"/>
        <v>198918.44915352206</v>
      </c>
      <c r="E2716" s="9">
        <f t="shared" ca="1" si="423"/>
        <v>5569.385028215931</v>
      </c>
      <c r="F2716" s="12">
        <f t="shared" ca="1" si="424"/>
        <v>0.37482638009685465</v>
      </c>
      <c r="G2716" s="16">
        <f t="shared" ca="1" si="425"/>
        <v>750</v>
      </c>
      <c r="H2716" s="8">
        <f t="shared" ca="1" si="426"/>
        <v>9000</v>
      </c>
      <c r="I2716" s="8">
        <f t="shared" ca="1" si="427"/>
        <v>207918.44915352206</v>
      </c>
      <c r="J2716" s="8">
        <f t="shared" si="428"/>
        <v>122000</v>
      </c>
      <c r="K2716" s="17">
        <f t="shared" ca="1" si="429"/>
        <v>85918.449153522059</v>
      </c>
    </row>
    <row r="2717" spans="1:11" x14ac:dyDescent="0.2">
      <c r="A2717" s="1">
        <v>2700</v>
      </c>
      <c r="B2717" s="15">
        <f t="shared" si="420"/>
        <v>12200</v>
      </c>
      <c r="C2717" s="16">
        <f t="shared" ca="1" si="421"/>
        <v>10364.257833926691</v>
      </c>
      <c r="D2717" s="8">
        <f t="shared" ca="1" si="422"/>
        <v>310927.7350178007</v>
      </c>
      <c r="E2717" s="9">
        <f t="shared" ca="1" si="423"/>
        <v>1835.7421660733089</v>
      </c>
      <c r="F2717" s="12">
        <f t="shared" ca="1" si="424"/>
        <v>9.4798839994305717E-2</v>
      </c>
      <c r="G2717" s="16">
        <f t="shared" ca="1" si="425"/>
        <v>500</v>
      </c>
      <c r="H2717" s="8">
        <f t="shared" ca="1" si="426"/>
        <v>6000</v>
      </c>
      <c r="I2717" s="8">
        <f t="shared" ca="1" si="427"/>
        <v>316927.7350178007</v>
      </c>
      <c r="J2717" s="8">
        <f t="shared" si="428"/>
        <v>122000</v>
      </c>
      <c r="K2717" s="17">
        <f t="shared" ca="1" si="429"/>
        <v>194927.7350178007</v>
      </c>
    </row>
    <row r="2718" spans="1:11" x14ac:dyDescent="0.2">
      <c r="A2718" s="1">
        <v>2701</v>
      </c>
      <c r="B2718" s="15">
        <f t="shared" si="420"/>
        <v>12200</v>
      </c>
      <c r="C2718" s="16">
        <f t="shared" ca="1" si="421"/>
        <v>7398.064893513927</v>
      </c>
      <c r="D2718" s="8">
        <f t="shared" ca="1" si="422"/>
        <v>221941.9468054178</v>
      </c>
      <c r="E2718" s="9">
        <f t="shared" ca="1" si="423"/>
        <v>4801.935106486073</v>
      </c>
      <c r="F2718" s="12">
        <f t="shared" ca="1" si="424"/>
        <v>0.9767035041293306</v>
      </c>
      <c r="G2718" s="16">
        <f t="shared" ca="1" si="425"/>
        <v>1000</v>
      </c>
      <c r="H2718" s="8">
        <f t="shared" ca="1" si="426"/>
        <v>12000</v>
      </c>
      <c r="I2718" s="8">
        <f t="shared" ca="1" si="427"/>
        <v>233941.9468054178</v>
      </c>
      <c r="J2718" s="8">
        <f t="shared" si="428"/>
        <v>122000</v>
      </c>
      <c r="K2718" s="17">
        <f t="shared" ca="1" si="429"/>
        <v>111941.9468054178</v>
      </c>
    </row>
    <row r="2719" spans="1:11" x14ac:dyDescent="0.2">
      <c r="A2719" s="1">
        <v>2702</v>
      </c>
      <c r="B2719" s="15">
        <f t="shared" si="420"/>
        <v>12200</v>
      </c>
      <c r="C2719" s="16">
        <f t="shared" ca="1" si="421"/>
        <v>14965.005356863676</v>
      </c>
      <c r="D2719" s="8">
        <f t="shared" ca="1" si="422"/>
        <v>366000</v>
      </c>
      <c r="E2719" s="9">
        <f t="shared" ca="1" si="423"/>
        <v>0</v>
      </c>
      <c r="F2719" s="12">
        <f t="shared" ca="1" si="424"/>
        <v>0.43815408763471331</v>
      </c>
      <c r="G2719" s="16">
        <f t="shared" ca="1" si="425"/>
        <v>750</v>
      </c>
      <c r="H2719" s="8">
        <f t="shared" ca="1" si="426"/>
        <v>0</v>
      </c>
      <c r="I2719" s="8">
        <f t="shared" ca="1" si="427"/>
        <v>366000</v>
      </c>
      <c r="J2719" s="8">
        <f t="shared" si="428"/>
        <v>122000</v>
      </c>
      <c r="K2719" s="17">
        <f t="shared" ca="1" si="429"/>
        <v>244000</v>
      </c>
    </row>
    <row r="2720" spans="1:11" x14ac:dyDescent="0.2">
      <c r="A2720" s="1">
        <v>2703</v>
      </c>
      <c r="B2720" s="15">
        <f t="shared" si="420"/>
        <v>12200</v>
      </c>
      <c r="C2720" s="16">
        <f t="shared" ca="1" si="421"/>
        <v>11893.208602613475</v>
      </c>
      <c r="D2720" s="8">
        <f t="shared" ca="1" si="422"/>
        <v>356796.25807840424</v>
      </c>
      <c r="E2720" s="9">
        <f t="shared" ca="1" si="423"/>
        <v>306.7913973865252</v>
      </c>
      <c r="F2720" s="12">
        <f t="shared" ca="1" si="424"/>
        <v>0.29105351655667988</v>
      </c>
      <c r="G2720" s="16">
        <f t="shared" ca="1" si="425"/>
        <v>500</v>
      </c>
      <c r="H2720" s="8">
        <f t="shared" ca="1" si="426"/>
        <v>3681.4967686383025</v>
      </c>
      <c r="I2720" s="8">
        <f t="shared" ca="1" si="427"/>
        <v>360477.75484704255</v>
      </c>
      <c r="J2720" s="8">
        <f t="shared" si="428"/>
        <v>122000</v>
      </c>
      <c r="K2720" s="17">
        <f t="shared" ca="1" si="429"/>
        <v>238477.75484704255</v>
      </c>
    </row>
    <row r="2721" spans="1:11" x14ac:dyDescent="0.2">
      <c r="A2721" s="1">
        <v>2704</v>
      </c>
      <c r="B2721" s="15">
        <f t="shared" si="420"/>
        <v>12200</v>
      </c>
      <c r="C2721" s="16">
        <f t="shared" ca="1" si="421"/>
        <v>8760.6405884610322</v>
      </c>
      <c r="D2721" s="8">
        <f t="shared" ca="1" si="422"/>
        <v>262819.21765383094</v>
      </c>
      <c r="E2721" s="9">
        <f t="shared" ca="1" si="423"/>
        <v>3439.3594115389678</v>
      </c>
      <c r="F2721" s="12">
        <f t="shared" ca="1" si="424"/>
        <v>0.81394764843095568</v>
      </c>
      <c r="G2721" s="16">
        <f t="shared" ca="1" si="425"/>
        <v>1000</v>
      </c>
      <c r="H2721" s="8">
        <f t="shared" ca="1" si="426"/>
        <v>12000</v>
      </c>
      <c r="I2721" s="8">
        <f t="shared" ca="1" si="427"/>
        <v>274819.21765383094</v>
      </c>
      <c r="J2721" s="8">
        <f t="shared" si="428"/>
        <v>122000</v>
      </c>
      <c r="K2721" s="17">
        <f t="shared" ca="1" si="429"/>
        <v>152819.21765383094</v>
      </c>
    </row>
    <row r="2722" spans="1:11" x14ac:dyDescent="0.2">
      <c r="A2722" s="1">
        <v>2705</v>
      </c>
      <c r="B2722" s="15">
        <f t="shared" si="420"/>
        <v>12200</v>
      </c>
      <c r="C2722" s="16">
        <f t="shared" ca="1" si="421"/>
        <v>6203.5303674869265</v>
      </c>
      <c r="D2722" s="8">
        <f t="shared" ca="1" si="422"/>
        <v>186105.91102460781</v>
      </c>
      <c r="E2722" s="9">
        <f t="shared" ca="1" si="423"/>
        <v>5996.4696325130735</v>
      </c>
      <c r="F2722" s="12">
        <f t="shared" ca="1" si="424"/>
        <v>7.9877220811864991E-2</v>
      </c>
      <c r="G2722" s="16">
        <f t="shared" ca="1" si="425"/>
        <v>500</v>
      </c>
      <c r="H2722" s="8">
        <f t="shared" ca="1" si="426"/>
        <v>6000</v>
      </c>
      <c r="I2722" s="8">
        <f t="shared" ca="1" si="427"/>
        <v>192105.91102460781</v>
      </c>
      <c r="J2722" s="8">
        <f t="shared" si="428"/>
        <v>122000</v>
      </c>
      <c r="K2722" s="17">
        <f t="shared" ca="1" si="429"/>
        <v>70105.911024607805</v>
      </c>
    </row>
    <row r="2723" spans="1:11" x14ac:dyDescent="0.2">
      <c r="A2723" s="1">
        <v>2706</v>
      </c>
      <c r="B2723" s="15">
        <f t="shared" si="420"/>
        <v>12200</v>
      </c>
      <c r="C2723" s="16">
        <f t="shared" ca="1" si="421"/>
        <v>8724.7219358668335</v>
      </c>
      <c r="D2723" s="8">
        <f t="shared" ca="1" si="422"/>
        <v>261741.658076005</v>
      </c>
      <c r="E2723" s="9">
        <f t="shared" ca="1" si="423"/>
        <v>3475.2780641331665</v>
      </c>
      <c r="F2723" s="12">
        <f t="shared" ca="1" si="424"/>
        <v>0.42215193105571447</v>
      </c>
      <c r="G2723" s="16">
        <f t="shared" ca="1" si="425"/>
        <v>750</v>
      </c>
      <c r="H2723" s="8">
        <f t="shared" ca="1" si="426"/>
        <v>9000</v>
      </c>
      <c r="I2723" s="8">
        <f t="shared" ca="1" si="427"/>
        <v>270741.658076005</v>
      </c>
      <c r="J2723" s="8">
        <f t="shared" si="428"/>
        <v>122000</v>
      </c>
      <c r="K2723" s="17">
        <f t="shared" ca="1" si="429"/>
        <v>148741.658076005</v>
      </c>
    </row>
    <row r="2724" spans="1:11" x14ac:dyDescent="0.2">
      <c r="A2724" s="1">
        <v>2707</v>
      </c>
      <c r="B2724" s="15">
        <f t="shared" si="420"/>
        <v>12200</v>
      </c>
      <c r="C2724" s="16">
        <f t="shared" ca="1" si="421"/>
        <v>6791.9835073891763</v>
      </c>
      <c r="D2724" s="8">
        <f t="shared" ca="1" si="422"/>
        <v>203759.5052216753</v>
      </c>
      <c r="E2724" s="9">
        <f t="shared" ca="1" si="423"/>
        <v>5408.0164926108237</v>
      </c>
      <c r="F2724" s="12">
        <f t="shared" ca="1" si="424"/>
        <v>0.13583048454206581</v>
      </c>
      <c r="G2724" s="16">
        <f t="shared" ca="1" si="425"/>
        <v>500</v>
      </c>
      <c r="H2724" s="8">
        <f t="shared" ca="1" si="426"/>
        <v>6000</v>
      </c>
      <c r="I2724" s="8">
        <f t="shared" ca="1" si="427"/>
        <v>209759.5052216753</v>
      </c>
      <c r="J2724" s="8">
        <f t="shared" si="428"/>
        <v>122000</v>
      </c>
      <c r="K2724" s="17">
        <f t="shared" ca="1" si="429"/>
        <v>87759.505221675296</v>
      </c>
    </row>
    <row r="2725" spans="1:11" x14ac:dyDescent="0.2">
      <c r="A2725" s="1">
        <v>2708</v>
      </c>
      <c r="B2725" s="15">
        <f t="shared" si="420"/>
        <v>12200</v>
      </c>
      <c r="C2725" s="16">
        <f t="shared" ca="1" si="421"/>
        <v>12161.311431571146</v>
      </c>
      <c r="D2725" s="8">
        <f t="shared" ca="1" si="422"/>
        <v>364839.3429471344</v>
      </c>
      <c r="E2725" s="9">
        <f t="shared" ca="1" si="423"/>
        <v>38.688568428853614</v>
      </c>
      <c r="F2725" s="12">
        <f t="shared" ca="1" si="424"/>
        <v>1.2588621751234763E-2</v>
      </c>
      <c r="G2725" s="16">
        <f t="shared" ca="1" si="425"/>
        <v>500</v>
      </c>
      <c r="H2725" s="8">
        <f t="shared" ca="1" si="426"/>
        <v>464.26282114624337</v>
      </c>
      <c r="I2725" s="8">
        <f t="shared" ca="1" si="427"/>
        <v>365303.60576828063</v>
      </c>
      <c r="J2725" s="8">
        <f t="shared" si="428"/>
        <v>122000</v>
      </c>
      <c r="K2725" s="17">
        <f t="shared" ca="1" si="429"/>
        <v>243303.60576828063</v>
      </c>
    </row>
    <row r="2726" spans="1:11" x14ac:dyDescent="0.2">
      <c r="A2726" s="1">
        <v>2709</v>
      </c>
      <c r="B2726" s="15">
        <f t="shared" si="420"/>
        <v>12200</v>
      </c>
      <c r="C2726" s="16">
        <f t="shared" ca="1" si="421"/>
        <v>10726.197306697281</v>
      </c>
      <c r="D2726" s="8">
        <f t="shared" ca="1" si="422"/>
        <v>321785.9192009184</v>
      </c>
      <c r="E2726" s="9">
        <f t="shared" ca="1" si="423"/>
        <v>1473.8026933027195</v>
      </c>
      <c r="F2726" s="12">
        <f t="shared" ca="1" si="424"/>
        <v>0.10460507754102932</v>
      </c>
      <c r="G2726" s="16">
        <f t="shared" ca="1" si="425"/>
        <v>500</v>
      </c>
      <c r="H2726" s="8">
        <f t="shared" ca="1" si="426"/>
        <v>6000</v>
      </c>
      <c r="I2726" s="8">
        <f t="shared" ca="1" si="427"/>
        <v>327785.9192009184</v>
      </c>
      <c r="J2726" s="8">
        <f t="shared" si="428"/>
        <v>122000</v>
      </c>
      <c r="K2726" s="17">
        <f t="shared" ca="1" si="429"/>
        <v>205785.9192009184</v>
      </c>
    </row>
    <row r="2727" spans="1:11" x14ac:dyDescent="0.2">
      <c r="A2727" s="1">
        <v>2710</v>
      </c>
      <c r="B2727" s="15">
        <f t="shared" si="420"/>
        <v>12200</v>
      </c>
      <c r="C2727" s="16">
        <f t="shared" ca="1" si="421"/>
        <v>9721.1590269094268</v>
      </c>
      <c r="D2727" s="8">
        <f t="shared" ca="1" si="422"/>
        <v>291634.77080728282</v>
      </c>
      <c r="E2727" s="9">
        <f t="shared" ca="1" si="423"/>
        <v>2478.8409730905732</v>
      </c>
      <c r="F2727" s="12">
        <f t="shared" ca="1" si="424"/>
        <v>0.67488610684061723</v>
      </c>
      <c r="G2727" s="16">
        <f t="shared" ca="1" si="425"/>
        <v>750</v>
      </c>
      <c r="H2727" s="8">
        <f t="shared" ca="1" si="426"/>
        <v>9000</v>
      </c>
      <c r="I2727" s="8">
        <f t="shared" ca="1" si="427"/>
        <v>300634.77080728282</v>
      </c>
      <c r="J2727" s="8">
        <f t="shared" si="428"/>
        <v>122000</v>
      </c>
      <c r="K2727" s="17">
        <f t="shared" ca="1" si="429"/>
        <v>178634.77080728282</v>
      </c>
    </row>
    <row r="2728" spans="1:11" x14ac:dyDescent="0.2">
      <c r="A2728" s="1">
        <v>2711</v>
      </c>
      <c r="B2728" s="15">
        <f t="shared" si="420"/>
        <v>12200</v>
      </c>
      <c r="C2728" s="16">
        <f t="shared" ca="1" si="421"/>
        <v>7813.1735845555904</v>
      </c>
      <c r="D2728" s="8">
        <f t="shared" ca="1" si="422"/>
        <v>234395.2075366677</v>
      </c>
      <c r="E2728" s="9">
        <f t="shared" ca="1" si="423"/>
        <v>4386.8264154444096</v>
      </c>
      <c r="F2728" s="12">
        <f t="shared" ca="1" si="424"/>
        <v>0.2790723456000006</v>
      </c>
      <c r="G2728" s="16">
        <f t="shared" ca="1" si="425"/>
        <v>500</v>
      </c>
      <c r="H2728" s="8">
        <f t="shared" ca="1" si="426"/>
        <v>6000</v>
      </c>
      <c r="I2728" s="8">
        <f t="shared" ca="1" si="427"/>
        <v>240395.2075366677</v>
      </c>
      <c r="J2728" s="8">
        <f t="shared" si="428"/>
        <v>122000</v>
      </c>
      <c r="K2728" s="17">
        <f t="shared" ca="1" si="429"/>
        <v>118395.2075366677</v>
      </c>
    </row>
    <row r="2729" spans="1:11" x14ac:dyDescent="0.2">
      <c r="A2729" s="1">
        <v>2712</v>
      </c>
      <c r="B2729" s="15">
        <f t="shared" si="420"/>
        <v>12200</v>
      </c>
      <c r="C2729" s="16">
        <f t="shared" ca="1" si="421"/>
        <v>7984.357872762399</v>
      </c>
      <c r="D2729" s="8">
        <f t="shared" ca="1" si="422"/>
        <v>239530.73618287197</v>
      </c>
      <c r="E2729" s="9">
        <f t="shared" ca="1" si="423"/>
        <v>4215.642127237601</v>
      </c>
      <c r="F2729" s="12">
        <f t="shared" ca="1" si="424"/>
        <v>0.8927975139952169</v>
      </c>
      <c r="G2729" s="16">
        <f t="shared" ca="1" si="425"/>
        <v>1000</v>
      </c>
      <c r="H2729" s="8">
        <f t="shared" ca="1" si="426"/>
        <v>12000</v>
      </c>
      <c r="I2729" s="8">
        <f t="shared" ca="1" si="427"/>
        <v>251530.73618287197</v>
      </c>
      <c r="J2729" s="8">
        <f t="shared" si="428"/>
        <v>122000</v>
      </c>
      <c r="K2729" s="17">
        <f t="shared" ca="1" si="429"/>
        <v>129530.73618287197</v>
      </c>
    </row>
    <row r="2730" spans="1:11" x14ac:dyDescent="0.2">
      <c r="A2730" s="1">
        <v>2713</v>
      </c>
      <c r="B2730" s="15">
        <f t="shared" si="420"/>
        <v>12200</v>
      </c>
      <c r="C2730" s="16">
        <f t="shared" ca="1" si="421"/>
        <v>11632.078478799805</v>
      </c>
      <c r="D2730" s="8">
        <f t="shared" ca="1" si="422"/>
        <v>348962.35436399415</v>
      </c>
      <c r="E2730" s="9">
        <f t="shared" ca="1" si="423"/>
        <v>567.92152120019455</v>
      </c>
      <c r="F2730" s="12">
        <f t="shared" ca="1" si="424"/>
        <v>0.78384642832630447</v>
      </c>
      <c r="G2730" s="16">
        <f t="shared" ca="1" si="425"/>
        <v>1000</v>
      </c>
      <c r="H2730" s="8">
        <f t="shared" ca="1" si="426"/>
        <v>6815.0582544023346</v>
      </c>
      <c r="I2730" s="8">
        <f t="shared" ca="1" si="427"/>
        <v>355777.41261839645</v>
      </c>
      <c r="J2730" s="8">
        <f t="shared" si="428"/>
        <v>122000</v>
      </c>
      <c r="K2730" s="17">
        <f t="shared" ca="1" si="429"/>
        <v>233777.41261839645</v>
      </c>
    </row>
    <row r="2731" spans="1:11" x14ac:dyDescent="0.2">
      <c r="A2731" s="1">
        <v>2714</v>
      </c>
      <c r="B2731" s="15">
        <f t="shared" si="420"/>
        <v>12200</v>
      </c>
      <c r="C2731" s="16">
        <f t="shared" ca="1" si="421"/>
        <v>10580.16796373923</v>
      </c>
      <c r="D2731" s="8">
        <f t="shared" ca="1" si="422"/>
        <v>317405.03891217691</v>
      </c>
      <c r="E2731" s="9">
        <f t="shared" ca="1" si="423"/>
        <v>1619.8320362607701</v>
      </c>
      <c r="F2731" s="12">
        <f t="shared" ca="1" si="424"/>
        <v>0.75686121379979765</v>
      </c>
      <c r="G2731" s="16">
        <f t="shared" ca="1" si="425"/>
        <v>1000</v>
      </c>
      <c r="H2731" s="8">
        <f t="shared" ca="1" si="426"/>
        <v>12000</v>
      </c>
      <c r="I2731" s="8">
        <f t="shared" ca="1" si="427"/>
        <v>329405.03891217691</v>
      </c>
      <c r="J2731" s="8">
        <f t="shared" si="428"/>
        <v>122000</v>
      </c>
      <c r="K2731" s="17">
        <f t="shared" ca="1" si="429"/>
        <v>207405.03891217691</v>
      </c>
    </row>
    <row r="2732" spans="1:11" x14ac:dyDescent="0.2">
      <c r="A2732" s="1">
        <v>2715</v>
      </c>
      <c r="B2732" s="15">
        <f t="shared" si="420"/>
        <v>12200</v>
      </c>
      <c r="C2732" s="16">
        <f t="shared" ca="1" si="421"/>
        <v>8411.6941787500546</v>
      </c>
      <c r="D2732" s="8">
        <f t="shared" ca="1" si="422"/>
        <v>252350.82536250164</v>
      </c>
      <c r="E2732" s="9">
        <f t="shared" ca="1" si="423"/>
        <v>3788.3058212499454</v>
      </c>
      <c r="F2732" s="12">
        <f t="shared" ca="1" si="424"/>
        <v>0.88344412636409797</v>
      </c>
      <c r="G2732" s="16">
        <f t="shared" ca="1" si="425"/>
        <v>1000</v>
      </c>
      <c r="H2732" s="8">
        <f t="shared" ca="1" si="426"/>
        <v>12000</v>
      </c>
      <c r="I2732" s="8">
        <f t="shared" ca="1" si="427"/>
        <v>264350.82536250167</v>
      </c>
      <c r="J2732" s="8">
        <f t="shared" si="428"/>
        <v>122000</v>
      </c>
      <c r="K2732" s="17">
        <f t="shared" ca="1" si="429"/>
        <v>142350.82536250167</v>
      </c>
    </row>
    <row r="2733" spans="1:11" x14ac:dyDescent="0.2">
      <c r="A2733" s="1">
        <v>2716</v>
      </c>
      <c r="B2733" s="15">
        <f t="shared" si="420"/>
        <v>12200</v>
      </c>
      <c r="C2733" s="16">
        <f t="shared" ca="1" si="421"/>
        <v>5048.1510301509788</v>
      </c>
      <c r="D2733" s="8">
        <f t="shared" ca="1" si="422"/>
        <v>151444.53090452935</v>
      </c>
      <c r="E2733" s="9">
        <f t="shared" ca="1" si="423"/>
        <v>7151.8489698490212</v>
      </c>
      <c r="F2733" s="12">
        <f t="shared" ca="1" si="424"/>
        <v>0.5604835133921956</v>
      </c>
      <c r="G2733" s="16">
        <f t="shared" ca="1" si="425"/>
        <v>750</v>
      </c>
      <c r="H2733" s="8">
        <f t="shared" ca="1" si="426"/>
        <v>9000</v>
      </c>
      <c r="I2733" s="8">
        <f t="shared" ca="1" si="427"/>
        <v>160444.53090452935</v>
      </c>
      <c r="J2733" s="8">
        <f t="shared" si="428"/>
        <v>122000</v>
      </c>
      <c r="K2733" s="17">
        <f t="shared" ca="1" si="429"/>
        <v>38444.530904529354</v>
      </c>
    </row>
    <row r="2734" spans="1:11" x14ac:dyDescent="0.2">
      <c r="A2734" s="1">
        <v>2717</v>
      </c>
      <c r="B2734" s="15">
        <f t="shared" si="420"/>
        <v>12200</v>
      </c>
      <c r="C2734" s="16">
        <f t="shared" ca="1" si="421"/>
        <v>8816.9436839554273</v>
      </c>
      <c r="D2734" s="8">
        <f t="shared" ca="1" si="422"/>
        <v>264508.31051866279</v>
      </c>
      <c r="E2734" s="9">
        <f t="shared" ca="1" si="423"/>
        <v>3383.0563160445727</v>
      </c>
      <c r="F2734" s="12">
        <f t="shared" ca="1" si="424"/>
        <v>7.7669023544989835E-2</v>
      </c>
      <c r="G2734" s="16">
        <f t="shared" ca="1" si="425"/>
        <v>500</v>
      </c>
      <c r="H2734" s="8">
        <f t="shared" ca="1" si="426"/>
        <v>6000</v>
      </c>
      <c r="I2734" s="8">
        <f t="shared" ca="1" si="427"/>
        <v>270508.31051866279</v>
      </c>
      <c r="J2734" s="8">
        <f t="shared" si="428"/>
        <v>122000</v>
      </c>
      <c r="K2734" s="17">
        <f t="shared" ca="1" si="429"/>
        <v>148508.31051866279</v>
      </c>
    </row>
    <row r="2735" spans="1:11" x14ac:dyDescent="0.2">
      <c r="A2735" s="1">
        <v>2718</v>
      </c>
      <c r="B2735" s="15">
        <f t="shared" si="420"/>
        <v>12200</v>
      </c>
      <c r="C2735" s="16">
        <f t="shared" ca="1" si="421"/>
        <v>6718.0356735029</v>
      </c>
      <c r="D2735" s="8">
        <f t="shared" ca="1" si="422"/>
        <v>201541.07020508699</v>
      </c>
      <c r="E2735" s="9">
        <f t="shared" ca="1" si="423"/>
        <v>5481.9643264971</v>
      </c>
      <c r="F2735" s="12">
        <f t="shared" ca="1" si="424"/>
        <v>0.96848015467472059</v>
      </c>
      <c r="G2735" s="16">
        <f t="shared" ca="1" si="425"/>
        <v>1000</v>
      </c>
      <c r="H2735" s="8">
        <f t="shared" ca="1" si="426"/>
        <v>12000</v>
      </c>
      <c r="I2735" s="8">
        <f t="shared" ca="1" si="427"/>
        <v>213541.07020508699</v>
      </c>
      <c r="J2735" s="8">
        <f t="shared" si="428"/>
        <v>122000</v>
      </c>
      <c r="K2735" s="17">
        <f t="shared" ca="1" si="429"/>
        <v>91541.070205086988</v>
      </c>
    </row>
    <row r="2736" spans="1:11" x14ac:dyDescent="0.2">
      <c r="A2736" s="1">
        <v>2719</v>
      </c>
      <c r="B2736" s="15">
        <f t="shared" si="420"/>
        <v>12200</v>
      </c>
      <c r="C2736" s="16">
        <f t="shared" ca="1" si="421"/>
        <v>7006.0560160318746</v>
      </c>
      <c r="D2736" s="8">
        <f t="shared" ca="1" si="422"/>
        <v>210181.68048095625</v>
      </c>
      <c r="E2736" s="9">
        <f t="shared" ca="1" si="423"/>
        <v>5193.9439839681254</v>
      </c>
      <c r="F2736" s="12">
        <f t="shared" ca="1" si="424"/>
        <v>0.66688099845111337</v>
      </c>
      <c r="G2736" s="16">
        <f t="shared" ca="1" si="425"/>
        <v>750</v>
      </c>
      <c r="H2736" s="8">
        <f t="shared" ca="1" si="426"/>
        <v>9000</v>
      </c>
      <c r="I2736" s="8">
        <f t="shared" ca="1" si="427"/>
        <v>219181.68048095625</v>
      </c>
      <c r="J2736" s="8">
        <f t="shared" si="428"/>
        <v>122000</v>
      </c>
      <c r="K2736" s="17">
        <f t="shared" ca="1" si="429"/>
        <v>97181.680480956245</v>
      </c>
    </row>
    <row r="2737" spans="1:11" x14ac:dyDescent="0.2">
      <c r="A2737" s="1">
        <v>2720</v>
      </c>
      <c r="B2737" s="15">
        <f t="shared" si="420"/>
        <v>12200</v>
      </c>
      <c r="C2737" s="16">
        <f t="shared" ca="1" si="421"/>
        <v>8549.8360918740946</v>
      </c>
      <c r="D2737" s="8">
        <f t="shared" ca="1" si="422"/>
        <v>256495.08275622284</v>
      </c>
      <c r="E2737" s="9">
        <f t="shared" ca="1" si="423"/>
        <v>3650.1639081259054</v>
      </c>
      <c r="F2737" s="12">
        <f t="shared" ca="1" si="424"/>
        <v>0.71025676156531214</v>
      </c>
      <c r="G2737" s="16">
        <f t="shared" ca="1" si="425"/>
        <v>1000</v>
      </c>
      <c r="H2737" s="8">
        <f t="shared" ca="1" si="426"/>
        <v>12000</v>
      </c>
      <c r="I2737" s="8">
        <f t="shared" ca="1" si="427"/>
        <v>268495.08275622281</v>
      </c>
      <c r="J2737" s="8">
        <f t="shared" si="428"/>
        <v>122000</v>
      </c>
      <c r="K2737" s="17">
        <f t="shared" ca="1" si="429"/>
        <v>146495.08275622281</v>
      </c>
    </row>
    <row r="2738" spans="1:11" x14ac:dyDescent="0.2">
      <c r="A2738" s="1">
        <v>2721</v>
      </c>
      <c r="B2738" s="15">
        <f t="shared" si="420"/>
        <v>12200</v>
      </c>
      <c r="C2738" s="16">
        <f t="shared" ca="1" si="421"/>
        <v>7076.5695448250081</v>
      </c>
      <c r="D2738" s="8">
        <f t="shared" ca="1" si="422"/>
        <v>212297.08634475025</v>
      </c>
      <c r="E2738" s="9">
        <f t="shared" ca="1" si="423"/>
        <v>5123.4304551749919</v>
      </c>
      <c r="F2738" s="12">
        <f t="shared" ca="1" si="424"/>
        <v>0.34623220450255354</v>
      </c>
      <c r="G2738" s="16">
        <f t="shared" ca="1" si="425"/>
        <v>750</v>
      </c>
      <c r="H2738" s="8">
        <f t="shared" ca="1" si="426"/>
        <v>9000</v>
      </c>
      <c r="I2738" s="8">
        <f t="shared" ca="1" si="427"/>
        <v>221297.08634475025</v>
      </c>
      <c r="J2738" s="8">
        <f t="shared" si="428"/>
        <v>122000</v>
      </c>
      <c r="K2738" s="17">
        <f t="shared" ca="1" si="429"/>
        <v>99297.086344750249</v>
      </c>
    </row>
    <row r="2739" spans="1:11" x14ac:dyDescent="0.2">
      <c r="A2739" s="1">
        <v>2722</v>
      </c>
      <c r="B2739" s="15">
        <f t="shared" si="420"/>
        <v>12200</v>
      </c>
      <c r="C2739" s="16">
        <f t="shared" ca="1" si="421"/>
        <v>12914.859645065219</v>
      </c>
      <c r="D2739" s="8">
        <f t="shared" ca="1" si="422"/>
        <v>366000</v>
      </c>
      <c r="E2739" s="9">
        <f t="shared" ca="1" si="423"/>
        <v>0</v>
      </c>
      <c r="F2739" s="12">
        <f t="shared" ca="1" si="424"/>
        <v>0.61094632687784878</v>
      </c>
      <c r="G2739" s="16">
        <f t="shared" ca="1" si="425"/>
        <v>750</v>
      </c>
      <c r="H2739" s="8">
        <f t="shared" ca="1" si="426"/>
        <v>0</v>
      </c>
      <c r="I2739" s="8">
        <f t="shared" ca="1" si="427"/>
        <v>366000</v>
      </c>
      <c r="J2739" s="8">
        <f t="shared" si="428"/>
        <v>122000</v>
      </c>
      <c r="K2739" s="17">
        <f t="shared" ca="1" si="429"/>
        <v>244000</v>
      </c>
    </row>
    <row r="2740" spans="1:11" x14ac:dyDescent="0.2">
      <c r="A2740" s="1">
        <v>2723</v>
      </c>
      <c r="B2740" s="15">
        <f t="shared" si="420"/>
        <v>12200</v>
      </c>
      <c r="C2740" s="16">
        <f t="shared" ca="1" si="421"/>
        <v>9330.7490178980406</v>
      </c>
      <c r="D2740" s="8">
        <f t="shared" ca="1" si="422"/>
        <v>279922.4705369412</v>
      </c>
      <c r="E2740" s="9">
        <f t="shared" ca="1" si="423"/>
        <v>2869.2509821019594</v>
      </c>
      <c r="F2740" s="12">
        <f t="shared" ca="1" si="424"/>
        <v>0.71381104008012153</v>
      </c>
      <c r="G2740" s="16">
        <f t="shared" ca="1" si="425"/>
        <v>1000</v>
      </c>
      <c r="H2740" s="8">
        <f t="shared" ca="1" si="426"/>
        <v>12000</v>
      </c>
      <c r="I2740" s="8">
        <f t="shared" ca="1" si="427"/>
        <v>291922.4705369412</v>
      </c>
      <c r="J2740" s="8">
        <f t="shared" si="428"/>
        <v>122000</v>
      </c>
      <c r="K2740" s="17">
        <f t="shared" ca="1" si="429"/>
        <v>169922.4705369412</v>
      </c>
    </row>
    <row r="2741" spans="1:11" x14ac:dyDescent="0.2">
      <c r="A2741" s="1">
        <v>2724</v>
      </c>
      <c r="B2741" s="15">
        <f t="shared" si="420"/>
        <v>12200</v>
      </c>
      <c r="C2741" s="16">
        <f t="shared" ca="1" si="421"/>
        <v>12611.883831405916</v>
      </c>
      <c r="D2741" s="8">
        <f t="shared" ca="1" si="422"/>
        <v>366000</v>
      </c>
      <c r="E2741" s="9">
        <f t="shared" ca="1" si="423"/>
        <v>0</v>
      </c>
      <c r="F2741" s="12">
        <f t="shared" ca="1" si="424"/>
        <v>0.41278429413416828</v>
      </c>
      <c r="G2741" s="16">
        <f t="shared" ca="1" si="425"/>
        <v>750</v>
      </c>
      <c r="H2741" s="8">
        <f t="shared" ca="1" si="426"/>
        <v>0</v>
      </c>
      <c r="I2741" s="8">
        <f t="shared" ca="1" si="427"/>
        <v>366000</v>
      </c>
      <c r="J2741" s="8">
        <f t="shared" si="428"/>
        <v>122000</v>
      </c>
      <c r="K2741" s="17">
        <f t="shared" ca="1" si="429"/>
        <v>244000</v>
      </c>
    </row>
    <row r="2742" spans="1:11" x14ac:dyDescent="0.2">
      <c r="A2742" s="1">
        <v>2725</v>
      </c>
      <c r="B2742" s="15">
        <f t="shared" si="420"/>
        <v>12200</v>
      </c>
      <c r="C2742" s="16">
        <f t="shared" ca="1" si="421"/>
        <v>6369.650574720612</v>
      </c>
      <c r="D2742" s="8">
        <f t="shared" ca="1" si="422"/>
        <v>191089.51724161836</v>
      </c>
      <c r="E2742" s="9">
        <f t="shared" ca="1" si="423"/>
        <v>5830.349425279388</v>
      </c>
      <c r="F2742" s="12">
        <f t="shared" ca="1" si="424"/>
        <v>0.28854372781420301</v>
      </c>
      <c r="G2742" s="16">
        <f t="shared" ca="1" si="425"/>
        <v>500</v>
      </c>
      <c r="H2742" s="8">
        <f t="shared" ca="1" si="426"/>
        <v>6000</v>
      </c>
      <c r="I2742" s="8">
        <f t="shared" ca="1" si="427"/>
        <v>197089.51724161836</v>
      </c>
      <c r="J2742" s="8">
        <f t="shared" si="428"/>
        <v>122000</v>
      </c>
      <c r="K2742" s="17">
        <f t="shared" ca="1" si="429"/>
        <v>75089.517241618363</v>
      </c>
    </row>
    <row r="2743" spans="1:11" x14ac:dyDescent="0.2">
      <c r="A2743" s="1">
        <v>2726</v>
      </c>
      <c r="B2743" s="15">
        <f t="shared" si="420"/>
        <v>12200</v>
      </c>
      <c r="C2743" s="16">
        <f t="shared" ca="1" si="421"/>
        <v>14230.507505871221</v>
      </c>
      <c r="D2743" s="8">
        <f t="shared" ca="1" si="422"/>
        <v>366000</v>
      </c>
      <c r="E2743" s="9">
        <f t="shared" ca="1" si="423"/>
        <v>0</v>
      </c>
      <c r="F2743" s="12">
        <f t="shared" ca="1" si="424"/>
        <v>0.37323036208231408</v>
      </c>
      <c r="G2743" s="16">
        <f t="shared" ca="1" si="425"/>
        <v>750</v>
      </c>
      <c r="H2743" s="8">
        <f t="shared" ca="1" si="426"/>
        <v>0</v>
      </c>
      <c r="I2743" s="8">
        <f t="shared" ca="1" si="427"/>
        <v>366000</v>
      </c>
      <c r="J2743" s="8">
        <f t="shared" si="428"/>
        <v>122000</v>
      </c>
      <c r="K2743" s="17">
        <f t="shared" ca="1" si="429"/>
        <v>244000</v>
      </c>
    </row>
    <row r="2744" spans="1:11" x14ac:dyDescent="0.2">
      <c r="A2744" s="1">
        <v>2727</v>
      </c>
      <c r="B2744" s="15">
        <f t="shared" si="420"/>
        <v>12200</v>
      </c>
      <c r="C2744" s="16">
        <f t="shared" ca="1" si="421"/>
        <v>8745.8311109138558</v>
      </c>
      <c r="D2744" s="8">
        <f t="shared" ca="1" si="422"/>
        <v>262374.93332741567</v>
      </c>
      <c r="E2744" s="9">
        <f t="shared" ca="1" si="423"/>
        <v>3454.1688890861442</v>
      </c>
      <c r="F2744" s="12">
        <f t="shared" ca="1" si="424"/>
        <v>0.33030354588893718</v>
      </c>
      <c r="G2744" s="16">
        <f t="shared" ca="1" si="425"/>
        <v>750</v>
      </c>
      <c r="H2744" s="8">
        <f t="shared" ca="1" si="426"/>
        <v>9000</v>
      </c>
      <c r="I2744" s="8">
        <f t="shared" ca="1" si="427"/>
        <v>271374.93332741567</v>
      </c>
      <c r="J2744" s="8">
        <f t="shared" si="428"/>
        <v>122000</v>
      </c>
      <c r="K2744" s="17">
        <f t="shared" ca="1" si="429"/>
        <v>149374.93332741567</v>
      </c>
    </row>
    <row r="2745" spans="1:11" x14ac:dyDescent="0.2">
      <c r="A2745" s="1">
        <v>2728</v>
      </c>
      <c r="B2745" s="15">
        <f t="shared" si="420"/>
        <v>12200</v>
      </c>
      <c r="C2745" s="16">
        <f t="shared" ca="1" si="421"/>
        <v>10872.288997082287</v>
      </c>
      <c r="D2745" s="8">
        <f t="shared" ca="1" si="422"/>
        <v>326168.66991246864</v>
      </c>
      <c r="E2745" s="9">
        <f t="shared" ca="1" si="423"/>
        <v>1327.7110029177129</v>
      </c>
      <c r="F2745" s="12">
        <f t="shared" ca="1" si="424"/>
        <v>0.19307744037059071</v>
      </c>
      <c r="G2745" s="16">
        <f t="shared" ca="1" si="425"/>
        <v>500</v>
      </c>
      <c r="H2745" s="8">
        <f t="shared" ca="1" si="426"/>
        <v>6000</v>
      </c>
      <c r="I2745" s="8">
        <f t="shared" ca="1" si="427"/>
        <v>332168.66991246864</v>
      </c>
      <c r="J2745" s="8">
        <f t="shared" si="428"/>
        <v>122000</v>
      </c>
      <c r="K2745" s="17">
        <f t="shared" ca="1" si="429"/>
        <v>210168.66991246864</v>
      </c>
    </row>
    <row r="2746" spans="1:11" x14ac:dyDescent="0.2">
      <c r="A2746" s="1">
        <v>2729</v>
      </c>
      <c r="B2746" s="15">
        <f t="shared" si="420"/>
        <v>12200</v>
      </c>
      <c r="C2746" s="16">
        <f t="shared" ca="1" si="421"/>
        <v>11578.273719306449</v>
      </c>
      <c r="D2746" s="8">
        <f t="shared" ca="1" si="422"/>
        <v>347348.21157919348</v>
      </c>
      <c r="E2746" s="9">
        <f t="shared" ca="1" si="423"/>
        <v>621.72628069355051</v>
      </c>
      <c r="F2746" s="12">
        <f t="shared" ca="1" si="424"/>
        <v>0.8418876662224799</v>
      </c>
      <c r="G2746" s="16">
        <f t="shared" ca="1" si="425"/>
        <v>1000</v>
      </c>
      <c r="H2746" s="8">
        <f t="shared" ca="1" si="426"/>
        <v>7460.7153683226061</v>
      </c>
      <c r="I2746" s="8">
        <f t="shared" ca="1" si="427"/>
        <v>354808.9269475161</v>
      </c>
      <c r="J2746" s="8">
        <f t="shared" si="428"/>
        <v>122000</v>
      </c>
      <c r="K2746" s="17">
        <f t="shared" ca="1" si="429"/>
        <v>232808.9269475161</v>
      </c>
    </row>
    <row r="2747" spans="1:11" x14ac:dyDescent="0.2">
      <c r="A2747" s="1">
        <v>2730</v>
      </c>
      <c r="B2747" s="15">
        <f t="shared" si="420"/>
        <v>12200</v>
      </c>
      <c r="C2747" s="16">
        <f t="shared" ca="1" si="421"/>
        <v>5977.0003998724278</v>
      </c>
      <c r="D2747" s="8">
        <f t="shared" ca="1" si="422"/>
        <v>179310.01199617283</v>
      </c>
      <c r="E2747" s="9">
        <f t="shared" ca="1" si="423"/>
        <v>6222.9996001275722</v>
      </c>
      <c r="F2747" s="12">
        <f t="shared" ca="1" si="424"/>
        <v>0.71529600754275968</v>
      </c>
      <c r="G2747" s="16">
        <f t="shared" ca="1" si="425"/>
        <v>1000</v>
      </c>
      <c r="H2747" s="8">
        <f t="shared" ca="1" si="426"/>
        <v>12000</v>
      </c>
      <c r="I2747" s="8">
        <f t="shared" ca="1" si="427"/>
        <v>191310.01199617283</v>
      </c>
      <c r="J2747" s="8">
        <f t="shared" si="428"/>
        <v>122000</v>
      </c>
      <c r="K2747" s="17">
        <f t="shared" ca="1" si="429"/>
        <v>69310.011996172834</v>
      </c>
    </row>
    <row r="2748" spans="1:11" x14ac:dyDescent="0.2">
      <c r="A2748" s="1">
        <v>2731</v>
      </c>
      <c r="B2748" s="15">
        <f t="shared" si="420"/>
        <v>12200</v>
      </c>
      <c r="C2748" s="16">
        <f t="shared" ca="1" si="421"/>
        <v>9244.2358583718251</v>
      </c>
      <c r="D2748" s="8">
        <f t="shared" ca="1" si="422"/>
        <v>277327.07575115474</v>
      </c>
      <c r="E2748" s="9">
        <f t="shared" ca="1" si="423"/>
        <v>2955.7641416281749</v>
      </c>
      <c r="F2748" s="12">
        <f t="shared" ca="1" si="424"/>
        <v>0.68156596634234379</v>
      </c>
      <c r="G2748" s="16">
        <f t="shared" ca="1" si="425"/>
        <v>750</v>
      </c>
      <c r="H2748" s="8">
        <f t="shared" ca="1" si="426"/>
        <v>9000</v>
      </c>
      <c r="I2748" s="8">
        <f t="shared" ca="1" si="427"/>
        <v>286327.07575115474</v>
      </c>
      <c r="J2748" s="8">
        <f t="shared" si="428"/>
        <v>122000</v>
      </c>
      <c r="K2748" s="17">
        <f t="shared" ca="1" si="429"/>
        <v>164327.07575115474</v>
      </c>
    </row>
    <row r="2749" spans="1:11" x14ac:dyDescent="0.2">
      <c r="A2749" s="1">
        <v>2732</v>
      </c>
      <c r="B2749" s="15">
        <f t="shared" si="420"/>
        <v>12200</v>
      </c>
      <c r="C2749" s="16">
        <f t="shared" ca="1" si="421"/>
        <v>9117.255594726601</v>
      </c>
      <c r="D2749" s="8">
        <f t="shared" ca="1" si="422"/>
        <v>273517.66784179804</v>
      </c>
      <c r="E2749" s="9">
        <f t="shared" ca="1" si="423"/>
        <v>3082.744405273399</v>
      </c>
      <c r="F2749" s="12">
        <f t="shared" ca="1" si="424"/>
        <v>0.80515794073652169</v>
      </c>
      <c r="G2749" s="16">
        <f t="shared" ca="1" si="425"/>
        <v>1000</v>
      </c>
      <c r="H2749" s="8">
        <f t="shared" ca="1" si="426"/>
        <v>12000</v>
      </c>
      <c r="I2749" s="8">
        <f t="shared" ca="1" si="427"/>
        <v>285517.66784179804</v>
      </c>
      <c r="J2749" s="8">
        <f t="shared" si="428"/>
        <v>122000</v>
      </c>
      <c r="K2749" s="17">
        <f t="shared" ca="1" si="429"/>
        <v>163517.66784179804</v>
      </c>
    </row>
    <row r="2750" spans="1:11" x14ac:dyDescent="0.2">
      <c r="A2750" s="1">
        <v>2733</v>
      </c>
      <c r="B2750" s="15">
        <f t="shared" si="420"/>
        <v>12200</v>
      </c>
      <c r="C2750" s="16">
        <f t="shared" ca="1" si="421"/>
        <v>9416.0842737078892</v>
      </c>
      <c r="D2750" s="8">
        <f t="shared" ca="1" si="422"/>
        <v>282482.5282112367</v>
      </c>
      <c r="E2750" s="9">
        <f t="shared" ca="1" si="423"/>
        <v>2783.9157262921108</v>
      </c>
      <c r="F2750" s="12">
        <f t="shared" ca="1" si="424"/>
        <v>0.4561052377642677</v>
      </c>
      <c r="G2750" s="16">
        <f t="shared" ca="1" si="425"/>
        <v>750</v>
      </c>
      <c r="H2750" s="8">
        <f t="shared" ca="1" si="426"/>
        <v>9000</v>
      </c>
      <c r="I2750" s="8">
        <f t="shared" ca="1" si="427"/>
        <v>291482.5282112367</v>
      </c>
      <c r="J2750" s="8">
        <f t="shared" si="428"/>
        <v>122000</v>
      </c>
      <c r="K2750" s="17">
        <f t="shared" ca="1" si="429"/>
        <v>169482.5282112367</v>
      </c>
    </row>
    <row r="2751" spans="1:11" x14ac:dyDescent="0.2">
      <c r="A2751" s="1">
        <v>2734</v>
      </c>
      <c r="B2751" s="15">
        <f t="shared" si="420"/>
        <v>12200</v>
      </c>
      <c r="C2751" s="16">
        <f t="shared" ca="1" si="421"/>
        <v>8094.7166016009451</v>
      </c>
      <c r="D2751" s="8">
        <f t="shared" ca="1" si="422"/>
        <v>242841.49804802836</v>
      </c>
      <c r="E2751" s="9">
        <f t="shared" ca="1" si="423"/>
        <v>4105.2833983990549</v>
      </c>
      <c r="F2751" s="12">
        <f t="shared" ca="1" si="424"/>
        <v>0.23870211135017372</v>
      </c>
      <c r="G2751" s="16">
        <f t="shared" ca="1" si="425"/>
        <v>500</v>
      </c>
      <c r="H2751" s="8">
        <f t="shared" ca="1" si="426"/>
        <v>6000</v>
      </c>
      <c r="I2751" s="8">
        <f t="shared" ca="1" si="427"/>
        <v>248841.49804802836</v>
      </c>
      <c r="J2751" s="8">
        <f t="shared" si="428"/>
        <v>122000</v>
      </c>
      <c r="K2751" s="17">
        <f t="shared" ca="1" si="429"/>
        <v>126841.49804802836</v>
      </c>
    </row>
    <row r="2752" spans="1:11" x14ac:dyDescent="0.2">
      <c r="A2752" s="1">
        <v>2735</v>
      </c>
      <c r="B2752" s="15">
        <f t="shared" si="420"/>
        <v>12200</v>
      </c>
      <c r="C2752" s="16">
        <f t="shared" ca="1" si="421"/>
        <v>7493.9164525889082</v>
      </c>
      <c r="D2752" s="8">
        <f t="shared" ca="1" si="422"/>
        <v>224817.49357766725</v>
      </c>
      <c r="E2752" s="9">
        <f t="shared" ca="1" si="423"/>
        <v>4706.0835474110918</v>
      </c>
      <c r="F2752" s="12">
        <f t="shared" ca="1" si="424"/>
        <v>5.2006113217083483E-2</v>
      </c>
      <c r="G2752" s="16">
        <f t="shared" ca="1" si="425"/>
        <v>500</v>
      </c>
      <c r="H2752" s="8">
        <f t="shared" ca="1" si="426"/>
        <v>6000</v>
      </c>
      <c r="I2752" s="8">
        <f t="shared" ca="1" si="427"/>
        <v>230817.49357766725</v>
      </c>
      <c r="J2752" s="8">
        <f t="shared" si="428"/>
        <v>122000</v>
      </c>
      <c r="K2752" s="17">
        <f t="shared" ca="1" si="429"/>
        <v>108817.49357766725</v>
      </c>
    </row>
    <row r="2753" spans="1:11" x14ac:dyDescent="0.2">
      <c r="A2753" s="1">
        <v>2736</v>
      </c>
      <c r="B2753" s="15">
        <f t="shared" si="420"/>
        <v>12200</v>
      </c>
      <c r="C2753" s="16">
        <f t="shared" ca="1" si="421"/>
        <v>7969.1252767811966</v>
      </c>
      <c r="D2753" s="8">
        <f t="shared" ca="1" si="422"/>
        <v>239073.7583034359</v>
      </c>
      <c r="E2753" s="9">
        <f t="shared" ca="1" si="423"/>
        <v>4230.8747232188034</v>
      </c>
      <c r="F2753" s="12">
        <f t="shared" ca="1" si="424"/>
        <v>8.6878587456651224E-2</v>
      </c>
      <c r="G2753" s="16">
        <f t="shared" ca="1" si="425"/>
        <v>500</v>
      </c>
      <c r="H2753" s="8">
        <f t="shared" ca="1" si="426"/>
        <v>6000</v>
      </c>
      <c r="I2753" s="8">
        <f t="shared" ca="1" si="427"/>
        <v>245073.7583034359</v>
      </c>
      <c r="J2753" s="8">
        <f t="shared" si="428"/>
        <v>122000</v>
      </c>
      <c r="K2753" s="17">
        <f t="shared" ca="1" si="429"/>
        <v>123073.7583034359</v>
      </c>
    </row>
    <row r="2754" spans="1:11" x14ac:dyDescent="0.2">
      <c r="A2754" s="1">
        <v>2737</v>
      </c>
      <c r="B2754" s="15">
        <f t="shared" si="420"/>
        <v>12200</v>
      </c>
      <c r="C2754" s="16">
        <f t="shared" ca="1" si="421"/>
        <v>10539.683543022773</v>
      </c>
      <c r="D2754" s="8">
        <f t="shared" ca="1" si="422"/>
        <v>316190.50629068317</v>
      </c>
      <c r="E2754" s="9">
        <f t="shared" ca="1" si="423"/>
        <v>1660.3164569772271</v>
      </c>
      <c r="F2754" s="12">
        <f t="shared" ca="1" si="424"/>
        <v>7.5456219174516059E-2</v>
      </c>
      <c r="G2754" s="16">
        <f t="shared" ca="1" si="425"/>
        <v>500</v>
      </c>
      <c r="H2754" s="8">
        <f t="shared" ca="1" si="426"/>
        <v>6000</v>
      </c>
      <c r="I2754" s="8">
        <f t="shared" ca="1" si="427"/>
        <v>322190.50629068317</v>
      </c>
      <c r="J2754" s="8">
        <f t="shared" si="428"/>
        <v>122000</v>
      </c>
      <c r="K2754" s="17">
        <f t="shared" ca="1" si="429"/>
        <v>200190.50629068317</v>
      </c>
    </row>
    <row r="2755" spans="1:11" x14ac:dyDescent="0.2">
      <c r="A2755" s="1">
        <v>2738</v>
      </c>
      <c r="B2755" s="15">
        <f t="shared" si="420"/>
        <v>12200</v>
      </c>
      <c r="C2755" s="16">
        <f t="shared" ca="1" si="421"/>
        <v>8659.7938679337949</v>
      </c>
      <c r="D2755" s="8">
        <f t="shared" ca="1" si="422"/>
        <v>259793.81603801384</v>
      </c>
      <c r="E2755" s="9">
        <f t="shared" ca="1" si="423"/>
        <v>3540.2061320662051</v>
      </c>
      <c r="F2755" s="12">
        <f t="shared" ca="1" si="424"/>
        <v>0.92440360872266658</v>
      </c>
      <c r="G2755" s="16">
        <f t="shared" ca="1" si="425"/>
        <v>1000</v>
      </c>
      <c r="H2755" s="8">
        <f t="shared" ca="1" si="426"/>
        <v>12000</v>
      </c>
      <c r="I2755" s="8">
        <f t="shared" ca="1" si="427"/>
        <v>271793.81603801384</v>
      </c>
      <c r="J2755" s="8">
        <f t="shared" si="428"/>
        <v>122000</v>
      </c>
      <c r="K2755" s="17">
        <f t="shared" ca="1" si="429"/>
        <v>149793.81603801384</v>
      </c>
    </row>
    <row r="2756" spans="1:11" x14ac:dyDescent="0.2">
      <c r="A2756" s="1">
        <v>2739</v>
      </c>
      <c r="B2756" s="15">
        <f t="shared" si="420"/>
        <v>12200</v>
      </c>
      <c r="C2756" s="16">
        <f t="shared" ca="1" si="421"/>
        <v>8845.3265000771571</v>
      </c>
      <c r="D2756" s="8">
        <f t="shared" ca="1" si="422"/>
        <v>265359.79500231473</v>
      </c>
      <c r="E2756" s="9">
        <f t="shared" ca="1" si="423"/>
        <v>3354.6734999228429</v>
      </c>
      <c r="F2756" s="12">
        <f t="shared" ca="1" si="424"/>
        <v>0.78902929083463536</v>
      </c>
      <c r="G2756" s="16">
        <f t="shared" ca="1" si="425"/>
        <v>1000</v>
      </c>
      <c r="H2756" s="8">
        <f t="shared" ca="1" si="426"/>
        <v>12000</v>
      </c>
      <c r="I2756" s="8">
        <f t="shared" ca="1" si="427"/>
        <v>277359.79500231473</v>
      </c>
      <c r="J2756" s="8">
        <f t="shared" si="428"/>
        <v>122000</v>
      </c>
      <c r="K2756" s="17">
        <f t="shared" ca="1" si="429"/>
        <v>155359.79500231473</v>
      </c>
    </row>
    <row r="2757" spans="1:11" x14ac:dyDescent="0.2">
      <c r="A2757" s="1">
        <v>2740</v>
      </c>
      <c r="B2757" s="15">
        <f t="shared" si="420"/>
        <v>12200</v>
      </c>
      <c r="C2757" s="16">
        <f t="shared" ca="1" si="421"/>
        <v>6845.2921098060751</v>
      </c>
      <c r="D2757" s="8">
        <f t="shared" ca="1" si="422"/>
        <v>205358.76329418225</v>
      </c>
      <c r="E2757" s="9">
        <f t="shared" ca="1" si="423"/>
        <v>5354.7078901939249</v>
      </c>
      <c r="F2757" s="12">
        <f t="shared" ca="1" si="424"/>
        <v>0.66719998100769806</v>
      </c>
      <c r="G2757" s="16">
        <f t="shared" ca="1" si="425"/>
        <v>750</v>
      </c>
      <c r="H2757" s="8">
        <f t="shared" ca="1" si="426"/>
        <v>9000</v>
      </c>
      <c r="I2757" s="8">
        <f t="shared" ca="1" si="427"/>
        <v>214358.76329418225</v>
      </c>
      <c r="J2757" s="8">
        <f t="shared" si="428"/>
        <v>122000</v>
      </c>
      <c r="K2757" s="17">
        <f t="shared" ca="1" si="429"/>
        <v>92358.763294182252</v>
      </c>
    </row>
    <row r="2758" spans="1:11" x14ac:dyDescent="0.2">
      <c r="A2758" s="1">
        <v>2741</v>
      </c>
      <c r="B2758" s="15">
        <f t="shared" si="420"/>
        <v>12200</v>
      </c>
      <c r="C2758" s="16">
        <f t="shared" ca="1" si="421"/>
        <v>14170.434500389296</v>
      </c>
      <c r="D2758" s="8">
        <f t="shared" ca="1" si="422"/>
        <v>366000</v>
      </c>
      <c r="E2758" s="9">
        <f t="shared" ca="1" si="423"/>
        <v>0</v>
      </c>
      <c r="F2758" s="12">
        <f t="shared" ca="1" si="424"/>
        <v>0.11067279956166431</v>
      </c>
      <c r="G2758" s="16">
        <f t="shared" ca="1" si="425"/>
        <v>500</v>
      </c>
      <c r="H2758" s="8">
        <f t="shared" ca="1" si="426"/>
        <v>0</v>
      </c>
      <c r="I2758" s="8">
        <f t="shared" ca="1" si="427"/>
        <v>366000</v>
      </c>
      <c r="J2758" s="8">
        <f t="shared" si="428"/>
        <v>122000</v>
      </c>
      <c r="K2758" s="17">
        <f t="shared" ca="1" si="429"/>
        <v>244000</v>
      </c>
    </row>
    <row r="2759" spans="1:11" x14ac:dyDescent="0.2">
      <c r="A2759" s="1">
        <v>2742</v>
      </c>
      <c r="B2759" s="15">
        <f t="shared" si="420"/>
        <v>12200</v>
      </c>
      <c r="C2759" s="16">
        <f t="shared" ca="1" si="421"/>
        <v>10569.888564031284</v>
      </c>
      <c r="D2759" s="8">
        <f t="shared" ca="1" si="422"/>
        <v>317096.65692093852</v>
      </c>
      <c r="E2759" s="9">
        <f t="shared" ca="1" si="423"/>
        <v>1630.1114359687163</v>
      </c>
      <c r="F2759" s="12">
        <f t="shared" ca="1" si="424"/>
        <v>0.1501473619898176</v>
      </c>
      <c r="G2759" s="16">
        <f t="shared" ca="1" si="425"/>
        <v>500</v>
      </c>
      <c r="H2759" s="8">
        <f t="shared" ca="1" si="426"/>
        <v>6000</v>
      </c>
      <c r="I2759" s="8">
        <f t="shared" ca="1" si="427"/>
        <v>323096.65692093852</v>
      </c>
      <c r="J2759" s="8">
        <f t="shared" si="428"/>
        <v>122000</v>
      </c>
      <c r="K2759" s="17">
        <f t="shared" ca="1" si="429"/>
        <v>201096.65692093852</v>
      </c>
    </row>
    <row r="2760" spans="1:11" x14ac:dyDescent="0.2">
      <c r="A2760" s="1">
        <v>2743</v>
      </c>
      <c r="B2760" s="15">
        <f t="shared" si="420"/>
        <v>12200</v>
      </c>
      <c r="C2760" s="16">
        <f t="shared" ca="1" si="421"/>
        <v>12881.250930784154</v>
      </c>
      <c r="D2760" s="8">
        <f t="shared" ca="1" si="422"/>
        <v>366000</v>
      </c>
      <c r="E2760" s="9">
        <f t="shared" ca="1" si="423"/>
        <v>0</v>
      </c>
      <c r="F2760" s="12">
        <f t="shared" ca="1" si="424"/>
        <v>0.1146482650883538</v>
      </c>
      <c r="G2760" s="16">
        <f t="shared" ca="1" si="425"/>
        <v>500</v>
      </c>
      <c r="H2760" s="8">
        <f t="shared" ca="1" si="426"/>
        <v>0</v>
      </c>
      <c r="I2760" s="8">
        <f t="shared" ca="1" si="427"/>
        <v>366000</v>
      </c>
      <c r="J2760" s="8">
        <f t="shared" si="428"/>
        <v>122000</v>
      </c>
      <c r="K2760" s="17">
        <f t="shared" ca="1" si="429"/>
        <v>244000</v>
      </c>
    </row>
    <row r="2761" spans="1:11" x14ac:dyDescent="0.2">
      <c r="A2761" s="1">
        <v>2744</v>
      </c>
      <c r="B2761" s="15">
        <f t="shared" si="420"/>
        <v>12200</v>
      </c>
      <c r="C2761" s="16">
        <f t="shared" ca="1" si="421"/>
        <v>7297.9719575593281</v>
      </c>
      <c r="D2761" s="8">
        <f t="shared" ca="1" si="422"/>
        <v>218939.15872677983</v>
      </c>
      <c r="E2761" s="9">
        <f t="shared" ca="1" si="423"/>
        <v>4902.0280424406719</v>
      </c>
      <c r="F2761" s="12">
        <f t="shared" ca="1" si="424"/>
        <v>8.3377591008922947E-3</v>
      </c>
      <c r="G2761" s="16">
        <f t="shared" ca="1" si="425"/>
        <v>500</v>
      </c>
      <c r="H2761" s="8">
        <f t="shared" ca="1" si="426"/>
        <v>6000</v>
      </c>
      <c r="I2761" s="8">
        <f t="shared" ca="1" si="427"/>
        <v>224939.15872677983</v>
      </c>
      <c r="J2761" s="8">
        <f t="shared" si="428"/>
        <v>122000</v>
      </c>
      <c r="K2761" s="17">
        <f t="shared" ca="1" si="429"/>
        <v>102939.15872677983</v>
      </c>
    </row>
    <row r="2762" spans="1:11" x14ac:dyDescent="0.2">
      <c r="A2762" s="1">
        <v>2745</v>
      </c>
      <c r="B2762" s="15">
        <f t="shared" si="420"/>
        <v>12200</v>
      </c>
      <c r="C2762" s="16">
        <f t="shared" ca="1" si="421"/>
        <v>6136.6857777259729</v>
      </c>
      <c r="D2762" s="8">
        <f t="shared" ca="1" si="422"/>
        <v>184100.57333177919</v>
      </c>
      <c r="E2762" s="9">
        <f t="shared" ca="1" si="423"/>
        <v>6063.3142222740271</v>
      </c>
      <c r="F2762" s="12">
        <f t="shared" ca="1" si="424"/>
        <v>0.72106152772530097</v>
      </c>
      <c r="G2762" s="16">
        <f t="shared" ca="1" si="425"/>
        <v>1000</v>
      </c>
      <c r="H2762" s="8">
        <f t="shared" ca="1" si="426"/>
        <v>12000</v>
      </c>
      <c r="I2762" s="8">
        <f t="shared" ca="1" si="427"/>
        <v>196100.57333177919</v>
      </c>
      <c r="J2762" s="8">
        <f t="shared" si="428"/>
        <v>122000</v>
      </c>
      <c r="K2762" s="17">
        <f t="shared" ca="1" si="429"/>
        <v>74100.573331779189</v>
      </c>
    </row>
    <row r="2763" spans="1:11" x14ac:dyDescent="0.2">
      <c r="A2763" s="1">
        <v>2746</v>
      </c>
      <c r="B2763" s="15">
        <f t="shared" si="420"/>
        <v>12200</v>
      </c>
      <c r="C2763" s="16">
        <f t="shared" ca="1" si="421"/>
        <v>10711.900719343899</v>
      </c>
      <c r="D2763" s="8">
        <f t="shared" ca="1" si="422"/>
        <v>321357.021580317</v>
      </c>
      <c r="E2763" s="9">
        <f t="shared" ca="1" si="423"/>
        <v>1488.0992806561007</v>
      </c>
      <c r="F2763" s="12">
        <f t="shared" ca="1" si="424"/>
        <v>0.92478047258114937</v>
      </c>
      <c r="G2763" s="16">
        <f t="shared" ca="1" si="425"/>
        <v>1000</v>
      </c>
      <c r="H2763" s="8">
        <f t="shared" ca="1" si="426"/>
        <v>12000</v>
      </c>
      <c r="I2763" s="8">
        <f t="shared" ca="1" si="427"/>
        <v>333357.021580317</v>
      </c>
      <c r="J2763" s="8">
        <f t="shared" si="428"/>
        <v>122000</v>
      </c>
      <c r="K2763" s="17">
        <f t="shared" ca="1" si="429"/>
        <v>211357.021580317</v>
      </c>
    </row>
    <row r="2764" spans="1:11" x14ac:dyDescent="0.2">
      <c r="A2764" s="1">
        <v>2747</v>
      </c>
      <c r="B2764" s="15">
        <f t="shared" si="420"/>
        <v>12200</v>
      </c>
      <c r="C2764" s="16">
        <f t="shared" ca="1" si="421"/>
        <v>9788.1601014415555</v>
      </c>
      <c r="D2764" s="8">
        <f t="shared" ca="1" si="422"/>
        <v>293644.80304324668</v>
      </c>
      <c r="E2764" s="9">
        <f t="shared" ca="1" si="423"/>
        <v>2411.8398985584445</v>
      </c>
      <c r="F2764" s="12">
        <f t="shared" ca="1" si="424"/>
        <v>0.33309294560586655</v>
      </c>
      <c r="G2764" s="16">
        <f t="shared" ca="1" si="425"/>
        <v>750</v>
      </c>
      <c r="H2764" s="8">
        <f t="shared" ca="1" si="426"/>
        <v>9000</v>
      </c>
      <c r="I2764" s="8">
        <f t="shared" ca="1" si="427"/>
        <v>302644.80304324668</v>
      </c>
      <c r="J2764" s="8">
        <f t="shared" si="428"/>
        <v>122000</v>
      </c>
      <c r="K2764" s="17">
        <f t="shared" ca="1" si="429"/>
        <v>180644.80304324668</v>
      </c>
    </row>
    <row r="2765" spans="1:11" x14ac:dyDescent="0.2">
      <c r="A2765" s="1">
        <v>2748</v>
      </c>
      <c r="B2765" s="15">
        <f t="shared" si="420"/>
        <v>12200</v>
      </c>
      <c r="C2765" s="16">
        <f t="shared" ca="1" si="421"/>
        <v>10889.567305840195</v>
      </c>
      <c r="D2765" s="8">
        <f t="shared" ca="1" si="422"/>
        <v>326687.01917520585</v>
      </c>
      <c r="E2765" s="9">
        <f t="shared" ca="1" si="423"/>
        <v>1310.4326941598047</v>
      </c>
      <c r="F2765" s="12">
        <f t="shared" ca="1" si="424"/>
        <v>0.12021207466936901</v>
      </c>
      <c r="G2765" s="16">
        <f t="shared" ca="1" si="425"/>
        <v>500</v>
      </c>
      <c r="H2765" s="8">
        <f t="shared" ca="1" si="426"/>
        <v>6000</v>
      </c>
      <c r="I2765" s="8">
        <f t="shared" ca="1" si="427"/>
        <v>332687.01917520585</v>
      </c>
      <c r="J2765" s="8">
        <f t="shared" si="428"/>
        <v>122000</v>
      </c>
      <c r="K2765" s="17">
        <f t="shared" ca="1" si="429"/>
        <v>210687.01917520585</v>
      </c>
    </row>
    <row r="2766" spans="1:11" x14ac:dyDescent="0.2">
      <c r="A2766" s="1">
        <v>2749</v>
      </c>
      <c r="B2766" s="15">
        <f t="shared" si="420"/>
        <v>12200</v>
      </c>
      <c r="C2766" s="16">
        <f t="shared" ca="1" si="421"/>
        <v>10412.360711471902</v>
      </c>
      <c r="D2766" s="8">
        <f t="shared" ca="1" si="422"/>
        <v>312370.82134415704</v>
      </c>
      <c r="E2766" s="9">
        <f t="shared" ca="1" si="423"/>
        <v>1787.6392885280984</v>
      </c>
      <c r="F2766" s="12">
        <f t="shared" ca="1" si="424"/>
        <v>0.51353431188941023</v>
      </c>
      <c r="G2766" s="16">
        <f t="shared" ca="1" si="425"/>
        <v>750</v>
      </c>
      <c r="H2766" s="8">
        <f t="shared" ca="1" si="426"/>
        <v>9000</v>
      </c>
      <c r="I2766" s="8">
        <f t="shared" ca="1" si="427"/>
        <v>321370.82134415704</v>
      </c>
      <c r="J2766" s="8">
        <f t="shared" si="428"/>
        <v>122000</v>
      </c>
      <c r="K2766" s="17">
        <f t="shared" ca="1" si="429"/>
        <v>199370.82134415704</v>
      </c>
    </row>
    <row r="2767" spans="1:11" x14ac:dyDescent="0.2">
      <c r="A2767" s="1">
        <v>2750</v>
      </c>
      <c r="B2767" s="15">
        <f t="shared" si="420"/>
        <v>12200</v>
      </c>
      <c r="C2767" s="16">
        <f t="shared" ca="1" si="421"/>
        <v>10955.675267064145</v>
      </c>
      <c r="D2767" s="8">
        <f t="shared" ca="1" si="422"/>
        <v>328670.25801192434</v>
      </c>
      <c r="E2767" s="9">
        <f t="shared" ca="1" si="423"/>
        <v>1244.3247329358546</v>
      </c>
      <c r="F2767" s="12">
        <f t="shared" ca="1" si="424"/>
        <v>0.14585479138470192</v>
      </c>
      <c r="G2767" s="16">
        <f t="shared" ca="1" si="425"/>
        <v>500</v>
      </c>
      <c r="H2767" s="8">
        <f t="shared" ca="1" si="426"/>
        <v>6000</v>
      </c>
      <c r="I2767" s="8">
        <f t="shared" ca="1" si="427"/>
        <v>334670.25801192434</v>
      </c>
      <c r="J2767" s="8">
        <f t="shared" si="428"/>
        <v>122000</v>
      </c>
      <c r="K2767" s="17">
        <f t="shared" ca="1" si="429"/>
        <v>212670.25801192434</v>
      </c>
    </row>
    <row r="2768" spans="1:11" x14ac:dyDescent="0.2">
      <c r="A2768" s="1">
        <v>2751</v>
      </c>
      <c r="B2768" s="15">
        <f t="shared" si="420"/>
        <v>12200</v>
      </c>
      <c r="C2768" s="16">
        <f t="shared" ca="1" si="421"/>
        <v>11743.313165804742</v>
      </c>
      <c r="D2768" s="8">
        <f t="shared" ca="1" si="422"/>
        <v>352299.39497414225</v>
      </c>
      <c r="E2768" s="9">
        <f t="shared" ca="1" si="423"/>
        <v>456.68683419525769</v>
      </c>
      <c r="F2768" s="12">
        <f t="shared" ca="1" si="424"/>
        <v>0.25788088415755761</v>
      </c>
      <c r="G2768" s="16">
        <f t="shared" ca="1" si="425"/>
        <v>500</v>
      </c>
      <c r="H2768" s="8">
        <f t="shared" ca="1" si="426"/>
        <v>5480.2420103430923</v>
      </c>
      <c r="I2768" s="8">
        <f t="shared" ca="1" si="427"/>
        <v>357779.63698448532</v>
      </c>
      <c r="J2768" s="8">
        <f t="shared" si="428"/>
        <v>122000</v>
      </c>
      <c r="K2768" s="17">
        <f t="shared" ca="1" si="429"/>
        <v>235779.63698448532</v>
      </c>
    </row>
    <row r="2769" spans="1:11" x14ac:dyDescent="0.2">
      <c r="A2769" s="1">
        <v>2752</v>
      </c>
      <c r="B2769" s="15">
        <f t="shared" si="420"/>
        <v>12200</v>
      </c>
      <c r="C2769" s="16">
        <f t="shared" ca="1" si="421"/>
        <v>12107.245760423619</v>
      </c>
      <c r="D2769" s="8">
        <f t="shared" ca="1" si="422"/>
        <v>363217.37281270855</v>
      </c>
      <c r="E2769" s="9">
        <f t="shared" ca="1" si="423"/>
        <v>92.754239576381224</v>
      </c>
      <c r="F2769" s="12">
        <f t="shared" ca="1" si="424"/>
        <v>1.6548428141899163E-2</v>
      </c>
      <c r="G2769" s="16">
        <f t="shared" ca="1" si="425"/>
        <v>500</v>
      </c>
      <c r="H2769" s="8">
        <f t="shared" ca="1" si="426"/>
        <v>1113.0508749165747</v>
      </c>
      <c r="I2769" s="8">
        <f t="shared" ca="1" si="427"/>
        <v>364330.42368762509</v>
      </c>
      <c r="J2769" s="8">
        <f t="shared" si="428"/>
        <v>122000</v>
      </c>
      <c r="K2769" s="17">
        <f t="shared" ca="1" si="429"/>
        <v>242330.42368762509</v>
      </c>
    </row>
    <row r="2770" spans="1:11" x14ac:dyDescent="0.2">
      <c r="A2770" s="1">
        <v>2753</v>
      </c>
      <c r="B2770" s="15">
        <f t="shared" si="420"/>
        <v>12200</v>
      </c>
      <c r="C2770" s="16">
        <f t="shared" ca="1" si="421"/>
        <v>8717.4214674346804</v>
      </c>
      <c r="D2770" s="8">
        <f t="shared" ca="1" si="422"/>
        <v>261522.64402304043</v>
      </c>
      <c r="E2770" s="9">
        <f t="shared" ca="1" si="423"/>
        <v>3482.5785325653196</v>
      </c>
      <c r="F2770" s="12">
        <f t="shared" ca="1" si="424"/>
        <v>0.53707737818120471</v>
      </c>
      <c r="G2770" s="16">
        <f t="shared" ca="1" si="425"/>
        <v>750</v>
      </c>
      <c r="H2770" s="8">
        <f t="shared" ca="1" si="426"/>
        <v>9000</v>
      </c>
      <c r="I2770" s="8">
        <f t="shared" ca="1" si="427"/>
        <v>270522.64402304043</v>
      </c>
      <c r="J2770" s="8">
        <f t="shared" si="428"/>
        <v>122000</v>
      </c>
      <c r="K2770" s="17">
        <f t="shared" ca="1" si="429"/>
        <v>148522.64402304043</v>
      </c>
    </row>
    <row r="2771" spans="1:11" x14ac:dyDescent="0.2">
      <c r="A2771" s="1">
        <v>2754</v>
      </c>
      <c r="B2771" s="15">
        <f t="shared" ref="B2771:B2834" si="430">$B$12*200</f>
        <v>12200</v>
      </c>
      <c r="C2771" s="16">
        <f t="shared" ref="C2771:C2834" ca="1" si="431">RAND()*($B$6-$B$5)+$B$5</f>
        <v>12770.837404411701</v>
      </c>
      <c r="D2771" s="8">
        <f t="shared" ref="D2771:D2834" ca="1" si="432">MIN(B2771,C2771)*$B$2</f>
        <v>366000</v>
      </c>
      <c r="E2771" s="9">
        <f t="shared" ref="E2771:E2834" ca="1" si="433">MAX(0,B2771-C2771)</f>
        <v>0</v>
      </c>
      <c r="F2771" s="12">
        <f t="shared" ref="F2771:F2834" ca="1" si="434">RAND()</f>
        <v>0.13197933722266819</v>
      </c>
      <c r="G2771" s="16">
        <f t="shared" ref="G2771:G2834" ca="1" si="435">IF(F2771&lt;=$C$7,$B$7,IF(F2771&lt;=$C$8,$B$8,$B$9))</f>
        <v>500</v>
      </c>
      <c r="H2771" s="8">
        <f t="shared" ref="H2771:H2834" ca="1" si="436">MIN(E2771,G2771)*$B$3</f>
        <v>0</v>
      </c>
      <c r="I2771" s="8">
        <f t="shared" ref="I2771:I2834" ca="1" si="437">D2771+H2771</f>
        <v>366000</v>
      </c>
      <c r="J2771" s="8">
        <f t="shared" ref="J2771:J2834" si="438">B2771*$B$4</f>
        <v>122000</v>
      </c>
      <c r="K2771" s="17">
        <f t="shared" ref="K2771:K2834" ca="1" si="439">I2771-J2771</f>
        <v>244000</v>
      </c>
    </row>
    <row r="2772" spans="1:11" x14ac:dyDescent="0.2">
      <c r="A2772" s="1">
        <v>2755</v>
      </c>
      <c r="B2772" s="15">
        <f t="shared" si="430"/>
        <v>12200</v>
      </c>
      <c r="C2772" s="16">
        <f t="shared" ca="1" si="431"/>
        <v>13144.233860969343</v>
      </c>
      <c r="D2772" s="8">
        <f t="shared" ca="1" si="432"/>
        <v>366000</v>
      </c>
      <c r="E2772" s="9">
        <f t="shared" ca="1" si="433"/>
        <v>0</v>
      </c>
      <c r="F2772" s="12">
        <f t="shared" ca="1" si="434"/>
        <v>0.34606942694603449</v>
      </c>
      <c r="G2772" s="16">
        <f t="shared" ca="1" si="435"/>
        <v>750</v>
      </c>
      <c r="H2772" s="8">
        <f t="shared" ca="1" si="436"/>
        <v>0</v>
      </c>
      <c r="I2772" s="8">
        <f t="shared" ca="1" si="437"/>
        <v>366000</v>
      </c>
      <c r="J2772" s="8">
        <f t="shared" si="438"/>
        <v>122000</v>
      </c>
      <c r="K2772" s="17">
        <f t="shared" ca="1" si="439"/>
        <v>244000</v>
      </c>
    </row>
    <row r="2773" spans="1:11" x14ac:dyDescent="0.2">
      <c r="A2773" s="1">
        <v>2756</v>
      </c>
      <c r="B2773" s="15">
        <f t="shared" si="430"/>
        <v>12200</v>
      </c>
      <c r="C2773" s="16">
        <f t="shared" ca="1" si="431"/>
        <v>9772.2679315624482</v>
      </c>
      <c r="D2773" s="8">
        <f t="shared" ca="1" si="432"/>
        <v>293168.03794687346</v>
      </c>
      <c r="E2773" s="9">
        <f t="shared" ca="1" si="433"/>
        <v>2427.7320684375518</v>
      </c>
      <c r="F2773" s="12">
        <f t="shared" ca="1" si="434"/>
        <v>0.30999543245826844</v>
      </c>
      <c r="G2773" s="16">
        <f t="shared" ca="1" si="435"/>
        <v>750</v>
      </c>
      <c r="H2773" s="8">
        <f t="shared" ca="1" si="436"/>
        <v>9000</v>
      </c>
      <c r="I2773" s="8">
        <f t="shared" ca="1" si="437"/>
        <v>302168.03794687346</v>
      </c>
      <c r="J2773" s="8">
        <f t="shared" si="438"/>
        <v>122000</v>
      </c>
      <c r="K2773" s="17">
        <f t="shared" ca="1" si="439"/>
        <v>180168.03794687346</v>
      </c>
    </row>
    <row r="2774" spans="1:11" x14ac:dyDescent="0.2">
      <c r="A2774" s="1">
        <v>2757</v>
      </c>
      <c r="B2774" s="15">
        <f t="shared" si="430"/>
        <v>12200</v>
      </c>
      <c r="C2774" s="16">
        <f t="shared" ca="1" si="431"/>
        <v>5063.8431756561295</v>
      </c>
      <c r="D2774" s="8">
        <f t="shared" ca="1" si="432"/>
        <v>151915.29526968388</v>
      </c>
      <c r="E2774" s="9">
        <f t="shared" ca="1" si="433"/>
        <v>7136.1568243438705</v>
      </c>
      <c r="F2774" s="12">
        <f t="shared" ca="1" si="434"/>
        <v>0.44762712153381967</v>
      </c>
      <c r="G2774" s="16">
        <f t="shared" ca="1" si="435"/>
        <v>750</v>
      </c>
      <c r="H2774" s="8">
        <f t="shared" ca="1" si="436"/>
        <v>9000</v>
      </c>
      <c r="I2774" s="8">
        <f t="shared" ca="1" si="437"/>
        <v>160915.29526968388</v>
      </c>
      <c r="J2774" s="8">
        <f t="shared" si="438"/>
        <v>122000</v>
      </c>
      <c r="K2774" s="17">
        <f t="shared" ca="1" si="439"/>
        <v>38915.295269683877</v>
      </c>
    </row>
    <row r="2775" spans="1:11" x14ac:dyDescent="0.2">
      <c r="A2775" s="1">
        <v>2758</v>
      </c>
      <c r="B2775" s="15">
        <f t="shared" si="430"/>
        <v>12200</v>
      </c>
      <c r="C2775" s="16">
        <f t="shared" ca="1" si="431"/>
        <v>6243.0477224398073</v>
      </c>
      <c r="D2775" s="8">
        <f t="shared" ca="1" si="432"/>
        <v>187291.43167319422</v>
      </c>
      <c r="E2775" s="9">
        <f t="shared" ca="1" si="433"/>
        <v>5956.9522775601927</v>
      </c>
      <c r="F2775" s="12">
        <f t="shared" ca="1" si="434"/>
        <v>6.3797746740492323E-2</v>
      </c>
      <c r="G2775" s="16">
        <f t="shared" ca="1" si="435"/>
        <v>500</v>
      </c>
      <c r="H2775" s="8">
        <f t="shared" ca="1" si="436"/>
        <v>6000</v>
      </c>
      <c r="I2775" s="8">
        <f t="shared" ca="1" si="437"/>
        <v>193291.43167319422</v>
      </c>
      <c r="J2775" s="8">
        <f t="shared" si="438"/>
        <v>122000</v>
      </c>
      <c r="K2775" s="17">
        <f t="shared" ca="1" si="439"/>
        <v>71291.431673194224</v>
      </c>
    </row>
    <row r="2776" spans="1:11" x14ac:dyDescent="0.2">
      <c r="A2776" s="1">
        <v>2759</v>
      </c>
      <c r="B2776" s="15">
        <f t="shared" si="430"/>
        <v>12200</v>
      </c>
      <c r="C2776" s="16">
        <f t="shared" ca="1" si="431"/>
        <v>12427.314483271133</v>
      </c>
      <c r="D2776" s="8">
        <f t="shared" ca="1" si="432"/>
        <v>366000</v>
      </c>
      <c r="E2776" s="9">
        <f t="shared" ca="1" si="433"/>
        <v>0</v>
      </c>
      <c r="F2776" s="12">
        <f t="shared" ca="1" si="434"/>
        <v>0.8728816231143437</v>
      </c>
      <c r="G2776" s="16">
        <f t="shared" ca="1" si="435"/>
        <v>1000</v>
      </c>
      <c r="H2776" s="8">
        <f t="shared" ca="1" si="436"/>
        <v>0</v>
      </c>
      <c r="I2776" s="8">
        <f t="shared" ca="1" si="437"/>
        <v>366000</v>
      </c>
      <c r="J2776" s="8">
        <f t="shared" si="438"/>
        <v>122000</v>
      </c>
      <c r="K2776" s="17">
        <f t="shared" ca="1" si="439"/>
        <v>244000</v>
      </c>
    </row>
    <row r="2777" spans="1:11" x14ac:dyDescent="0.2">
      <c r="A2777" s="1">
        <v>2760</v>
      </c>
      <c r="B2777" s="15">
        <f t="shared" si="430"/>
        <v>12200</v>
      </c>
      <c r="C2777" s="16">
        <f t="shared" ca="1" si="431"/>
        <v>9426.4767816762214</v>
      </c>
      <c r="D2777" s="8">
        <f t="shared" ca="1" si="432"/>
        <v>282794.30345028662</v>
      </c>
      <c r="E2777" s="9">
        <f t="shared" ca="1" si="433"/>
        <v>2773.5232183237786</v>
      </c>
      <c r="F2777" s="12">
        <f t="shared" ca="1" si="434"/>
        <v>0.72096208346415758</v>
      </c>
      <c r="G2777" s="16">
        <f t="shared" ca="1" si="435"/>
        <v>1000</v>
      </c>
      <c r="H2777" s="8">
        <f t="shared" ca="1" si="436"/>
        <v>12000</v>
      </c>
      <c r="I2777" s="8">
        <f t="shared" ca="1" si="437"/>
        <v>294794.30345028662</v>
      </c>
      <c r="J2777" s="8">
        <f t="shared" si="438"/>
        <v>122000</v>
      </c>
      <c r="K2777" s="17">
        <f t="shared" ca="1" si="439"/>
        <v>172794.30345028662</v>
      </c>
    </row>
    <row r="2778" spans="1:11" x14ac:dyDescent="0.2">
      <c r="A2778" s="1">
        <v>2761</v>
      </c>
      <c r="B2778" s="15">
        <f t="shared" si="430"/>
        <v>12200</v>
      </c>
      <c r="C2778" s="16">
        <f t="shared" ca="1" si="431"/>
        <v>12219.714838274489</v>
      </c>
      <c r="D2778" s="8">
        <f t="shared" ca="1" si="432"/>
        <v>366000</v>
      </c>
      <c r="E2778" s="9">
        <f t="shared" ca="1" si="433"/>
        <v>0</v>
      </c>
      <c r="F2778" s="12">
        <f t="shared" ca="1" si="434"/>
        <v>4.645373140426079E-2</v>
      </c>
      <c r="G2778" s="16">
        <f t="shared" ca="1" si="435"/>
        <v>500</v>
      </c>
      <c r="H2778" s="8">
        <f t="shared" ca="1" si="436"/>
        <v>0</v>
      </c>
      <c r="I2778" s="8">
        <f t="shared" ca="1" si="437"/>
        <v>366000</v>
      </c>
      <c r="J2778" s="8">
        <f t="shared" si="438"/>
        <v>122000</v>
      </c>
      <c r="K2778" s="17">
        <f t="shared" ca="1" si="439"/>
        <v>244000</v>
      </c>
    </row>
    <row r="2779" spans="1:11" x14ac:dyDescent="0.2">
      <c r="A2779" s="1">
        <v>2762</v>
      </c>
      <c r="B2779" s="15">
        <f t="shared" si="430"/>
        <v>12200</v>
      </c>
      <c r="C2779" s="16">
        <f t="shared" ca="1" si="431"/>
        <v>9644.4840322612836</v>
      </c>
      <c r="D2779" s="8">
        <f t="shared" ca="1" si="432"/>
        <v>289334.52096783853</v>
      </c>
      <c r="E2779" s="9">
        <f t="shared" ca="1" si="433"/>
        <v>2555.5159677387164</v>
      </c>
      <c r="F2779" s="12">
        <f t="shared" ca="1" si="434"/>
        <v>0.65910718545322011</v>
      </c>
      <c r="G2779" s="16">
        <f t="shared" ca="1" si="435"/>
        <v>750</v>
      </c>
      <c r="H2779" s="8">
        <f t="shared" ca="1" si="436"/>
        <v>9000</v>
      </c>
      <c r="I2779" s="8">
        <f t="shared" ca="1" si="437"/>
        <v>298334.52096783853</v>
      </c>
      <c r="J2779" s="8">
        <f t="shared" si="438"/>
        <v>122000</v>
      </c>
      <c r="K2779" s="17">
        <f t="shared" ca="1" si="439"/>
        <v>176334.52096783853</v>
      </c>
    </row>
    <row r="2780" spans="1:11" x14ac:dyDescent="0.2">
      <c r="A2780" s="1">
        <v>2763</v>
      </c>
      <c r="B2780" s="15">
        <f t="shared" si="430"/>
        <v>12200</v>
      </c>
      <c r="C2780" s="16">
        <f t="shared" ca="1" si="431"/>
        <v>12943.223661964779</v>
      </c>
      <c r="D2780" s="8">
        <f t="shared" ca="1" si="432"/>
        <v>366000</v>
      </c>
      <c r="E2780" s="9">
        <f t="shared" ca="1" si="433"/>
        <v>0</v>
      </c>
      <c r="F2780" s="12">
        <f t="shared" ca="1" si="434"/>
        <v>0.18061664668149169</v>
      </c>
      <c r="G2780" s="16">
        <f t="shared" ca="1" si="435"/>
        <v>500</v>
      </c>
      <c r="H2780" s="8">
        <f t="shared" ca="1" si="436"/>
        <v>0</v>
      </c>
      <c r="I2780" s="8">
        <f t="shared" ca="1" si="437"/>
        <v>366000</v>
      </c>
      <c r="J2780" s="8">
        <f t="shared" si="438"/>
        <v>122000</v>
      </c>
      <c r="K2780" s="17">
        <f t="shared" ca="1" si="439"/>
        <v>244000</v>
      </c>
    </row>
    <row r="2781" spans="1:11" x14ac:dyDescent="0.2">
      <c r="A2781" s="1">
        <v>2764</v>
      </c>
      <c r="B2781" s="15">
        <f t="shared" si="430"/>
        <v>12200</v>
      </c>
      <c r="C2781" s="16">
        <f t="shared" ca="1" si="431"/>
        <v>14625.289359201854</v>
      </c>
      <c r="D2781" s="8">
        <f t="shared" ca="1" si="432"/>
        <v>366000</v>
      </c>
      <c r="E2781" s="9">
        <f t="shared" ca="1" si="433"/>
        <v>0</v>
      </c>
      <c r="F2781" s="12">
        <f t="shared" ca="1" si="434"/>
        <v>0.95249823613593287</v>
      </c>
      <c r="G2781" s="16">
        <f t="shared" ca="1" si="435"/>
        <v>1000</v>
      </c>
      <c r="H2781" s="8">
        <f t="shared" ca="1" si="436"/>
        <v>0</v>
      </c>
      <c r="I2781" s="8">
        <f t="shared" ca="1" si="437"/>
        <v>366000</v>
      </c>
      <c r="J2781" s="8">
        <f t="shared" si="438"/>
        <v>122000</v>
      </c>
      <c r="K2781" s="17">
        <f t="shared" ca="1" si="439"/>
        <v>244000</v>
      </c>
    </row>
    <row r="2782" spans="1:11" x14ac:dyDescent="0.2">
      <c r="A2782" s="1">
        <v>2765</v>
      </c>
      <c r="B2782" s="15">
        <f t="shared" si="430"/>
        <v>12200</v>
      </c>
      <c r="C2782" s="16">
        <f t="shared" ca="1" si="431"/>
        <v>11528.949078708261</v>
      </c>
      <c r="D2782" s="8">
        <f t="shared" ca="1" si="432"/>
        <v>345868.47236124787</v>
      </c>
      <c r="E2782" s="9">
        <f t="shared" ca="1" si="433"/>
        <v>671.05092129173863</v>
      </c>
      <c r="F2782" s="12">
        <f t="shared" ca="1" si="434"/>
        <v>0.89151308737321444</v>
      </c>
      <c r="G2782" s="16">
        <f t="shared" ca="1" si="435"/>
        <v>1000</v>
      </c>
      <c r="H2782" s="8">
        <f t="shared" ca="1" si="436"/>
        <v>8052.6110555008636</v>
      </c>
      <c r="I2782" s="8">
        <f t="shared" ca="1" si="437"/>
        <v>353921.08341674873</v>
      </c>
      <c r="J2782" s="8">
        <f t="shared" si="438"/>
        <v>122000</v>
      </c>
      <c r="K2782" s="17">
        <f t="shared" ca="1" si="439"/>
        <v>231921.08341674873</v>
      </c>
    </row>
    <row r="2783" spans="1:11" x14ac:dyDescent="0.2">
      <c r="A2783" s="1">
        <v>2766</v>
      </c>
      <c r="B2783" s="15">
        <f t="shared" si="430"/>
        <v>12200</v>
      </c>
      <c r="C2783" s="16">
        <f t="shared" ca="1" si="431"/>
        <v>8627.5816220805373</v>
      </c>
      <c r="D2783" s="8">
        <f t="shared" ca="1" si="432"/>
        <v>258827.44866241611</v>
      </c>
      <c r="E2783" s="9">
        <f t="shared" ca="1" si="433"/>
        <v>3572.4183779194627</v>
      </c>
      <c r="F2783" s="12">
        <f t="shared" ca="1" si="434"/>
        <v>0.55088918435458623</v>
      </c>
      <c r="G2783" s="16">
        <f t="shared" ca="1" si="435"/>
        <v>750</v>
      </c>
      <c r="H2783" s="8">
        <f t="shared" ca="1" si="436"/>
        <v>9000</v>
      </c>
      <c r="I2783" s="8">
        <f t="shared" ca="1" si="437"/>
        <v>267827.44866241608</v>
      </c>
      <c r="J2783" s="8">
        <f t="shared" si="438"/>
        <v>122000</v>
      </c>
      <c r="K2783" s="17">
        <f t="shared" ca="1" si="439"/>
        <v>145827.44866241608</v>
      </c>
    </row>
    <row r="2784" spans="1:11" x14ac:dyDescent="0.2">
      <c r="A2784" s="1">
        <v>2767</v>
      </c>
      <c r="B2784" s="15">
        <f t="shared" si="430"/>
        <v>12200</v>
      </c>
      <c r="C2784" s="16">
        <f t="shared" ca="1" si="431"/>
        <v>13642.715177884284</v>
      </c>
      <c r="D2784" s="8">
        <f t="shared" ca="1" si="432"/>
        <v>366000</v>
      </c>
      <c r="E2784" s="9">
        <f t="shared" ca="1" si="433"/>
        <v>0</v>
      </c>
      <c r="F2784" s="12">
        <f t="shared" ca="1" si="434"/>
        <v>0.30247556916902674</v>
      </c>
      <c r="G2784" s="16">
        <f t="shared" ca="1" si="435"/>
        <v>750</v>
      </c>
      <c r="H2784" s="8">
        <f t="shared" ca="1" si="436"/>
        <v>0</v>
      </c>
      <c r="I2784" s="8">
        <f t="shared" ca="1" si="437"/>
        <v>366000</v>
      </c>
      <c r="J2784" s="8">
        <f t="shared" si="438"/>
        <v>122000</v>
      </c>
      <c r="K2784" s="17">
        <f t="shared" ca="1" si="439"/>
        <v>244000</v>
      </c>
    </row>
    <row r="2785" spans="1:11" x14ac:dyDescent="0.2">
      <c r="A2785" s="1">
        <v>2768</v>
      </c>
      <c r="B2785" s="15">
        <f t="shared" si="430"/>
        <v>12200</v>
      </c>
      <c r="C2785" s="16">
        <f t="shared" ca="1" si="431"/>
        <v>13045.65260221453</v>
      </c>
      <c r="D2785" s="8">
        <f t="shared" ca="1" si="432"/>
        <v>366000</v>
      </c>
      <c r="E2785" s="9">
        <f t="shared" ca="1" si="433"/>
        <v>0</v>
      </c>
      <c r="F2785" s="12">
        <f t="shared" ca="1" si="434"/>
        <v>0.26872774567476054</v>
      </c>
      <c r="G2785" s="16">
        <f t="shared" ca="1" si="435"/>
        <v>500</v>
      </c>
      <c r="H2785" s="8">
        <f t="shared" ca="1" si="436"/>
        <v>0</v>
      </c>
      <c r="I2785" s="8">
        <f t="shared" ca="1" si="437"/>
        <v>366000</v>
      </c>
      <c r="J2785" s="8">
        <f t="shared" si="438"/>
        <v>122000</v>
      </c>
      <c r="K2785" s="17">
        <f t="shared" ca="1" si="439"/>
        <v>244000</v>
      </c>
    </row>
    <row r="2786" spans="1:11" x14ac:dyDescent="0.2">
      <c r="A2786" s="1">
        <v>2769</v>
      </c>
      <c r="B2786" s="15">
        <f t="shared" si="430"/>
        <v>12200</v>
      </c>
      <c r="C2786" s="16">
        <f t="shared" ca="1" si="431"/>
        <v>9169.3675470134367</v>
      </c>
      <c r="D2786" s="8">
        <f t="shared" ca="1" si="432"/>
        <v>275081.02641040308</v>
      </c>
      <c r="E2786" s="9">
        <f t="shared" ca="1" si="433"/>
        <v>3030.6324529865633</v>
      </c>
      <c r="F2786" s="12">
        <f t="shared" ca="1" si="434"/>
        <v>0.48984227895444044</v>
      </c>
      <c r="G2786" s="16">
        <f t="shared" ca="1" si="435"/>
        <v>750</v>
      </c>
      <c r="H2786" s="8">
        <f t="shared" ca="1" si="436"/>
        <v>9000</v>
      </c>
      <c r="I2786" s="8">
        <f t="shared" ca="1" si="437"/>
        <v>284081.02641040308</v>
      </c>
      <c r="J2786" s="8">
        <f t="shared" si="438"/>
        <v>122000</v>
      </c>
      <c r="K2786" s="17">
        <f t="shared" ca="1" si="439"/>
        <v>162081.02641040308</v>
      </c>
    </row>
    <row r="2787" spans="1:11" x14ac:dyDescent="0.2">
      <c r="A2787" s="1">
        <v>2770</v>
      </c>
      <c r="B2787" s="15">
        <f t="shared" si="430"/>
        <v>12200</v>
      </c>
      <c r="C2787" s="16">
        <f t="shared" ca="1" si="431"/>
        <v>8029.8804824511753</v>
      </c>
      <c r="D2787" s="8">
        <f t="shared" ca="1" si="432"/>
        <v>240896.41447353526</v>
      </c>
      <c r="E2787" s="9">
        <f t="shared" ca="1" si="433"/>
        <v>4170.1195175488247</v>
      </c>
      <c r="F2787" s="12">
        <f t="shared" ca="1" si="434"/>
        <v>0.65738368873573838</v>
      </c>
      <c r="G2787" s="16">
        <f t="shared" ca="1" si="435"/>
        <v>750</v>
      </c>
      <c r="H2787" s="8">
        <f t="shared" ca="1" si="436"/>
        <v>9000</v>
      </c>
      <c r="I2787" s="8">
        <f t="shared" ca="1" si="437"/>
        <v>249896.41447353526</v>
      </c>
      <c r="J2787" s="8">
        <f t="shared" si="438"/>
        <v>122000</v>
      </c>
      <c r="K2787" s="17">
        <f t="shared" ca="1" si="439"/>
        <v>127896.41447353526</v>
      </c>
    </row>
    <row r="2788" spans="1:11" x14ac:dyDescent="0.2">
      <c r="A2788" s="1">
        <v>2771</v>
      </c>
      <c r="B2788" s="15">
        <f t="shared" si="430"/>
        <v>12200</v>
      </c>
      <c r="C2788" s="16">
        <f t="shared" ca="1" si="431"/>
        <v>5186.8640540698616</v>
      </c>
      <c r="D2788" s="8">
        <f t="shared" ca="1" si="432"/>
        <v>155605.92162209586</v>
      </c>
      <c r="E2788" s="9">
        <f t="shared" ca="1" si="433"/>
        <v>7013.1359459301384</v>
      </c>
      <c r="F2788" s="12">
        <f t="shared" ca="1" si="434"/>
        <v>8.6267034392659481E-2</v>
      </c>
      <c r="G2788" s="16">
        <f t="shared" ca="1" si="435"/>
        <v>500</v>
      </c>
      <c r="H2788" s="8">
        <f t="shared" ca="1" si="436"/>
        <v>6000</v>
      </c>
      <c r="I2788" s="8">
        <f t="shared" ca="1" si="437"/>
        <v>161605.92162209586</v>
      </c>
      <c r="J2788" s="8">
        <f t="shared" si="438"/>
        <v>122000</v>
      </c>
      <c r="K2788" s="17">
        <f t="shared" ca="1" si="439"/>
        <v>39605.921622095862</v>
      </c>
    </row>
    <row r="2789" spans="1:11" x14ac:dyDescent="0.2">
      <c r="A2789" s="1">
        <v>2772</v>
      </c>
      <c r="B2789" s="15">
        <f t="shared" si="430"/>
        <v>12200</v>
      </c>
      <c r="C2789" s="16">
        <f t="shared" ca="1" si="431"/>
        <v>6404.769811224307</v>
      </c>
      <c r="D2789" s="8">
        <f t="shared" ca="1" si="432"/>
        <v>192143.09433672921</v>
      </c>
      <c r="E2789" s="9">
        <f t="shared" ca="1" si="433"/>
        <v>5795.230188775693</v>
      </c>
      <c r="F2789" s="12">
        <f t="shared" ca="1" si="434"/>
        <v>0.69171853141803485</v>
      </c>
      <c r="G2789" s="16">
        <f t="shared" ca="1" si="435"/>
        <v>750</v>
      </c>
      <c r="H2789" s="8">
        <f t="shared" ca="1" si="436"/>
        <v>9000</v>
      </c>
      <c r="I2789" s="8">
        <f t="shared" ca="1" si="437"/>
        <v>201143.09433672921</v>
      </c>
      <c r="J2789" s="8">
        <f t="shared" si="438"/>
        <v>122000</v>
      </c>
      <c r="K2789" s="17">
        <f t="shared" ca="1" si="439"/>
        <v>79143.094336729206</v>
      </c>
    </row>
    <row r="2790" spans="1:11" x14ac:dyDescent="0.2">
      <c r="A2790" s="1">
        <v>2773</v>
      </c>
      <c r="B2790" s="15">
        <f t="shared" si="430"/>
        <v>12200</v>
      </c>
      <c r="C2790" s="16">
        <f t="shared" ca="1" si="431"/>
        <v>8737.7605179351795</v>
      </c>
      <c r="D2790" s="8">
        <f t="shared" ca="1" si="432"/>
        <v>262132.81553805538</v>
      </c>
      <c r="E2790" s="9">
        <f t="shared" ca="1" si="433"/>
        <v>3462.2394820648205</v>
      </c>
      <c r="F2790" s="12">
        <f t="shared" ca="1" si="434"/>
        <v>0.44942621950641981</v>
      </c>
      <c r="G2790" s="16">
        <f t="shared" ca="1" si="435"/>
        <v>750</v>
      </c>
      <c r="H2790" s="8">
        <f t="shared" ca="1" si="436"/>
        <v>9000</v>
      </c>
      <c r="I2790" s="8">
        <f t="shared" ca="1" si="437"/>
        <v>271132.81553805538</v>
      </c>
      <c r="J2790" s="8">
        <f t="shared" si="438"/>
        <v>122000</v>
      </c>
      <c r="K2790" s="17">
        <f t="shared" ca="1" si="439"/>
        <v>149132.81553805538</v>
      </c>
    </row>
    <row r="2791" spans="1:11" x14ac:dyDescent="0.2">
      <c r="A2791" s="1">
        <v>2774</v>
      </c>
      <c r="B2791" s="15">
        <f t="shared" si="430"/>
        <v>12200</v>
      </c>
      <c r="C2791" s="16">
        <f t="shared" ca="1" si="431"/>
        <v>8685.9551353005736</v>
      </c>
      <c r="D2791" s="8">
        <f t="shared" ca="1" si="432"/>
        <v>260578.65405901719</v>
      </c>
      <c r="E2791" s="9">
        <f t="shared" ca="1" si="433"/>
        <v>3514.0448646994264</v>
      </c>
      <c r="F2791" s="12">
        <f t="shared" ca="1" si="434"/>
        <v>0.23647131743096705</v>
      </c>
      <c r="G2791" s="16">
        <f t="shared" ca="1" si="435"/>
        <v>500</v>
      </c>
      <c r="H2791" s="8">
        <f t="shared" ca="1" si="436"/>
        <v>6000</v>
      </c>
      <c r="I2791" s="8">
        <f t="shared" ca="1" si="437"/>
        <v>266578.65405901719</v>
      </c>
      <c r="J2791" s="8">
        <f t="shared" si="438"/>
        <v>122000</v>
      </c>
      <c r="K2791" s="17">
        <f t="shared" ca="1" si="439"/>
        <v>144578.65405901719</v>
      </c>
    </row>
    <row r="2792" spans="1:11" x14ac:dyDescent="0.2">
      <c r="A2792" s="1">
        <v>2775</v>
      </c>
      <c r="B2792" s="15">
        <f t="shared" si="430"/>
        <v>12200</v>
      </c>
      <c r="C2792" s="16">
        <f t="shared" ca="1" si="431"/>
        <v>11874.118860457565</v>
      </c>
      <c r="D2792" s="8">
        <f t="shared" ca="1" si="432"/>
        <v>356223.56581372698</v>
      </c>
      <c r="E2792" s="9">
        <f t="shared" ca="1" si="433"/>
        <v>325.88113954243454</v>
      </c>
      <c r="F2792" s="12">
        <f t="shared" ca="1" si="434"/>
        <v>0.20376110377880197</v>
      </c>
      <c r="G2792" s="16">
        <f t="shared" ca="1" si="435"/>
        <v>500</v>
      </c>
      <c r="H2792" s="8">
        <f t="shared" ca="1" si="436"/>
        <v>3910.5736745092145</v>
      </c>
      <c r="I2792" s="8">
        <f t="shared" ca="1" si="437"/>
        <v>360134.13948823616</v>
      </c>
      <c r="J2792" s="8">
        <f t="shared" si="438"/>
        <v>122000</v>
      </c>
      <c r="K2792" s="17">
        <f t="shared" ca="1" si="439"/>
        <v>238134.13948823616</v>
      </c>
    </row>
    <row r="2793" spans="1:11" x14ac:dyDescent="0.2">
      <c r="A2793" s="1">
        <v>2776</v>
      </c>
      <c r="B2793" s="15">
        <f t="shared" si="430"/>
        <v>12200</v>
      </c>
      <c r="C2793" s="16">
        <f t="shared" ca="1" si="431"/>
        <v>10713.194028798021</v>
      </c>
      <c r="D2793" s="8">
        <f t="shared" ca="1" si="432"/>
        <v>321395.82086394064</v>
      </c>
      <c r="E2793" s="9">
        <f t="shared" ca="1" si="433"/>
        <v>1486.8059712019785</v>
      </c>
      <c r="F2793" s="12">
        <f t="shared" ca="1" si="434"/>
        <v>0.107677754978595</v>
      </c>
      <c r="G2793" s="16">
        <f t="shared" ca="1" si="435"/>
        <v>500</v>
      </c>
      <c r="H2793" s="8">
        <f t="shared" ca="1" si="436"/>
        <v>6000</v>
      </c>
      <c r="I2793" s="8">
        <f t="shared" ca="1" si="437"/>
        <v>327395.82086394064</v>
      </c>
      <c r="J2793" s="8">
        <f t="shared" si="438"/>
        <v>122000</v>
      </c>
      <c r="K2793" s="17">
        <f t="shared" ca="1" si="439"/>
        <v>205395.82086394064</v>
      </c>
    </row>
    <row r="2794" spans="1:11" x14ac:dyDescent="0.2">
      <c r="A2794" s="1">
        <v>2777</v>
      </c>
      <c r="B2794" s="15">
        <f t="shared" si="430"/>
        <v>12200</v>
      </c>
      <c r="C2794" s="16">
        <f t="shared" ca="1" si="431"/>
        <v>12804.893464329532</v>
      </c>
      <c r="D2794" s="8">
        <f t="shared" ca="1" si="432"/>
        <v>366000</v>
      </c>
      <c r="E2794" s="9">
        <f t="shared" ca="1" si="433"/>
        <v>0</v>
      </c>
      <c r="F2794" s="12">
        <f t="shared" ca="1" si="434"/>
        <v>0.6231684649335798</v>
      </c>
      <c r="G2794" s="16">
        <f t="shared" ca="1" si="435"/>
        <v>750</v>
      </c>
      <c r="H2794" s="8">
        <f t="shared" ca="1" si="436"/>
        <v>0</v>
      </c>
      <c r="I2794" s="8">
        <f t="shared" ca="1" si="437"/>
        <v>366000</v>
      </c>
      <c r="J2794" s="8">
        <f t="shared" si="438"/>
        <v>122000</v>
      </c>
      <c r="K2794" s="17">
        <f t="shared" ca="1" si="439"/>
        <v>244000</v>
      </c>
    </row>
    <row r="2795" spans="1:11" x14ac:dyDescent="0.2">
      <c r="A2795" s="1">
        <v>2778</v>
      </c>
      <c r="B2795" s="15">
        <f t="shared" si="430"/>
        <v>12200</v>
      </c>
      <c r="C2795" s="16">
        <f t="shared" ca="1" si="431"/>
        <v>8431.5446147818857</v>
      </c>
      <c r="D2795" s="8">
        <f t="shared" ca="1" si="432"/>
        <v>252946.33844345657</v>
      </c>
      <c r="E2795" s="9">
        <f t="shared" ca="1" si="433"/>
        <v>3768.4553852181143</v>
      </c>
      <c r="F2795" s="12">
        <f t="shared" ca="1" si="434"/>
        <v>0.41807804745533517</v>
      </c>
      <c r="G2795" s="16">
        <f t="shared" ca="1" si="435"/>
        <v>750</v>
      </c>
      <c r="H2795" s="8">
        <f t="shared" ca="1" si="436"/>
        <v>9000</v>
      </c>
      <c r="I2795" s="8">
        <f t="shared" ca="1" si="437"/>
        <v>261946.33844345657</v>
      </c>
      <c r="J2795" s="8">
        <f t="shared" si="438"/>
        <v>122000</v>
      </c>
      <c r="K2795" s="17">
        <f t="shared" ca="1" si="439"/>
        <v>139946.33844345657</v>
      </c>
    </row>
    <row r="2796" spans="1:11" x14ac:dyDescent="0.2">
      <c r="A2796" s="1">
        <v>2779</v>
      </c>
      <c r="B2796" s="15">
        <f t="shared" si="430"/>
        <v>12200</v>
      </c>
      <c r="C2796" s="16">
        <f t="shared" ca="1" si="431"/>
        <v>12450.212208323665</v>
      </c>
      <c r="D2796" s="8">
        <f t="shared" ca="1" si="432"/>
        <v>366000</v>
      </c>
      <c r="E2796" s="9">
        <f t="shared" ca="1" si="433"/>
        <v>0</v>
      </c>
      <c r="F2796" s="12">
        <f t="shared" ca="1" si="434"/>
        <v>0.84834778266666855</v>
      </c>
      <c r="G2796" s="16">
        <f t="shared" ca="1" si="435"/>
        <v>1000</v>
      </c>
      <c r="H2796" s="8">
        <f t="shared" ca="1" si="436"/>
        <v>0</v>
      </c>
      <c r="I2796" s="8">
        <f t="shared" ca="1" si="437"/>
        <v>366000</v>
      </c>
      <c r="J2796" s="8">
        <f t="shared" si="438"/>
        <v>122000</v>
      </c>
      <c r="K2796" s="17">
        <f t="shared" ca="1" si="439"/>
        <v>244000</v>
      </c>
    </row>
    <row r="2797" spans="1:11" x14ac:dyDescent="0.2">
      <c r="A2797" s="1">
        <v>2780</v>
      </c>
      <c r="B2797" s="15">
        <f t="shared" si="430"/>
        <v>12200</v>
      </c>
      <c r="C2797" s="16">
        <f t="shared" ca="1" si="431"/>
        <v>14372.777622761569</v>
      </c>
      <c r="D2797" s="8">
        <f t="shared" ca="1" si="432"/>
        <v>366000</v>
      </c>
      <c r="E2797" s="9">
        <f t="shared" ca="1" si="433"/>
        <v>0</v>
      </c>
      <c r="F2797" s="12">
        <f t="shared" ca="1" si="434"/>
        <v>9.082061165307842E-2</v>
      </c>
      <c r="G2797" s="16">
        <f t="shared" ca="1" si="435"/>
        <v>500</v>
      </c>
      <c r="H2797" s="8">
        <f t="shared" ca="1" si="436"/>
        <v>0</v>
      </c>
      <c r="I2797" s="8">
        <f t="shared" ca="1" si="437"/>
        <v>366000</v>
      </c>
      <c r="J2797" s="8">
        <f t="shared" si="438"/>
        <v>122000</v>
      </c>
      <c r="K2797" s="17">
        <f t="shared" ca="1" si="439"/>
        <v>244000</v>
      </c>
    </row>
    <row r="2798" spans="1:11" x14ac:dyDescent="0.2">
      <c r="A2798" s="1">
        <v>2781</v>
      </c>
      <c r="B2798" s="15">
        <f t="shared" si="430"/>
        <v>12200</v>
      </c>
      <c r="C2798" s="16">
        <f t="shared" ca="1" si="431"/>
        <v>13052.165022776555</v>
      </c>
      <c r="D2798" s="8">
        <f t="shared" ca="1" si="432"/>
        <v>366000</v>
      </c>
      <c r="E2798" s="9">
        <f t="shared" ca="1" si="433"/>
        <v>0</v>
      </c>
      <c r="F2798" s="12">
        <f t="shared" ca="1" si="434"/>
        <v>3.4883409091457929E-2</v>
      </c>
      <c r="G2798" s="16">
        <f t="shared" ca="1" si="435"/>
        <v>500</v>
      </c>
      <c r="H2798" s="8">
        <f t="shared" ca="1" si="436"/>
        <v>0</v>
      </c>
      <c r="I2798" s="8">
        <f t="shared" ca="1" si="437"/>
        <v>366000</v>
      </c>
      <c r="J2798" s="8">
        <f t="shared" si="438"/>
        <v>122000</v>
      </c>
      <c r="K2798" s="17">
        <f t="shared" ca="1" si="439"/>
        <v>244000</v>
      </c>
    </row>
    <row r="2799" spans="1:11" x14ac:dyDescent="0.2">
      <c r="A2799" s="1">
        <v>2782</v>
      </c>
      <c r="B2799" s="15">
        <f t="shared" si="430"/>
        <v>12200</v>
      </c>
      <c r="C2799" s="16">
        <f t="shared" ca="1" si="431"/>
        <v>11713.294938512874</v>
      </c>
      <c r="D2799" s="8">
        <f t="shared" ca="1" si="432"/>
        <v>351398.84815538622</v>
      </c>
      <c r="E2799" s="9">
        <f t="shared" ca="1" si="433"/>
        <v>486.70506148712593</v>
      </c>
      <c r="F2799" s="12">
        <f t="shared" ca="1" si="434"/>
        <v>0.60449684763492251</v>
      </c>
      <c r="G2799" s="16">
        <f t="shared" ca="1" si="435"/>
        <v>750</v>
      </c>
      <c r="H2799" s="8">
        <f t="shared" ca="1" si="436"/>
        <v>5840.4607378455112</v>
      </c>
      <c r="I2799" s="8">
        <f t="shared" ca="1" si="437"/>
        <v>357239.30889323173</v>
      </c>
      <c r="J2799" s="8">
        <f t="shared" si="438"/>
        <v>122000</v>
      </c>
      <c r="K2799" s="17">
        <f t="shared" ca="1" si="439"/>
        <v>235239.30889323173</v>
      </c>
    </row>
    <row r="2800" spans="1:11" x14ac:dyDescent="0.2">
      <c r="A2800" s="1">
        <v>2783</v>
      </c>
      <c r="B2800" s="15">
        <f t="shared" si="430"/>
        <v>12200</v>
      </c>
      <c r="C2800" s="16">
        <f t="shared" ca="1" si="431"/>
        <v>12255.566124634577</v>
      </c>
      <c r="D2800" s="8">
        <f t="shared" ca="1" si="432"/>
        <v>366000</v>
      </c>
      <c r="E2800" s="9">
        <f t="shared" ca="1" si="433"/>
        <v>0</v>
      </c>
      <c r="F2800" s="12">
        <f t="shared" ca="1" si="434"/>
        <v>0.42759215339377077</v>
      </c>
      <c r="G2800" s="16">
        <f t="shared" ca="1" si="435"/>
        <v>750</v>
      </c>
      <c r="H2800" s="8">
        <f t="shared" ca="1" si="436"/>
        <v>0</v>
      </c>
      <c r="I2800" s="8">
        <f t="shared" ca="1" si="437"/>
        <v>366000</v>
      </c>
      <c r="J2800" s="8">
        <f t="shared" si="438"/>
        <v>122000</v>
      </c>
      <c r="K2800" s="17">
        <f t="shared" ca="1" si="439"/>
        <v>244000</v>
      </c>
    </row>
    <row r="2801" spans="1:11" x14ac:dyDescent="0.2">
      <c r="A2801" s="1">
        <v>2784</v>
      </c>
      <c r="B2801" s="15">
        <f t="shared" si="430"/>
        <v>12200</v>
      </c>
      <c r="C2801" s="16">
        <f t="shared" ca="1" si="431"/>
        <v>10286.171446347149</v>
      </c>
      <c r="D2801" s="8">
        <f t="shared" ca="1" si="432"/>
        <v>308585.14339041448</v>
      </c>
      <c r="E2801" s="9">
        <f t="shared" ca="1" si="433"/>
        <v>1913.828553652851</v>
      </c>
      <c r="F2801" s="12">
        <f t="shared" ca="1" si="434"/>
        <v>0.6582852653006146</v>
      </c>
      <c r="G2801" s="16">
        <f t="shared" ca="1" si="435"/>
        <v>750</v>
      </c>
      <c r="H2801" s="8">
        <f t="shared" ca="1" si="436"/>
        <v>9000</v>
      </c>
      <c r="I2801" s="8">
        <f t="shared" ca="1" si="437"/>
        <v>317585.14339041448</v>
      </c>
      <c r="J2801" s="8">
        <f t="shared" si="438"/>
        <v>122000</v>
      </c>
      <c r="K2801" s="17">
        <f t="shared" ca="1" si="439"/>
        <v>195585.14339041448</v>
      </c>
    </row>
    <row r="2802" spans="1:11" x14ac:dyDescent="0.2">
      <c r="A2802" s="1">
        <v>2785</v>
      </c>
      <c r="B2802" s="15">
        <f t="shared" si="430"/>
        <v>12200</v>
      </c>
      <c r="C2802" s="16">
        <f t="shared" ca="1" si="431"/>
        <v>9154.9774701645474</v>
      </c>
      <c r="D2802" s="8">
        <f t="shared" ca="1" si="432"/>
        <v>274649.32410493644</v>
      </c>
      <c r="E2802" s="9">
        <f t="shared" ca="1" si="433"/>
        <v>3045.0225298354526</v>
      </c>
      <c r="F2802" s="12">
        <f t="shared" ca="1" si="434"/>
        <v>0.75752104175918855</v>
      </c>
      <c r="G2802" s="16">
        <f t="shared" ca="1" si="435"/>
        <v>1000</v>
      </c>
      <c r="H2802" s="8">
        <f t="shared" ca="1" si="436"/>
        <v>12000</v>
      </c>
      <c r="I2802" s="8">
        <f t="shared" ca="1" si="437"/>
        <v>286649.32410493644</v>
      </c>
      <c r="J2802" s="8">
        <f t="shared" si="438"/>
        <v>122000</v>
      </c>
      <c r="K2802" s="17">
        <f t="shared" ca="1" si="439"/>
        <v>164649.32410493644</v>
      </c>
    </row>
    <row r="2803" spans="1:11" x14ac:dyDescent="0.2">
      <c r="A2803" s="1">
        <v>2786</v>
      </c>
      <c r="B2803" s="15">
        <f t="shared" si="430"/>
        <v>12200</v>
      </c>
      <c r="C2803" s="16">
        <f t="shared" ca="1" si="431"/>
        <v>10308.38245808654</v>
      </c>
      <c r="D2803" s="8">
        <f t="shared" ca="1" si="432"/>
        <v>309251.47374259622</v>
      </c>
      <c r="E2803" s="9">
        <f t="shared" ca="1" si="433"/>
        <v>1891.6175419134597</v>
      </c>
      <c r="F2803" s="12">
        <f t="shared" ca="1" si="434"/>
        <v>0.66635998141694264</v>
      </c>
      <c r="G2803" s="16">
        <f t="shared" ca="1" si="435"/>
        <v>750</v>
      </c>
      <c r="H2803" s="8">
        <f t="shared" ca="1" si="436"/>
        <v>9000</v>
      </c>
      <c r="I2803" s="8">
        <f t="shared" ca="1" si="437"/>
        <v>318251.47374259622</v>
      </c>
      <c r="J2803" s="8">
        <f t="shared" si="438"/>
        <v>122000</v>
      </c>
      <c r="K2803" s="17">
        <f t="shared" ca="1" si="439"/>
        <v>196251.47374259622</v>
      </c>
    </row>
    <row r="2804" spans="1:11" x14ac:dyDescent="0.2">
      <c r="A2804" s="1">
        <v>2787</v>
      </c>
      <c r="B2804" s="15">
        <f t="shared" si="430"/>
        <v>12200</v>
      </c>
      <c r="C2804" s="16">
        <f t="shared" ca="1" si="431"/>
        <v>12002.224757342257</v>
      </c>
      <c r="D2804" s="8">
        <f t="shared" ca="1" si="432"/>
        <v>360066.74272026774</v>
      </c>
      <c r="E2804" s="9">
        <f t="shared" ca="1" si="433"/>
        <v>197.77524265774264</v>
      </c>
      <c r="F2804" s="12">
        <f t="shared" ca="1" si="434"/>
        <v>0.12571539352334826</v>
      </c>
      <c r="G2804" s="16">
        <f t="shared" ca="1" si="435"/>
        <v>500</v>
      </c>
      <c r="H2804" s="8">
        <f t="shared" ca="1" si="436"/>
        <v>2373.3029118929117</v>
      </c>
      <c r="I2804" s="8">
        <f t="shared" ca="1" si="437"/>
        <v>362440.04563216062</v>
      </c>
      <c r="J2804" s="8">
        <f t="shared" si="438"/>
        <v>122000</v>
      </c>
      <c r="K2804" s="17">
        <f t="shared" ca="1" si="439"/>
        <v>240440.04563216062</v>
      </c>
    </row>
    <row r="2805" spans="1:11" x14ac:dyDescent="0.2">
      <c r="A2805" s="1">
        <v>2788</v>
      </c>
      <c r="B2805" s="15">
        <f t="shared" si="430"/>
        <v>12200</v>
      </c>
      <c r="C2805" s="16">
        <f t="shared" ca="1" si="431"/>
        <v>10227.967425061201</v>
      </c>
      <c r="D2805" s="8">
        <f t="shared" ca="1" si="432"/>
        <v>306839.02275183599</v>
      </c>
      <c r="E2805" s="9">
        <f t="shared" ca="1" si="433"/>
        <v>1972.0325749387994</v>
      </c>
      <c r="F2805" s="12">
        <f t="shared" ca="1" si="434"/>
        <v>0.28735587637157134</v>
      </c>
      <c r="G2805" s="16">
        <f t="shared" ca="1" si="435"/>
        <v>500</v>
      </c>
      <c r="H2805" s="8">
        <f t="shared" ca="1" si="436"/>
        <v>6000</v>
      </c>
      <c r="I2805" s="8">
        <f t="shared" ca="1" si="437"/>
        <v>312839.02275183599</v>
      </c>
      <c r="J2805" s="8">
        <f t="shared" si="438"/>
        <v>122000</v>
      </c>
      <c r="K2805" s="17">
        <f t="shared" ca="1" si="439"/>
        <v>190839.02275183599</v>
      </c>
    </row>
    <row r="2806" spans="1:11" x14ac:dyDescent="0.2">
      <c r="A2806" s="1">
        <v>2789</v>
      </c>
      <c r="B2806" s="15">
        <f t="shared" si="430"/>
        <v>12200</v>
      </c>
      <c r="C2806" s="16">
        <f t="shared" ca="1" si="431"/>
        <v>8052.6043007238295</v>
      </c>
      <c r="D2806" s="8">
        <f t="shared" ca="1" si="432"/>
        <v>241578.12902171488</v>
      </c>
      <c r="E2806" s="9">
        <f t="shared" ca="1" si="433"/>
        <v>4147.3956992761705</v>
      </c>
      <c r="F2806" s="12">
        <f t="shared" ca="1" si="434"/>
        <v>6.6876233537253027E-2</v>
      </c>
      <c r="G2806" s="16">
        <f t="shared" ca="1" si="435"/>
        <v>500</v>
      </c>
      <c r="H2806" s="8">
        <f t="shared" ca="1" si="436"/>
        <v>6000</v>
      </c>
      <c r="I2806" s="8">
        <f t="shared" ca="1" si="437"/>
        <v>247578.12902171488</v>
      </c>
      <c r="J2806" s="8">
        <f t="shared" si="438"/>
        <v>122000</v>
      </c>
      <c r="K2806" s="17">
        <f t="shared" ca="1" si="439"/>
        <v>125578.12902171488</v>
      </c>
    </row>
    <row r="2807" spans="1:11" x14ac:dyDescent="0.2">
      <c r="A2807" s="1">
        <v>2790</v>
      </c>
      <c r="B2807" s="15">
        <f t="shared" si="430"/>
        <v>12200</v>
      </c>
      <c r="C2807" s="16">
        <f t="shared" ca="1" si="431"/>
        <v>9886.6104105051945</v>
      </c>
      <c r="D2807" s="8">
        <f t="shared" ca="1" si="432"/>
        <v>296598.31231515581</v>
      </c>
      <c r="E2807" s="9">
        <f t="shared" ca="1" si="433"/>
        <v>2313.3895894948055</v>
      </c>
      <c r="F2807" s="12">
        <f t="shared" ca="1" si="434"/>
        <v>0.71968135577728987</v>
      </c>
      <c r="G2807" s="16">
        <f t="shared" ca="1" si="435"/>
        <v>1000</v>
      </c>
      <c r="H2807" s="8">
        <f t="shared" ca="1" si="436"/>
        <v>12000</v>
      </c>
      <c r="I2807" s="8">
        <f t="shared" ca="1" si="437"/>
        <v>308598.31231515581</v>
      </c>
      <c r="J2807" s="8">
        <f t="shared" si="438"/>
        <v>122000</v>
      </c>
      <c r="K2807" s="17">
        <f t="shared" ca="1" si="439"/>
        <v>186598.31231515581</v>
      </c>
    </row>
    <row r="2808" spans="1:11" x14ac:dyDescent="0.2">
      <c r="A2808" s="1">
        <v>2791</v>
      </c>
      <c r="B2808" s="15">
        <f t="shared" si="430"/>
        <v>12200</v>
      </c>
      <c r="C2808" s="16">
        <f t="shared" ca="1" si="431"/>
        <v>7589.7587199644868</v>
      </c>
      <c r="D2808" s="8">
        <f t="shared" ca="1" si="432"/>
        <v>227692.76159893459</v>
      </c>
      <c r="E2808" s="9">
        <f t="shared" ca="1" si="433"/>
        <v>4610.2412800355132</v>
      </c>
      <c r="F2808" s="12">
        <f t="shared" ca="1" si="434"/>
        <v>0.22085624519043234</v>
      </c>
      <c r="G2808" s="16">
        <f t="shared" ca="1" si="435"/>
        <v>500</v>
      </c>
      <c r="H2808" s="8">
        <f t="shared" ca="1" si="436"/>
        <v>6000</v>
      </c>
      <c r="I2808" s="8">
        <f t="shared" ca="1" si="437"/>
        <v>233692.76159893459</v>
      </c>
      <c r="J2808" s="8">
        <f t="shared" si="438"/>
        <v>122000</v>
      </c>
      <c r="K2808" s="17">
        <f t="shared" ca="1" si="439"/>
        <v>111692.76159893459</v>
      </c>
    </row>
    <row r="2809" spans="1:11" x14ac:dyDescent="0.2">
      <c r="A2809" s="1">
        <v>2792</v>
      </c>
      <c r="B2809" s="15">
        <f t="shared" si="430"/>
        <v>12200</v>
      </c>
      <c r="C2809" s="16">
        <f t="shared" ca="1" si="431"/>
        <v>14237.782546205388</v>
      </c>
      <c r="D2809" s="8">
        <f t="shared" ca="1" si="432"/>
        <v>366000</v>
      </c>
      <c r="E2809" s="9">
        <f t="shared" ca="1" si="433"/>
        <v>0</v>
      </c>
      <c r="F2809" s="12">
        <f t="shared" ca="1" si="434"/>
        <v>0.46448795751601801</v>
      </c>
      <c r="G2809" s="16">
        <f t="shared" ca="1" si="435"/>
        <v>750</v>
      </c>
      <c r="H2809" s="8">
        <f t="shared" ca="1" si="436"/>
        <v>0</v>
      </c>
      <c r="I2809" s="8">
        <f t="shared" ca="1" si="437"/>
        <v>366000</v>
      </c>
      <c r="J2809" s="8">
        <f t="shared" si="438"/>
        <v>122000</v>
      </c>
      <c r="K2809" s="17">
        <f t="shared" ca="1" si="439"/>
        <v>244000</v>
      </c>
    </row>
    <row r="2810" spans="1:11" x14ac:dyDescent="0.2">
      <c r="A2810" s="1">
        <v>2793</v>
      </c>
      <c r="B2810" s="15">
        <f t="shared" si="430"/>
        <v>12200</v>
      </c>
      <c r="C2810" s="16">
        <f t="shared" ca="1" si="431"/>
        <v>14231.024331948769</v>
      </c>
      <c r="D2810" s="8">
        <f t="shared" ca="1" si="432"/>
        <v>366000</v>
      </c>
      <c r="E2810" s="9">
        <f t="shared" ca="1" si="433"/>
        <v>0</v>
      </c>
      <c r="F2810" s="12">
        <f t="shared" ca="1" si="434"/>
        <v>0.50515124318666493</v>
      </c>
      <c r="G2810" s="16">
        <f t="shared" ca="1" si="435"/>
        <v>750</v>
      </c>
      <c r="H2810" s="8">
        <f t="shared" ca="1" si="436"/>
        <v>0</v>
      </c>
      <c r="I2810" s="8">
        <f t="shared" ca="1" si="437"/>
        <v>366000</v>
      </c>
      <c r="J2810" s="8">
        <f t="shared" si="438"/>
        <v>122000</v>
      </c>
      <c r="K2810" s="17">
        <f t="shared" ca="1" si="439"/>
        <v>244000</v>
      </c>
    </row>
    <row r="2811" spans="1:11" x14ac:dyDescent="0.2">
      <c r="A2811" s="1">
        <v>2794</v>
      </c>
      <c r="B2811" s="15">
        <f t="shared" si="430"/>
        <v>12200</v>
      </c>
      <c r="C2811" s="16">
        <f t="shared" ca="1" si="431"/>
        <v>8131.8860863472582</v>
      </c>
      <c r="D2811" s="8">
        <f t="shared" ca="1" si="432"/>
        <v>243956.58259041776</v>
      </c>
      <c r="E2811" s="9">
        <f t="shared" ca="1" si="433"/>
        <v>4068.1139136527418</v>
      </c>
      <c r="F2811" s="12">
        <f t="shared" ca="1" si="434"/>
        <v>0.54072250461114657</v>
      </c>
      <c r="G2811" s="16">
        <f t="shared" ca="1" si="435"/>
        <v>750</v>
      </c>
      <c r="H2811" s="8">
        <f t="shared" ca="1" si="436"/>
        <v>9000</v>
      </c>
      <c r="I2811" s="8">
        <f t="shared" ca="1" si="437"/>
        <v>252956.58259041776</v>
      </c>
      <c r="J2811" s="8">
        <f t="shared" si="438"/>
        <v>122000</v>
      </c>
      <c r="K2811" s="17">
        <f t="shared" ca="1" si="439"/>
        <v>130956.58259041776</v>
      </c>
    </row>
    <row r="2812" spans="1:11" x14ac:dyDescent="0.2">
      <c r="A2812" s="1">
        <v>2795</v>
      </c>
      <c r="B2812" s="15">
        <f t="shared" si="430"/>
        <v>12200</v>
      </c>
      <c r="C2812" s="16">
        <f t="shared" ca="1" si="431"/>
        <v>5441.57701522143</v>
      </c>
      <c r="D2812" s="8">
        <f t="shared" ca="1" si="432"/>
        <v>163247.31045664291</v>
      </c>
      <c r="E2812" s="9">
        <f t="shared" ca="1" si="433"/>
        <v>6758.42298477857</v>
      </c>
      <c r="F2812" s="12">
        <f t="shared" ca="1" si="434"/>
        <v>3.9331317450613357E-2</v>
      </c>
      <c r="G2812" s="16">
        <f t="shared" ca="1" si="435"/>
        <v>500</v>
      </c>
      <c r="H2812" s="8">
        <f t="shared" ca="1" si="436"/>
        <v>6000</v>
      </c>
      <c r="I2812" s="8">
        <f t="shared" ca="1" si="437"/>
        <v>169247.31045664291</v>
      </c>
      <c r="J2812" s="8">
        <f t="shared" si="438"/>
        <v>122000</v>
      </c>
      <c r="K2812" s="17">
        <f t="shared" ca="1" si="439"/>
        <v>47247.31045664291</v>
      </c>
    </row>
    <row r="2813" spans="1:11" x14ac:dyDescent="0.2">
      <c r="A2813" s="1">
        <v>2796</v>
      </c>
      <c r="B2813" s="15">
        <f t="shared" si="430"/>
        <v>12200</v>
      </c>
      <c r="C2813" s="16">
        <f t="shared" ca="1" si="431"/>
        <v>11407.219098497353</v>
      </c>
      <c r="D2813" s="8">
        <f t="shared" ca="1" si="432"/>
        <v>342216.57295492059</v>
      </c>
      <c r="E2813" s="9">
        <f t="shared" ca="1" si="433"/>
        <v>792.78090150264688</v>
      </c>
      <c r="F2813" s="12">
        <f t="shared" ca="1" si="434"/>
        <v>8.9857075670833453E-2</v>
      </c>
      <c r="G2813" s="16">
        <f t="shared" ca="1" si="435"/>
        <v>500</v>
      </c>
      <c r="H2813" s="8">
        <f t="shared" ca="1" si="436"/>
        <v>6000</v>
      </c>
      <c r="I2813" s="8">
        <f t="shared" ca="1" si="437"/>
        <v>348216.57295492059</v>
      </c>
      <c r="J2813" s="8">
        <f t="shared" si="438"/>
        <v>122000</v>
      </c>
      <c r="K2813" s="17">
        <f t="shared" ca="1" si="439"/>
        <v>226216.57295492059</v>
      </c>
    </row>
    <row r="2814" spans="1:11" x14ac:dyDescent="0.2">
      <c r="A2814" s="1">
        <v>2797</v>
      </c>
      <c r="B2814" s="15">
        <f t="shared" si="430"/>
        <v>12200</v>
      </c>
      <c r="C2814" s="16">
        <f t="shared" ca="1" si="431"/>
        <v>5142.3312779016524</v>
      </c>
      <c r="D2814" s="8">
        <f t="shared" ca="1" si="432"/>
        <v>154269.93833704956</v>
      </c>
      <c r="E2814" s="9">
        <f t="shared" ca="1" si="433"/>
        <v>7057.6687220983476</v>
      </c>
      <c r="F2814" s="12">
        <f t="shared" ca="1" si="434"/>
        <v>0.47562663718322495</v>
      </c>
      <c r="G2814" s="16">
        <f t="shared" ca="1" si="435"/>
        <v>750</v>
      </c>
      <c r="H2814" s="8">
        <f t="shared" ca="1" si="436"/>
        <v>9000</v>
      </c>
      <c r="I2814" s="8">
        <f t="shared" ca="1" si="437"/>
        <v>163269.93833704956</v>
      </c>
      <c r="J2814" s="8">
        <f t="shared" si="438"/>
        <v>122000</v>
      </c>
      <c r="K2814" s="17">
        <f t="shared" ca="1" si="439"/>
        <v>41269.938337049563</v>
      </c>
    </row>
    <row r="2815" spans="1:11" x14ac:dyDescent="0.2">
      <c r="A2815" s="1">
        <v>2798</v>
      </c>
      <c r="B2815" s="15">
        <f t="shared" si="430"/>
        <v>12200</v>
      </c>
      <c r="C2815" s="16">
        <f t="shared" ca="1" si="431"/>
        <v>9394.7177838620337</v>
      </c>
      <c r="D2815" s="8">
        <f t="shared" ca="1" si="432"/>
        <v>281841.53351586103</v>
      </c>
      <c r="E2815" s="9">
        <f t="shared" ca="1" si="433"/>
        <v>2805.2822161379663</v>
      </c>
      <c r="F2815" s="12">
        <f t="shared" ca="1" si="434"/>
        <v>0.27588612655215994</v>
      </c>
      <c r="G2815" s="16">
        <f t="shared" ca="1" si="435"/>
        <v>500</v>
      </c>
      <c r="H2815" s="8">
        <f t="shared" ca="1" si="436"/>
        <v>6000</v>
      </c>
      <c r="I2815" s="8">
        <f t="shared" ca="1" si="437"/>
        <v>287841.53351586103</v>
      </c>
      <c r="J2815" s="8">
        <f t="shared" si="438"/>
        <v>122000</v>
      </c>
      <c r="K2815" s="17">
        <f t="shared" ca="1" si="439"/>
        <v>165841.53351586103</v>
      </c>
    </row>
    <row r="2816" spans="1:11" x14ac:dyDescent="0.2">
      <c r="A2816" s="1">
        <v>2799</v>
      </c>
      <c r="B2816" s="15">
        <f t="shared" si="430"/>
        <v>12200</v>
      </c>
      <c r="C2816" s="16">
        <f t="shared" ca="1" si="431"/>
        <v>11405.990782627718</v>
      </c>
      <c r="D2816" s="8">
        <f t="shared" ca="1" si="432"/>
        <v>342179.72347883153</v>
      </c>
      <c r="E2816" s="9">
        <f t="shared" ca="1" si="433"/>
        <v>794.00921737228236</v>
      </c>
      <c r="F2816" s="12">
        <f t="shared" ca="1" si="434"/>
        <v>0.44451582186739558</v>
      </c>
      <c r="G2816" s="16">
        <f t="shared" ca="1" si="435"/>
        <v>750</v>
      </c>
      <c r="H2816" s="8">
        <f t="shared" ca="1" si="436"/>
        <v>9000</v>
      </c>
      <c r="I2816" s="8">
        <f t="shared" ca="1" si="437"/>
        <v>351179.72347883153</v>
      </c>
      <c r="J2816" s="8">
        <f t="shared" si="438"/>
        <v>122000</v>
      </c>
      <c r="K2816" s="17">
        <f t="shared" ca="1" si="439"/>
        <v>229179.72347883153</v>
      </c>
    </row>
    <row r="2817" spans="1:11" x14ac:dyDescent="0.2">
      <c r="A2817" s="1">
        <v>2800</v>
      </c>
      <c r="B2817" s="15">
        <f t="shared" si="430"/>
        <v>12200</v>
      </c>
      <c r="C2817" s="16">
        <f t="shared" ca="1" si="431"/>
        <v>5520.7614011596725</v>
      </c>
      <c r="D2817" s="8">
        <f t="shared" ca="1" si="432"/>
        <v>165622.84203479017</v>
      </c>
      <c r="E2817" s="9">
        <f t="shared" ca="1" si="433"/>
        <v>6679.2385988403275</v>
      </c>
      <c r="F2817" s="12">
        <f t="shared" ca="1" si="434"/>
        <v>0.92257237158347094</v>
      </c>
      <c r="G2817" s="16">
        <f t="shared" ca="1" si="435"/>
        <v>1000</v>
      </c>
      <c r="H2817" s="8">
        <f t="shared" ca="1" si="436"/>
        <v>12000</v>
      </c>
      <c r="I2817" s="8">
        <f t="shared" ca="1" si="437"/>
        <v>177622.84203479017</v>
      </c>
      <c r="J2817" s="8">
        <f t="shared" si="438"/>
        <v>122000</v>
      </c>
      <c r="K2817" s="17">
        <f t="shared" ca="1" si="439"/>
        <v>55622.84203479017</v>
      </c>
    </row>
    <row r="2818" spans="1:11" x14ac:dyDescent="0.2">
      <c r="A2818" s="1">
        <v>2801</v>
      </c>
      <c r="B2818" s="15">
        <f t="shared" si="430"/>
        <v>12200</v>
      </c>
      <c r="C2818" s="16">
        <f t="shared" ca="1" si="431"/>
        <v>14876.145723350355</v>
      </c>
      <c r="D2818" s="8">
        <f t="shared" ca="1" si="432"/>
        <v>366000</v>
      </c>
      <c r="E2818" s="9">
        <f t="shared" ca="1" si="433"/>
        <v>0</v>
      </c>
      <c r="F2818" s="12">
        <f t="shared" ca="1" si="434"/>
        <v>0.93758952752289459</v>
      </c>
      <c r="G2818" s="16">
        <f t="shared" ca="1" si="435"/>
        <v>1000</v>
      </c>
      <c r="H2818" s="8">
        <f t="shared" ca="1" si="436"/>
        <v>0</v>
      </c>
      <c r="I2818" s="8">
        <f t="shared" ca="1" si="437"/>
        <v>366000</v>
      </c>
      <c r="J2818" s="8">
        <f t="shared" si="438"/>
        <v>122000</v>
      </c>
      <c r="K2818" s="17">
        <f t="shared" ca="1" si="439"/>
        <v>244000</v>
      </c>
    </row>
    <row r="2819" spans="1:11" x14ac:dyDescent="0.2">
      <c r="A2819" s="1">
        <v>2802</v>
      </c>
      <c r="B2819" s="15">
        <f t="shared" si="430"/>
        <v>12200</v>
      </c>
      <c r="C2819" s="16">
        <f t="shared" ca="1" si="431"/>
        <v>10903.547384284166</v>
      </c>
      <c r="D2819" s="8">
        <f t="shared" ca="1" si="432"/>
        <v>327106.42152852495</v>
      </c>
      <c r="E2819" s="9">
        <f t="shared" ca="1" si="433"/>
        <v>1296.4526157158343</v>
      </c>
      <c r="F2819" s="12">
        <f t="shared" ca="1" si="434"/>
        <v>0.65108497888734407</v>
      </c>
      <c r="G2819" s="16">
        <f t="shared" ca="1" si="435"/>
        <v>750</v>
      </c>
      <c r="H2819" s="8">
        <f t="shared" ca="1" si="436"/>
        <v>9000</v>
      </c>
      <c r="I2819" s="8">
        <f t="shared" ca="1" si="437"/>
        <v>336106.42152852495</v>
      </c>
      <c r="J2819" s="8">
        <f t="shared" si="438"/>
        <v>122000</v>
      </c>
      <c r="K2819" s="17">
        <f t="shared" ca="1" si="439"/>
        <v>214106.42152852495</v>
      </c>
    </row>
    <row r="2820" spans="1:11" x14ac:dyDescent="0.2">
      <c r="A2820" s="1">
        <v>2803</v>
      </c>
      <c r="B2820" s="15">
        <f t="shared" si="430"/>
        <v>12200</v>
      </c>
      <c r="C2820" s="16">
        <f t="shared" ca="1" si="431"/>
        <v>11460.954155594314</v>
      </c>
      <c r="D2820" s="8">
        <f t="shared" ca="1" si="432"/>
        <v>343828.62466782943</v>
      </c>
      <c r="E2820" s="9">
        <f t="shared" ca="1" si="433"/>
        <v>739.04584440568578</v>
      </c>
      <c r="F2820" s="12">
        <f t="shared" ca="1" si="434"/>
        <v>2.5317318090318786E-3</v>
      </c>
      <c r="G2820" s="16">
        <f t="shared" ca="1" si="435"/>
        <v>500</v>
      </c>
      <c r="H2820" s="8">
        <f t="shared" ca="1" si="436"/>
        <v>6000</v>
      </c>
      <c r="I2820" s="8">
        <f t="shared" ca="1" si="437"/>
        <v>349828.62466782943</v>
      </c>
      <c r="J2820" s="8">
        <f t="shared" si="438"/>
        <v>122000</v>
      </c>
      <c r="K2820" s="17">
        <f t="shared" ca="1" si="439"/>
        <v>227828.62466782943</v>
      </c>
    </row>
    <row r="2821" spans="1:11" x14ac:dyDescent="0.2">
      <c r="A2821" s="1">
        <v>2804</v>
      </c>
      <c r="B2821" s="15">
        <f t="shared" si="430"/>
        <v>12200</v>
      </c>
      <c r="C2821" s="16">
        <f t="shared" ca="1" si="431"/>
        <v>11979.971442771232</v>
      </c>
      <c r="D2821" s="8">
        <f t="shared" ca="1" si="432"/>
        <v>359399.14328313695</v>
      </c>
      <c r="E2821" s="9">
        <f t="shared" ca="1" si="433"/>
        <v>220.02855722876848</v>
      </c>
      <c r="F2821" s="12">
        <f t="shared" ca="1" si="434"/>
        <v>0.92288863022205736</v>
      </c>
      <c r="G2821" s="16">
        <f t="shared" ca="1" si="435"/>
        <v>1000</v>
      </c>
      <c r="H2821" s="8">
        <f t="shared" ca="1" si="436"/>
        <v>2640.3426867452217</v>
      </c>
      <c r="I2821" s="8">
        <f t="shared" ca="1" si="437"/>
        <v>362039.48596988217</v>
      </c>
      <c r="J2821" s="8">
        <f t="shared" si="438"/>
        <v>122000</v>
      </c>
      <c r="K2821" s="17">
        <f t="shared" ca="1" si="439"/>
        <v>240039.48596988217</v>
      </c>
    </row>
    <row r="2822" spans="1:11" x14ac:dyDescent="0.2">
      <c r="A2822" s="1">
        <v>2805</v>
      </c>
      <c r="B2822" s="15">
        <f t="shared" si="430"/>
        <v>12200</v>
      </c>
      <c r="C2822" s="16">
        <f t="shared" ca="1" si="431"/>
        <v>14096.446521729982</v>
      </c>
      <c r="D2822" s="8">
        <f t="shared" ca="1" si="432"/>
        <v>366000</v>
      </c>
      <c r="E2822" s="9">
        <f t="shared" ca="1" si="433"/>
        <v>0</v>
      </c>
      <c r="F2822" s="12">
        <f t="shared" ca="1" si="434"/>
        <v>0.28830461961793163</v>
      </c>
      <c r="G2822" s="16">
        <f t="shared" ca="1" si="435"/>
        <v>500</v>
      </c>
      <c r="H2822" s="8">
        <f t="shared" ca="1" si="436"/>
        <v>0</v>
      </c>
      <c r="I2822" s="8">
        <f t="shared" ca="1" si="437"/>
        <v>366000</v>
      </c>
      <c r="J2822" s="8">
        <f t="shared" si="438"/>
        <v>122000</v>
      </c>
      <c r="K2822" s="17">
        <f t="shared" ca="1" si="439"/>
        <v>244000</v>
      </c>
    </row>
    <row r="2823" spans="1:11" x14ac:dyDescent="0.2">
      <c r="A2823" s="1">
        <v>2806</v>
      </c>
      <c r="B2823" s="15">
        <f t="shared" si="430"/>
        <v>12200</v>
      </c>
      <c r="C2823" s="16">
        <f t="shared" ca="1" si="431"/>
        <v>7370.2906576414052</v>
      </c>
      <c r="D2823" s="8">
        <f t="shared" ca="1" si="432"/>
        <v>221108.71972924215</v>
      </c>
      <c r="E2823" s="9">
        <f t="shared" ca="1" si="433"/>
        <v>4829.7093423585948</v>
      </c>
      <c r="F2823" s="12">
        <f t="shared" ca="1" si="434"/>
        <v>0.48792428097492979</v>
      </c>
      <c r="G2823" s="16">
        <f t="shared" ca="1" si="435"/>
        <v>750</v>
      </c>
      <c r="H2823" s="8">
        <f t="shared" ca="1" si="436"/>
        <v>9000</v>
      </c>
      <c r="I2823" s="8">
        <f t="shared" ca="1" si="437"/>
        <v>230108.71972924215</v>
      </c>
      <c r="J2823" s="8">
        <f t="shared" si="438"/>
        <v>122000</v>
      </c>
      <c r="K2823" s="17">
        <f t="shared" ca="1" si="439"/>
        <v>108108.71972924215</v>
      </c>
    </row>
    <row r="2824" spans="1:11" x14ac:dyDescent="0.2">
      <c r="A2824" s="1">
        <v>2807</v>
      </c>
      <c r="B2824" s="15">
        <f t="shared" si="430"/>
        <v>12200</v>
      </c>
      <c r="C2824" s="16">
        <f t="shared" ca="1" si="431"/>
        <v>7827.7483479347502</v>
      </c>
      <c r="D2824" s="8">
        <f t="shared" ca="1" si="432"/>
        <v>234832.45043804252</v>
      </c>
      <c r="E2824" s="9">
        <f t="shared" ca="1" si="433"/>
        <v>4372.2516520652498</v>
      </c>
      <c r="F2824" s="12">
        <f t="shared" ca="1" si="434"/>
        <v>0.50149633800091475</v>
      </c>
      <c r="G2824" s="16">
        <f t="shared" ca="1" si="435"/>
        <v>750</v>
      </c>
      <c r="H2824" s="8">
        <f t="shared" ca="1" si="436"/>
        <v>9000</v>
      </c>
      <c r="I2824" s="8">
        <f t="shared" ca="1" si="437"/>
        <v>243832.45043804252</v>
      </c>
      <c r="J2824" s="8">
        <f t="shared" si="438"/>
        <v>122000</v>
      </c>
      <c r="K2824" s="17">
        <f t="shared" ca="1" si="439"/>
        <v>121832.45043804252</v>
      </c>
    </row>
    <row r="2825" spans="1:11" x14ac:dyDescent="0.2">
      <c r="A2825" s="1">
        <v>2808</v>
      </c>
      <c r="B2825" s="15">
        <f t="shared" si="430"/>
        <v>12200</v>
      </c>
      <c r="C2825" s="16">
        <f t="shared" ca="1" si="431"/>
        <v>13441.73916519888</v>
      </c>
      <c r="D2825" s="8">
        <f t="shared" ca="1" si="432"/>
        <v>366000</v>
      </c>
      <c r="E2825" s="9">
        <f t="shared" ca="1" si="433"/>
        <v>0</v>
      </c>
      <c r="F2825" s="12">
        <f t="shared" ca="1" si="434"/>
        <v>0.39503221848675152</v>
      </c>
      <c r="G2825" s="16">
        <f t="shared" ca="1" si="435"/>
        <v>750</v>
      </c>
      <c r="H2825" s="8">
        <f t="shared" ca="1" si="436"/>
        <v>0</v>
      </c>
      <c r="I2825" s="8">
        <f t="shared" ca="1" si="437"/>
        <v>366000</v>
      </c>
      <c r="J2825" s="8">
        <f t="shared" si="438"/>
        <v>122000</v>
      </c>
      <c r="K2825" s="17">
        <f t="shared" ca="1" si="439"/>
        <v>244000</v>
      </c>
    </row>
    <row r="2826" spans="1:11" x14ac:dyDescent="0.2">
      <c r="A2826" s="1">
        <v>2809</v>
      </c>
      <c r="B2826" s="15">
        <f t="shared" si="430"/>
        <v>12200</v>
      </c>
      <c r="C2826" s="16">
        <f t="shared" ca="1" si="431"/>
        <v>12560.430073133306</v>
      </c>
      <c r="D2826" s="8">
        <f t="shared" ca="1" si="432"/>
        <v>366000</v>
      </c>
      <c r="E2826" s="9">
        <f t="shared" ca="1" si="433"/>
        <v>0</v>
      </c>
      <c r="F2826" s="12">
        <f t="shared" ca="1" si="434"/>
        <v>0.19628770156210473</v>
      </c>
      <c r="G2826" s="16">
        <f t="shared" ca="1" si="435"/>
        <v>500</v>
      </c>
      <c r="H2826" s="8">
        <f t="shared" ca="1" si="436"/>
        <v>0</v>
      </c>
      <c r="I2826" s="8">
        <f t="shared" ca="1" si="437"/>
        <v>366000</v>
      </c>
      <c r="J2826" s="8">
        <f t="shared" si="438"/>
        <v>122000</v>
      </c>
      <c r="K2826" s="17">
        <f t="shared" ca="1" si="439"/>
        <v>244000</v>
      </c>
    </row>
    <row r="2827" spans="1:11" x14ac:dyDescent="0.2">
      <c r="A2827" s="1">
        <v>2810</v>
      </c>
      <c r="B2827" s="15">
        <f t="shared" si="430"/>
        <v>12200</v>
      </c>
      <c r="C2827" s="16">
        <f t="shared" ca="1" si="431"/>
        <v>10139.868201927289</v>
      </c>
      <c r="D2827" s="8">
        <f t="shared" ca="1" si="432"/>
        <v>304196.04605781869</v>
      </c>
      <c r="E2827" s="9">
        <f t="shared" ca="1" si="433"/>
        <v>2060.1317980727108</v>
      </c>
      <c r="F2827" s="12">
        <f t="shared" ca="1" si="434"/>
        <v>0.98120312614883909</v>
      </c>
      <c r="G2827" s="16">
        <f t="shared" ca="1" si="435"/>
        <v>1000</v>
      </c>
      <c r="H2827" s="8">
        <f t="shared" ca="1" si="436"/>
        <v>12000</v>
      </c>
      <c r="I2827" s="8">
        <f t="shared" ca="1" si="437"/>
        <v>316196.04605781869</v>
      </c>
      <c r="J2827" s="8">
        <f t="shared" si="438"/>
        <v>122000</v>
      </c>
      <c r="K2827" s="17">
        <f t="shared" ca="1" si="439"/>
        <v>194196.04605781869</v>
      </c>
    </row>
    <row r="2828" spans="1:11" x14ac:dyDescent="0.2">
      <c r="A2828" s="1">
        <v>2811</v>
      </c>
      <c r="B2828" s="15">
        <f t="shared" si="430"/>
        <v>12200</v>
      </c>
      <c r="C2828" s="16">
        <f t="shared" ca="1" si="431"/>
        <v>9410.4190053492566</v>
      </c>
      <c r="D2828" s="8">
        <f t="shared" ca="1" si="432"/>
        <v>282312.57016047771</v>
      </c>
      <c r="E2828" s="9">
        <f t="shared" ca="1" si="433"/>
        <v>2789.5809946507434</v>
      </c>
      <c r="F2828" s="12">
        <f t="shared" ca="1" si="434"/>
        <v>0.91212478505592776</v>
      </c>
      <c r="G2828" s="16">
        <f t="shared" ca="1" si="435"/>
        <v>1000</v>
      </c>
      <c r="H2828" s="8">
        <f t="shared" ca="1" si="436"/>
        <v>12000</v>
      </c>
      <c r="I2828" s="8">
        <f t="shared" ca="1" si="437"/>
        <v>294312.57016047771</v>
      </c>
      <c r="J2828" s="8">
        <f t="shared" si="438"/>
        <v>122000</v>
      </c>
      <c r="K2828" s="17">
        <f t="shared" ca="1" si="439"/>
        <v>172312.57016047771</v>
      </c>
    </row>
    <row r="2829" spans="1:11" x14ac:dyDescent="0.2">
      <c r="A2829" s="1">
        <v>2812</v>
      </c>
      <c r="B2829" s="15">
        <f t="shared" si="430"/>
        <v>12200</v>
      </c>
      <c r="C2829" s="16">
        <f t="shared" ca="1" si="431"/>
        <v>7723.474133967642</v>
      </c>
      <c r="D2829" s="8">
        <f t="shared" ca="1" si="432"/>
        <v>231704.22401902927</v>
      </c>
      <c r="E2829" s="9">
        <f t="shared" ca="1" si="433"/>
        <v>4476.525866032358</v>
      </c>
      <c r="F2829" s="12">
        <f t="shared" ca="1" si="434"/>
        <v>0.21717544842408432</v>
      </c>
      <c r="G2829" s="16">
        <f t="shared" ca="1" si="435"/>
        <v>500</v>
      </c>
      <c r="H2829" s="8">
        <f t="shared" ca="1" si="436"/>
        <v>6000</v>
      </c>
      <c r="I2829" s="8">
        <f t="shared" ca="1" si="437"/>
        <v>237704.22401902927</v>
      </c>
      <c r="J2829" s="8">
        <f t="shared" si="438"/>
        <v>122000</v>
      </c>
      <c r="K2829" s="17">
        <f t="shared" ca="1" si="439"/>
        <v>115704.22401902927</v>
      </c>
    </row>
    <row r="2830" spans="1:11" x14ac:dyDescent="0.2">
      <c r="A2830" s="1">
        <v>2813</v>
      </c>
      <c r="B2830" s="15">
        <f t="shared" si="430"/>
        <v>12200</v>
      </c>
      <c r="C2830" s="16">
        <f t="shared" ca="1" si="431"/>
        <v>14425.017419167765</v>
      </c>
      <c r="D2830" s="8">
        <f t="shared" ca="1" si="432"/>
        <v>366000</v>
      </c>
      <c r="E2830" s="9">
        <f t="shared" ca="1" si="433"/>
        <v>0</v>
      </c>
      <c r="F2830" s="12">
        <f t="shared" ca="1" si="434"/>
        <v>3.4566908512548511E-2</v>
      </c>
      <c r="G2830" s="16">
        <f t="shared" ca="1" si="435"/>
        <v>500</v>
      </c>
      <c r="H2830" s="8">
        <f t="shared" ca="1" si="436"/>
        <v>0</v>
      </c>
      <c r="I2830" s="8">
        <f t="shared" ca="1" si="437"/>
        <v>366000</v>
      </c>
      <c r="J2830" s="8">
        <f t="shared" si="438"/>
        <v>122000</v>
      </c>
      <c r="K2830" s="17">
        <f t="shared" ca="1" si="439"/>
        <v>244000</v>
      </c>
    </row>
    <row r="2831" spans="1:11" x14ac:dyDescent="0.2">
      <c r="A2831" s="1">
        <v>2814</v>
      </c>
      <c r="B2831" s="15">
        <f t="shared" si="430"/>
        <v>12200</v>
      </c>
      <c r="C2831" s="16">
        <f t="shared" ca="1" si="431"/>
        <v>14817.821846758015</v>
      </c>
      <c r="D2831" s="8">
        <f t="shared" ca="1" si="432"/>
        <v>366000</v>
      </c>
      <c r="E2831" s="9">
        <f t="shared" ca="1" si="433"/>
        <v>0</v>
      </c>
      <c r="F2831" s="12">
        <f t="shared" ca="1" si="434"/>
        <v>0.16679498941092985</v>
      </c>
      <c r="G2831" s="16">
        <f t="shared" ca="1" si="435"/>
        <v>500</v>
      </c>
      <c r="H2831" s="8">
        <f t="shared" ca="1" si="436"/>
        <v>0</v>
      </c>
      <c r="I2831" s="8">
        <f t="shared" ca="1" si="437"/>
        <v>366000</v>
      </c>
      <c r="J2831" s="8">
        <f t="shared" si="438"/>
        <v>122000</v>
      </c>
      <c r="K2831" s="17">
        <f t="shared" ca="1" si="439"/>
        <v>244000</v>
      </c>
    </row>
    <row r="2832" spans="1:11" x14ac:dyDescent="0.2">
      <c r="A2832" s="1">
        <v>2815</v>
      </c>
      <c r="B2832" s="15">
        <f t="shared" si="430"/>
        <v>12200</v>
      </c>
      <c r="C2832" s="16">
        <f t="shared" ca="1" si="431"/>
        <v>6860.7381585929206</v>
      </c>
      <c r="D2832" s="8">
        <f t="shared" ca="1" si="432"/>
        <v>205822.14475778761</v>
      </c>
      <c r="E2832" s="9">
        <f t="shared" ca="1" si="433"/>
        <v>5339.2618414070794</v>
      </c>
      <c r="F2832" s="12">
        <f t="shared" ca="1" si="434"/>
        <v>0.29592752772043895</v>
      </c>
      <c r="G2832" s="16">
        <f t="shared" ca="1" si="435"/>
        <v>500</v>
      </c>
      <c r="H2832" s="8">
        <f t="shared" ca="1" si="436"/>
        <v>6000</v>
      </c>
      <c r="I2832" s="8">
        <f t="shared" ca="1" si="437"/>
        <v>211822.14475778761</v>
      </c>
      <c r="J2832" s="8">
        <f t="shared" si="438"/>
        <v>122000</v>
      </c>
      <c r="K2832" s="17">
        <f t="shared" ca="1" si="439"/>
        <v>89822.14475778761</v>
      </c>
    </row>
    <row r="2833" spans="1:11" x14ac:dyDescent="0.2">
      <c r="A2833" s="1">
        <v>2816</v>
      </c>
      <c r="B2833" s="15">
        <f t="shared" si="430"/>
        <v>12200</v>
      </c>
      <c r="C2833" s="16">
        <f t="shared" ca="1" si="431"/>
        <v>5911.510764674349</v>
      </c>
      <c r="D2833" s="8">
        <f t="shared" ca="1" si="432"/>
        <v>177345.32294023049</v>
      </c>
      <c r="E2833" s="9">
        <f t="shared" ca="1" si="433"/>
        <v>6288.489235325651</v>
      </c>
      <c r="F2833" s="12">
        <f t="shared" ca="1" si="434"/>
        <v>0.3380250270026568</v>
      </c>
      <c r="G2833" s="16">
        <f t="shared" ca="1" si="435"/>
        <v>750</v>
      </c>
      <c r="H2833" s="8">
        <f t="shared" ca="1" si="436"/>
        <v>9000</v>
      </c>
      <c r="I2833" s="8">
        <f t="shared" ca="1" si="437"/>
        <v>186345.32294023049</v>
      </c>
      <c r="J2833" s="8">
        <f t="shared" si="438"/>
        <v>122000</v>
      </c>
      <c r="K2833" s="17">
        <f t="shared" ca="1" si="439"/>
        <v>64345.322940230486</v>
      </c>
    </row>
    <row r="2834" spans="1:11" x14ac:dyDescent="0.2">
      <c r="A2834" s="1">
        <v>2817</v>
      </c>
      <c r="B2834" s="15">
        <f t="shared" si="430"/>
        <v>12200</v>
      </c>
      <c r="C2834" s="16">
        <f t="shared" ca="1" si="431"/>
        <v>10196.348889997291</v>
      </c>
      <c r="D2834" s="8">
        <f t="shared" ca="1" si="432"/>
        <v>305890.46669991873</v>
      </c>
      <c r="E2834" s="9">
        <f t="shared" ca="1" si="433"/>
        <v>2003.6511100027092</v>
      </c>
      <c r="F2834" s="12">
        <f t="shared" ca="1" si="434"/>
        <v>0.16349230771243795</v>
      </c>
      <c r="G2834" s="16">
        <f t="shared" ca="1" si="435"/>
        <v>500</v>
      </c>
      <c r="H2834" s="8">
        <f t="shared" ca="1" si="436"/>
        <v>6000</v>
      </c>
      <c r="I2834" s="8">
        <f t="shared" ca="1" si="437"/>
        <v>311890.46669991873</v>
      </c>
      <c r="J2834" s="8">
        <f t="shared" si="438"/>
        <v>122000</v>
      </c>
      <c r="K2834" s="17">
        <f t="shared" ca="1" si="439"/>
        <v>189890.46669991873</v>
      </c>
    </row>
    <row r="2835" spans="1:11" x14ac:dyDescent="0.2">
      <c r="A2835" s="1">
        <v>2818</v>
      </c>
      <c r="B2835" s="15">
        <f t="shared" ref="B2835:B2898" si="440">$B$12*200</f>
        <v>12200</v>
      </c>
      <c r="C2835" s="16">
        <f t="shared" ref="C2835:C2898" ca="1" si="441">RAND()*($B$6-$B$5)+$B$5</f>
        <v>6201.5273065475631</v>
      </c>
      <c r="D2835" s="8">
        <f t="shared" ref="D2835:D2898" ca="1" si="442">MIN(B2835,C2835)*$B$2</f>
        <v>186045.81919642689</v>
      </c>
      <c r="E2835" s="9">
        <f t="shared" ref="E2835:E2898" ca="1" si="443">MAX(0,B2835-C2835)</f>
        <v>5998.4726934524369</v>
      </c>
      <c r="F2835" s="12">
        <f t="shared" ref="F2835:F2898" ca="1" si="444">RAND()</f>
        <v>0.45446045323562634</v>
      </c>
      <c r="G2835" s="16">
        <f t="shared" ref="G2835:G2898" ca="1" si="445">IF(F2835&lt;=$C$7,$B$7,IF(F2835&lt;=$C$8,$B$8,$B$9))</f>
        <v>750</v>
      </c>
      <c r="H2835" s="8">
        <f t="shared" ref="H2835:H2898" ca="1" si="446">MIN(E2835,G2835)*$B$3</f>
        <v>9000</v>
      </c>
      <c r="I2835" s="8">
        <f t="shared" ref="I2835:I2898" ca="1" si="447">D2835+H2835</f>
        <v>195045.81919642689</v>
      </c>
      <c r="J2835" s="8">
        <f t="shared" ref="J2835:J2898" si="448">B2835*$B$4</f>
        <v>122000</v>
      </c>
      <c r="K2835" s="17">
        <f t="shared" ref="K2835:K2898" ca="1" si="449">I2835-J2835</f>
        <v>73045.819196426892</v>
      </c>
    </row>
    <row r="2836" spans="1:11" x14ac:dyDescent="0.2">
      <c r="A2836" s="1">
        <v>2819</v>
      </c>
      <c r="B2836" s="15">
        <f t="shared" si="440"/>
        <v>12200</v>
      </c>
      <c r="C2836" s="16">
        <f t="shared" ca="1" si="441"/>
        <v>12930.591510948738</v>
      </c>
      <c r="D2836" s="8">
        <f t="shared" ca="1" si="442"/>
        <v>366000</v>
      </c>
      <c r="E2836" s="9">
        <f t="shared" ca="1" si="443"/>
        <v>0</v>
      </c>
      <c r="F2836" s="12">
        <f t="shared" ca="1" si="444"/>
        <v>0.38733365535221009</v>
      </c>
      <c r="G2836" s="16">
        <f t="shared" ca="1" si="445"/>
        <v>750</v>
      </c>
      <c r="H2836" s="8">
        <f t="shared" ca="1" si="446"/>
        <v>0</v>
      </c>
      <c r="I2836" s="8">
        <f t="shared" ca="1" si="447"/>
        <v>366000</v>
      </c>
      <c r="J2836" s="8">
        <f t="shared" si="448"/>
        <v>122000</v>
      </c>
      <c r="K2836" s="17">
        <f t="shared" ca="1" si="449"/>
        <v>244000</v>
      </c>
    </row>
    <row r="2837" spans="1:11" x14ac:dyDescent="0.2">
      <c r="A2837" s="1">
        <v>2820</v>
      </c>
      <c r="B2837" s="15">
        <f t="shared" si="440"/>
        <v>12200</v>
      </c>
      <c r="C2837" s="16">
        <f t="shared" ca="1" si="441"/>
        <v>9088.2333851063922</v>
      </c>
      <c r="D2837" s="8">
        <f t="shared" ca="1" si="442"/>
        <v>272647.00155319175</v>
      </c>
      <c r="E2837" s="9">
        <f t="shared" ca="1" si="443"/>
        <v>3111.7666148936078</v>
      </c>
      <c r="F2837" s="12">
        <f t="shared" ca="1" si="444"/>
        <v>0.68675977937981791</v>
      </c>
      <c r="G2837" s="16">
        <f t="shared" ca="1" si="445"/>
        <v>750</v>
      </c>
      <c r="H2837" s="8">
        <f t="shared" ca="1" si="446"/>
        <v>9000</v>
      </c>
      <c r="I2837" s="8">
        <f t="shared" ca="1" si="447"/>
        <v>281647.00155319175</v>
      </c>
      <c r="J2837" s="8">
        <f t="shared" si="448"/>
        <v>122000</v>
      </c>
      <c r="K2837" s="17">
        <f t="shared" ca="1" si="449"/>
        <v>159647.00155319175</v>
      </c>
    </row>
    <row r="2838" spans="1:11" x14ac:dyDescent="0.2">
      <c r="A2838" s="1">
        <v>2821</v>
      </c>
      <c r="B2838" s="15">
        <f t="shared" si="440"/>
        <v>12200</v>
      </c>
      <c r="C2838" s="16">
        <f t="shared" ca="1" si="441"/>
        <v>10746.505601394558</v>
      </c>
      <c r="D2838" s="8">
        <f t="shared" ca="1" si="442"/>
        <v>322395.1680418367</v>
      </c>
      <c r="E2838" s="9">
        <f t="shared" ca="1" si="443"/>
        <v>1453.4943986054423</v>
      </c>
      <c r="F2838" s="12">
        <f t="shared" ca="1" si="444"/>
        <v>0.94372858631637213</v>
      </c>
      <c r="G2838" s="16">
        <f t="shared" ca="1" si="445"/>
        <v>1000</v>
      </c>
      <c r="H2838" s="8">
        <f t="shared" ca="1" si="446"/>
        <v>12000</v>
      </c>
      <c r="I2838" s="8">
        <f t="shared" ca="1" si="447"/>
        <v>334395.1680418367</v>
      </c>
      <c r="J2838" s="8">
        <f t="shared" si="448"/>
        <v>122000</v>
      </c>
      <c r="K2838" s="17">
        <f t="shared" ca="1" si="449"/>
        <v>212395.1680418367</v>
      </c>
    </row>
    <row r="2839" spans="1:11" x14ac:dyDescent="0.2">
      <c r="A2839" s="1">
        <v>2822</v>
      </c>
      <c r="B2839" s="15">
        <f t="shared" si="440"/>
        <v>12200</v>
      </c>
      <c r="C2839" s="16">
        <f t="shared" ca="1" si="441"/>
        <v>13051.981163258693</v>
      </c>
      <c r="D2839" s="8">
        <f t="shared" ca="1" si="442"/>
        <v>366000</v>
      </c>
      <c r="E2839" s="9">
        <f t="shared" ca="1" si="443"/>
        <v>0</v>
      </c>
      <c r="F2839" s="12">
        <f t="shared" ca="1" si="444"/>
        <v>0.33526912911923468</v>
      </c>
      <c r="G2839" s="16">
        <f t="shared" ca="1" si="445"/>
        <v>750</v>
      </c>
      <c r="H2839" s="8">
        <f t="shared" ca="1" si="446"/>
        <v>0</v>
      </c>
      <c r="I2839" s="8">
        <f t="shared" ca="1" si="447"/>
        <v>366000</v>
      </c>
      <c r="J2839" s="8">
        <f t="shared" si="448"/>
        <v>122000</v>
      </c>
      <c r="K2839" s="17">
        <f t="shared" ca="1" si="449"/>
        <v>244000</v>
      </c>
    </row>
    <row r="2840" spans="1:11" x14ac:dyDescent="0.2">
      <c r="A2840" s="1">
        <v>2823</v>
      </c>
      <c r="B2840" s="15">
        <f t="shared" si="440"/>
        <v>12200</v>
      </c>
      <c r="C2840" s="16">
        <f t="shared" ca="1" si="441"/>
        <v>13159.185766583461</v>
      </c>
      <c r="D2840" s="8">
        <f t="shared" ca="1" si="442"/>
        <v>366000</v>
      </c>
      <c r="E2840" s="9">
        <f t="shared" ca="1" si="443"/>
        <v>0</v>
      </c>
      <c r="F2840" s="12">
        <f t="shared" ca="1" si="444"/>
        <v>0.81901065467251832</v>
      </c>
      <c r="G2840" s="16">
        <f t="shared" ca="1" si="445"/>
        <v>1000</v>
      </c>
      <c r="H2840" s="8">
        <f t="shared" ca="1" si="446"/>
        <v>0</v>
      </c>
      <c r="I2840" s="8">
        <f t="shared" ca="1" si="447"/>
        <v>366000</v>
      </c>
      <c r="J2840" s="8">
        <f t="shared" si="448"/>
        <v>122000</v>
      </c>
      <c r="K2840" s="17">
        <f t="shared" ca="1" si="449"/>
        <v>244000</v>
      </c>
    </row>
    <row r="2841" spans="1:11" x14ac:dyDescent="0.2">
      <c r="A2841" s="1">
        <v>2824</v>
      </c>
      <c r="B2841" s="15">
        <f t="shared" si="440"/>
        <v>12200</v>
      </c>
      <c r="C2841" s="16">
        <f t="shared" ca="1" si="441"/>
        <v>11448.086063391806</v>
      </c>
      <c r="D2841" s="8">
        <f t="shared" ca="1" si="442"/>
        <v>343442.58190175414</v>
      </c>
      <c r="E2841" s="9">
        <f t="shared" ca="1" si="443"/>
        <v>751.91393660819449</v>
      </c>
      <c r="F2841" s="12">
        <f t="shared" ca="1" si="444"/>
        <v>0.66231074592560346</v>
      </c>
      <c r="G2841" s="16">
        <f t="shared" ca="1" si="445"/>
        <v>750</v>
      </c>
      <c r="H2841" s="8">
        <f t="shared" ca="1" si="446"/>
        <v>9000</v>
      </c>
      <c r="I2841" s="8">
        <f t="shared" ca="1" si="447"/>
        <v>352442.58190175414</v>
      </c>
      <c r="J2841" s="8">
        <f t="shared" si="448"/>
        <v>122000</v>
      </c>
      <c r="K2841" s="17">
        <f t="shared" ca="1" si="449"/>
        <v>230442.58190175414</v>
      </c>
    </row>
    <row r="2842" spans="1:11" x14ac:dyDescent="0.2">
      <c r="A2842" s="1">
        <v>2825</v>
      </c>
      <c r="B2842" s="15">
        <f t="shared" si="440"/>
        <v>12200</v>
      </c>
      <c r="C2842" s="16">
        <f t="shared" ca="1" si="441"/>
        <v>14010.231133790587</v>
      </c>
      <c r="D2842" s="8">
        <f t="shared" ca="1" si="442"/>
        <v>366000</v>
      </c>
      <c r="E2842" s="9">
        <f t="shared" ca="1" si="443"/>
        <v>0</v>
      </c>
      <c r="F2842" s="12">
        <f t="shared" ca="1" si="444"/>
        <v>0.34350207515995868</v>
      </c>
      <c r="G2842" s="16">
        <f t="shared" ca="1" si="445"/>
        <v>750</v>
      </c>
      <c r="H2842" s="8">
        <f t="shared" ca="1" si="446"/>
        <v>0</v>
      </c>
      <c r="I2842" s="8">
        <f t="shared" ca="1" si="447"/>
        <v>366000</v>
      </c>
      <c r="J2842" s="8">
        <f t="shared" si="448"/>
        <v>122000</v>
      </c>
      <c r="K2842" s="17">
        <f t="shared" ca="1" si="449"/>
        <v>244000</v>
      </c>
    </row>
    <row r="2843" spans="1:11" x14ac:dyDescent="0.2">
      <c r="A2843" s="1">
        <v>2826</v>
      </c>
      <c r="B2843" s="15">
        <f t="shared" si="440"/>
        <v>12200</v>
      </c>
      <c r="C2843" s="16">
        <f t="shared" ca="1" si="441"/>
        <v>11911.936382350246</v>
      </c>
      <c r="D2843" s="8">
        <f t="shared" ca="1" si="442"/>
        <v>357358.09147050738</v>
      </c>
      <c r="E2843" s="9">
        <f t="shared" ca="1" si="443"/>
        <v>288.06361764975372</v>
      </c>
      <c r="F2843" s="12">
        <f t="shared" ca="1" si="444"/>
        <v>0.21785245729207925</v>
      </c>
      <c r="G2843" s="16">
        <f t="shared" ca="1" si="445"/>
        <v>500</v>
      </c>
      <c r="H2843" s="8">
        <f t="shared" ca="1" si="446"/>
        <v>3456.7634117970447</v>
      </c>
      <c r="I2843" s="8">
        <f t="shared" ca="1" si="447"/>
        <v>360814.85488230444</v>
      </c>
      <c r="J2843" s="8">
        <f t="shared" si="448"/>
        <v>122000</v>
      </c>
      <c r="K2843" s="17">
        <f t="shared" ca="1" si="449"/>
        <v>238814.85488230444</v>
      </c>
    </row>
    <row r="2844" spans="1:11" x14ac:dyDescent="0.2">
      <c r="A2844" s="1">
        <v>2827</v>
      </c>
      <c r="B2844" s="15">
        <f t="shared" si="440"/>
        <v>12200</v>
      </c>
      <c r="C2844" s="16">
        <f t="shared" ca="1" si="441"/>
        <v>8954.6326833231033</v>
      </c>
      <c r="D2844" s="8">
        <f t="shared" ca="1" si="442"/>
        <v>268638.98049969308</v>
      </c>
      <c r="E2844" s="9">
        <f t="shared" ca="1" si="443"/>
        <v>3245.3673166768967</v>
      </c>
      <c r="F2844" s="12">
        <f t="shared" ca="1" si="444"/>
        <v>0.72970780826439985</v>
      </c>
      <c r="G2844" s="16">
        <f t="shared" ca="1" si="445"/>
        <v>1000</v>
      </c>
      <c r="H2844" s="8">
        <f t="shared" ca="1" si="446"/>
        <v>12000</v>
      </c>
      <c r="I2844" s="8">
        <f t="shared" ca="1" si="447"/>
        <v>280638.98049969308</v>
      </c>
      <c r="J2844" s="8">
        <f t="shared" si="448"/>
        <v>122000</v>
      </c>
      <c r="K2844" s="17">
        <f t="shared" ca="1" si="449"/>
        <v>158638.98049969308</v>
      </c>
    </row>
    <row r="2845" spans="1:11" x14ac:dyDescent="0.2">
      <c r="A2845" s="1">
        <v>2828</v>
      </c>
      <c r="B2845" s="15">
        <f t="shared" si="440"/>
        <v>12200</v>
      </c>
      <c r="C2845" s="16">
        <f t="shared" ca="1" si="441"/>
        <v>10129.200065397066</v>
      </c>
      <c r="D2845" s="8">
        <f t="shared" ca="1" si="442"/>
        <v>303876.00196191197</v>
      </c>
      <c r="E2845" s="9">
        <f t="shared" ca="1" si="443"/>
        <v>2070.7999346029337</v>
      </c>
      <c r="F2845" s="12">
        <f t="shared" ca="1" si="444"/>
        <v>5.9083745990963443E-2</v>
      </c>
      <c r="G2845" s="16">
        <f t="shared" ca="1" si="445"/>
        <v>500</v>
      </c>
      <c r="H2845" s="8">
        <f t="shared" ca="1" si="446"/>
        <v>6000</v>
      </c>
      <c r="I2845" s="8">
        <f t="shared" ca="1" si="447"/>
        <v>309876.00196191197</v>
      </c>
      <c r="J2845" s="8">
        <f t="shared" si="448"/>
        <v>122000</v>
      </c>
      <c r="K2845" s="17">
        <f t="shared" ca="1" si="449"/>
        <v>187876.00196191197</v>
      </c>
    </row>
    <row r="2846" spans="1:11" x14ac:dyDescent="0.2">
      <c r="A2846" s="1">
        <v>2829</v>
      </c>
      <c r="B2846" s="15">
        <f t="shared" si="440"/>
        <v>12200</v>
      </c>
      <c r="C2846" s="16">
        <f t="shared" ca="1" si="441"/>
        <v>6238.1887029545824</v>
      </c>
      <c r="D2846" s="8">
        <f t="shared" ca="1" si="442"/>
        <v>187145.66108863748</v>
      </c>
      <c r="E2846" s="9">
        <f t="shared" ca="1" si="443"/>
        <v>5961.8112970454176</v>
      </c>
      <c r="F2846" s="12">
        <f t="shared" ca="1" si="444"/>
        <v>0.5544594491850896</v>
      </c>
      <c r="G2846" s="16">
        <f t="shared" ca="1" si="445"/>
        <v>750</v>
      </c>
      <c r="H2846" s="8">
        <f t="shared" ca="1" si="446"/>
        <v>9000</v>
      </c>
      <c r="I2846" s="8">
        <f t="shared" ca="1" si="447"/>
        <v>196145.66108863748</v>
      </c>
      <c r="J2846" s="8">
        <f t="shared" si="448"/>
        <v>122000</v>
      </c>
      <c r="K2846" s="17">
        <f t="shared" ca="1" si="449"/>
        <v>74145.661088637484</v>
      </c>
    </row>
    <row r="2847" spans="1:11" x14ac:dyDescent="0.2">
      <c r="A2847" s="1">
        <v>2830</v>
      </c>
      <c r="B2847" s="15">
        <f t="shared" si="440"/>
        <v>12200</v>
      </c>
      <c r="C2847" s="16">
        <f t="shared" ca="1" si="441"/>
        <v>8186.0082206704456</v>
      </c>
      <c r="D2847" s="8">
        <f t="shared" ca="1" si="442"/>
        <v>245580.24662011338</v>
      </c>
      <c r="E2847" s="9">
        <f t="shared" ca="1" si="443"/>
        <v>4013.9917793295544</v>
      </c>
      <c r="F2847" s="12">
        <f t="shared" ca="1" si="444"/>
        <v>6.3766791738094297E-2</v>
      </c>
      <c r="G2847" s="16">
        <f t="shared" ca="1" si="445"/>
        <v>500</v>
      </c>
      <c r="H2847" s="8">
        <f t="shared" ca="1" si="446"/>
        <v>6000</v>
      </c>
      <c r="I2847" s="8">
        <f t="shared" ca="1" si="447"/>
        <v>251580.24662011338</v>
      </c>
      <c r="J2847" s="8">
        <f t="shared" si="448"/>
        <v>122000</v>
      </c>
      <c r="K2847" s="17">
        <f t="shared" ca="1" si="449"/>
        <v>129580.24662011338</v>
      </c>
    </row>
    <row r="2848" spans="1:11" x14ac:dyDescent="0.2">
      <c r="A2848" s="1">
        <v>2831</v>
      </c>
      <c r="B2848" s="15">
        <f t="shared" si="440"/>
        <v>12200</v>
      </c>
      <c r="C2848" s="16">
        <f t="shared" ca="1" si="441"/>
        <v>9328.7151224336885</v>
      </c>
      <c r="D2848" s="8">
        <f t="shared" ca="1" si="442"/>
        <v>279861.45367301063</v>
      </c>
      <c r="E2848" s="9">
        <f t="shared" ca="1" si="443"/>
        <v>2871.2848775663115</v>
      </c>
      <c r="F2848" s="12">
        <f t="shared" ca="1" si="444"/>
        <v>0.50165491892449032</v>
      </c>
      <c r="G2848" s="16">
        <f t="shared" ca="1" si="445"/>
        <v>750</v>
      </c>
      <c r="H2848" s="8">
        <f t="shared" ca="1" si="446"/>
        <v>9000</v>
      </c>
      <c r="I2848" s="8">
        <f t="shared" ca="1" si="447"/>
        <v>288861.45367301063</v>
      </c>
      <c r="J2848" s="8">
        <f t="shared" si="448"/>
        <v>122000</v>
      </c>
      <c r="K2848" s="17">
        <f t="shared" ca="1" si="449"/>
        <v>166861.45367301063</v>
      </c>
    </row>
    <row r="2849" spans="1:11" x14ac:dyDescent="0.2">
      <c r="A2849" s="1">
        <v>2832</v>
      </c>
      <c r="B2849" s="15">
        <f t="shared" si="440"/>
        <v>12200</v>
      </c>
      <c r="C2849" s="16">
        <f t="shared" ca="1" si="441"/>
        <v>8707.2668361355572</v>
      </c>
      <c r="D2849" s="8">
        <f t="shared" ca="1" si="442"/>
        <v>261218.00508406671</v>
      </c>
      <c r="E2849" s="9">
        <f t="shared" ca="1" si="443"/>
        <v>3492.7331638644428</v>
      </c>
      <c r="F2849" s="12">
        <f t="shared" ca="1" si="444"/>
        <v>0.26361300200341475</v>
      </c>
      <c r="G2849" s="16">
        <f t="shared" ca="1" si="445"/>
        <v>500</v>
      </c>
      <c r="H2849" s="8">
        <f t="shared" ca="1" si="446"/>
        <v>6000</v>
      </c>
      <c r="I2849" s="8">
        <f t="shared" ca="1" si="447"/>
        <v>267218.00508406671</v>
      </c>
      <c r="J2849" s="8">
        <f t="shared" si="448"/>
        <v>122000</v>
      </c>
      <c r="K2849" s="17">
        <f t="shared" ca="1" si="449"/>
        <v>145218.00508406671</v>
      </c>
    </row>
    <row r="2850" spans="1:11" x14ac:dyDescent="0.2">
      <c r="A2850" s="1">
        <v>2833</v>
      </c>
      <c r="B2850" s="15">
        <f t="shared" si="440"/>
        <v>12200</v>
      </c>
      <c r="C2850" s="16">
        <f t="shared" ca="1" si="441"/>
        <v>9433.2347448837063</v>
      </c>
      <c r="D2850" s="8">
        <f t="shared" ca="1" si="442"/>
        <v>282997.04234651121</v>
      </c>
      <c r="E2850" s="9">
        <f t="shared" ca="1" si="443"/>
        <v>2766.7652551162937</v>
      </c>
      <c r="F2850" s="12">
        <f t="shared" ca="1" si="444"/>
        <v>0.16310575073884059</v>
      </c>
      <c r="G2850" s="16">
        <f t="shared" ca="1" si="445"/>
        <v>500</v>
      </c>
      <c r="H2850" s="8">
        <f t="shared" ca="1" si="446"/>
        <v>6000</v>
      </c>
      <c r="I2850" s="8">
        <f t="shared" ca="1" si="447"/>
        <v>288997.04234651121</v>
      </c>
      <c r="J2850" s="8">
        <f t="shared" si="448"/>
        <v>122000</v>
      </c>
      <c r="K2850" s="17">
        <f t="shared" ca="1" si="449"/>
        <v>166997.04234651121</v>
      </c>
    </row>
    <row r="2851" spans="1:11" x14ac:dyDescent="0.2">
      <c r="A2851" s="1">
        <v>2834</v>
      </c>
      <c r="B2851" s="15">
        <f t="shared" si="440"/>
        <v>12200</v>
      </c>
      <c r="C2851" s="16">
        <f t="shared" ca="1" si="441"/>
        <v>12687.430842422951</v>
      </c>
      <c r="D2851" s="8">
        <f t="shared" ca="1" si="442"/>
        <v>366000</v>
      </c>
      <c r="E2851" s="9">
        <f t="shared" ca="1" si="443"/>
        <v>0</v>
      </c>
      <c r="F2851" s="12">
        <f t="shared" ca="1" si="444"/>
        <v>0.64835980206636856</v>
      </c>
      <c r="G2851" s="16">
        <f t="shared" ca="1" si="445"/>
        <v>750</v>
      </c>
      <c r="H2851" s="8">
        <f t="shared" ca="1" si="446"/>
        <v>0</v>
      </c>
      <c r="I2851" s="8">
        <f t="shared" ca="1" si="447"/>
        <v>366000</v>
      </c>
      <c r="J2851" s="8">
        <f t="shared" si="448"/>
        <v>122000</v>
      </c>
      <c r="K2851" s="17">
        <f t="shared" ca="1" si="449"/>
        <v>244000</v>
      </c>
    </row>
    <row r="2852" spans="1:11" x14ac:dyDescent="0.2">
      <c r="A2852" s="1">
        <v>2835</v>
      </c>
      <c r="B2852" s="15">
        <f t="shared" si="440"/>
        <v>12200</v>
      </c>
      <c r="C2852" s="16">
        <f t="shared" ca="1" si="441"/>
        <v>7381.8495386415716</v>
      </c>
      <c r="D2852" s="8">
        <f t="shared" ca="1" si="442"/>
        <v>221455.48615924714</v>
      </c>
      <c r="E2852" s="9">
        <f t="shared" ca="1" si="443"/>
        <v>4818.1504613584284</v>
      </c>
      <c r="F2852" s="12">
        <f t="shared" ca="1" si="444"/>
        <v>0.60360629778931663</v>
      </c>
      <c r="G2852" s="16">
        <f t="shared" ca="1" si="445"/>
        <v>750</v>
      </c>
      <c r="H2852" s="8">
        <f t="shared" ca="1" si="446"/>
        <v>9000</v>
      </c>
      <c r="I2852" s="8">
        <f t="shared" ca="1" si="447"/>
        <v>230455.48615924714</v>
      </c>
      <c r="J2852" s="8">
        <f t="shared" si="448"/>
        <v>122000</v>
      </c>
      <c r="K2852" s="17">
        <f t="shared" ca="1" si="449"/>
        <v>108455.48615924714</v>
      </c>
    </row>
    <row r="2853" spans="1:11" x14ac:dyDescent="0.2">
      <c r="A2853" s="1">
        <v>2836</v>
      </c>
      <c r="B2853" s="15">
        <f t="shared" si="440"/>
        <v>12200</v>
      </c>
      <c r="C2853" s="16">
        <f t="shared" ca="1" si="441"/>
        <v>13077.753635642153</v>
      </c>
      <c r="D2853" s="8">
        <f t="shared" ca="1" si="442"/>
        <v>366000</v>
      </c>
      <c r="E2853" s="9">
        <f t="shared" ca="1" si="443"/>
        <v>0</v>
      </c>
      <c r="F2853" s="12">
        <f t="shared" ca="1" si="444"/>
        <v>4.1758660275710291E-2</v>
      </c>
      <c r="G2853" s="16">
        <f t="shared" ca="1" si="445"/>
        <v>500</v>
      </c>
      <c r="H2853" s="8">
        <f t="shared" ca="1" si="446"/>
        <v>0</v>
      </c>
      <c r="I2853" s="8">
        <f t="shared" ca="1" si="447"/>
        <v>366000</v>
      </c>
      <c r="J2853" s="8">
        <f t="shared" si="448"/>
        <v>122000</v>
      </c>
      <c r="K2853" s="17">
        <f t="shared" ca="1" si="449"/>
        <v>244000</v>
      </c>
    </row>
    <row r="2854" spans="1:11" x14ac:dyDescent="0.2">
      <c r="A2854" s="1">
        <v>2837</v>
      </c>
      <c r="B2854" s="15">
        <f t="shared" si="440"/>
        <v>12200</v>
      </c>
      <c r="C2854" s="16">
        <f t="shared" ca="1" si="441"/>
        <v>6723.3793916322902</v>
      </c>
      <c r="D2854" s="8">
        <f t="shared" ca="1" si="442"/>
        <v>201701.38174896871</v>
      </c>
      <c r="E2854" s="9">
        <f t="shared" ca="1" si="443"/>
        <v>5476.6206083677098</v>
      </c>
      <c r="F2854" s="12">
        <f t="shared" ca="1" si="444"/>
        <v>0.21115454429268488</v>
      </c>
      <c r="G2854" s="16">
        <f t="shared" ca="1" si="445"/>
        <v>500</v>
      </c>
      <c r="H2854" s="8">
        <f t="shared" ca="1" si="446"/>
        <v>6000</v>
      </c>
      <c r="I2854" s="8">
        <f t="shared" ca="1" si="447"/>
        <v>207701.38174896871</v>
      </c>
      <c r="J2854" s="8">
        <f t="shared" si="448"/>
        <v>122000</v>
      </c>
      <c r="K2854" s="17">
        <f t="shared" ca="1" si="449"/>
        <v>85701.381748968706</v>
      </c>
    </row>
    <row r="2855" spans="1:11" x14ac:dyDescent="0.2">
      <c r="A2855" s="1">
        <v>2838</v>
      </c>
      <c r="B2855" s="15">
        <f t="shared" si="440"/>
        <v>12200</v>
      </c>
      <c r="C2855" s="16">
        <f t="shared" ca="1" si="441"/>
        <v>9360.302207986515</v>
      </c>
      <c r="D2855" s="8">
        <f t="shared" ca="1" si="442"/>
        <v>280809.06623959547</v>
      </c>
      <c r="E2855" s="9">
        <f t="shared" ca="1" si="443"/>
        <v>2839.697792013485</v>
      </c>
      <c r="F2855" s="12">
        <f t="shared" ca="1" si="444"/>
        <v>0.84921392934709294</v>
      </c>
      <c r="G2855" s="16">
        <f t="shared" ca="1" si="445"/>
        <v>1000</v>
      </c>
      <c r="H2855" s="8">
        <f t="shared" ca="1" si="446"/>
        <v>12000</v>
      </c>
      <c r="I2855" s="8">
        <f t="shared" ca="1" si="447"/>
        <v>292809.06623959547</v>
      </c>
      <c r="J2855" s="8">
        <f t="shared" si="448"/>
        <v>122000</v>
      </c>
      <c r="K2855" s="17">
        <f t="shared" ca="1" si="449"/>
        <v>170809.06623959547</v>
      </c>
    </row>
    <row r="2856" spans="1:11" x14ac:dyDescent="0.2">
      <c r="A2856" s="1">
        <v>2839</v>
      </c>
      <c r="B2856" s="15">
        <f t="shared" si="440"/>
        <v>12200</v>
      </c>
      <c r="C2856" s="16">
        <f t="shared" ca="1" si="441"/>
        <v>12289.620554967165</v>
      </c>
      <c r="D2856" s="8">
        <f t="shared" ca="1" si="442"/>
        <v>366000</v>
      </c>
      <c r="E2856" s="9">
        <f t="shared" ca="1" si="443"/>
        <v>0</v>
      </c>
      <c r="F2856" s="12">
        <f t="shared" ca="1" si="444"/>
        <v>0.88066963189375314</v>
      </c>
      <c r="G2856" s="16">
        <f t="shared" ca="1" si="445"/>
        <v>1000</v>
      </c>
      <c r="H2856" s="8">
        <f t="shared" ca="1" si="446"/>
        <v>0</v>
      </c>
      <c r="I2856" s="8">
        <f t="shared" ca="1" si="447"/>
        <v>366000</v>
      </c>
      <c r="J2856" s="8">
        <f t="shared" si="448"/>
        <v>122000</v>
      </c>
      <c r="K2856" s="17">
        <f t="shared" ca="1" si="449"/>
        <v>244000</v>
      </c>
    </row>
    <row r="2857" spans="1:11" x14ac:dyDescent="0.2">
      <c r="A2857" s="1">
        <v>2840</v>
      </c>
      <c r="B2857" s="15">
        <f t="shared" si="440"/>
        <v>12200</v>
      </c>
      <c r="C2857" s="16">
        <f t="shared" ca="1" si="441"/>
        <v>9285.9993754549287</v>
      </c>
      <c r="D2857" s="8">
        <f t="shared" ca="1" si="442"/>
        <v>278579.98126364785</v>
      </c>
      <c r="E2857" s="9">
        <f t="shared" ca="1" si="443"/>
        <v>2914.0006245450713</v>
      </c>
      <c r="F2857" s="12">
        <f t="shared" ca="1" si="444"/>
        <v>4.8620424690537178E-2</v>
      </c>
      <c r="G2857" s="16">
        <f t="shared" ca="1" si="445"/>
        <v>500</v>
      </c>
      <c r="H2857" s="8">
        <f t="shared" ca="1" si="446"/>
        <v>6000</v>
      </c>
      <c r="I2857" s="8">
        <f t="shared" ca="1" si="447"/>
        <v>284579.98126364785</v>
      </c>
      <c r="J2857" s="8">
        <f t="shared" si="448"/>
        <v>122000</v>
      </c>
      <c r="K2857" s="17">
        <f t="shared" ca="1" si="449"/>
        <v>162579.98126364785</v>
      </c>
    </row>
    <row r="2858" spans="1:11" x14ac:dyDescent="0.2">
      <c r="A2858" s="1">
        <v>2841</v>
      </c>
      <c r="B2858" s="15">
        <f t="shared" si="440"/>
        <v>12200</v>
      </c>
      <c r="C2858" s="16">
        <f t="shared" ca="1" si="441"/>
        <v>5811.0622146208716</v>
      </c>
      <c r="D2858" s="8">
        <f t="shared" ca="1" si="442"/>
        <v>174331.86643862614</v>
      </c>
      <c r="E2858" s="9">
        <f t="shared" ca="1" si="443"/>
        <v>6388.9377853791284</v>
      </c>
      <c r="F2858" s="12">
        <f t="shared" ca="1" si="444"/>
        <v>0.96653354280989756</v>
      </c>
      <c r="G2858" s="16">
        <f t="shared" ca="1" si="445"/>
        <v>1000</v>
      </c>
      <c r="H2858" s="8">
        <f t="shared" ca="1" si="446"/>
        <v>12000</v>
      </c>
      <c r="I2858" s="8">
        <f t="shared" ca="1" si="447"/>
        <v>186331.86643862614</v>
      </c>
      <c r="J2858" s="8">
        <f t="shared" si="448"/>
        <v>122000</v>
      </c>
      <c r="K2858" s="17">
        <f t="shared" ca="1" si="449"/>
        <v>64331.866438626137</v>
      </c>
    </row>
    <row r="2859" spans="1:11" x14ac:dyDescent="0.2">
      <c r="A2859" s="1">
        <v>2842</v>
      </c>
      <c r="B2859" s="15">
        <f t="shared" si="440"/>
        <v>12200</v>
      </c>
      <c r="C2859" s="16">
        <f t="shared" ca="1" si="441"/>
        <v>9244.4075457726831</v>
      </c>
      <c r="D2859" s="8">
        <f t="shared" ca="1" si="442"/>
        <v>277332.22637318051</v>
      </c>
      <c r="E2859" s="9">
        <f t="shared" ca="1" si="443"/>
        <v>2955.5924542273169</v>
      </c>
      <c r="F2859" s="12">
        <f t="shared" ca="1" si="444"/>
        <v>0.23213094171690485</v>
      </c>
      <c r="G2859" s="16">
        <f t="shared" ca="1" si="445"/>
        <v>500</v>
      </c>
      <c r="H2859" s="8">
        <f t="shared" ca="1" si="446"/>
        <v>6000</v>
      </c>
      <c r="I2859" s="8">
        <f t="shared" ca="1" si="447"/>
        <v>283332.22637318051</v>
      </c>
      <c r="J2859" s="8">
        <f t="shared" si="448"/>
        <v>122000</v>
      </c>
      <c r="K2859" s="17">
        <f t="shared" ca="1" si="449"/>
        <v>161332.22637318051</v>
      </c>
    </row>
    <row r="2860" spans="1:11" x14ac:dyDescent="0.2">
      <c r="A2860" s="1">
        <v>2843</v>
      </c>
      <c r="B2860" s="15">
        <f t="shared" si="440"/>
        <v>12200</v>
      </c>
      <c r="C2860" s="16">
        <f t="shared" ca="1" si="441"/>
        <v>13242.820136849467</v>
      </c>
      <c r="D2860" s="8">
        <f t="shared" ca="1" si="442"/>
        <v>366000</v>
      </c>
      <c r="E2860" s="9">
        <f t="shared" ca="1" si="443"/>
        <v>0</v>
      </c>
      <c r="F2860" s="12">
        <f t="shared" ca="1" si="444"/>
        <v>0.54331549050540562</v>
      </c>
      <c r="G2860" s="16">
        <f t="shared" ca="1" si="445"/>
        <v>750</v>
      </c>
      <c r="H2860" s="8">
        <f t="shared" ca="1" si="446"/>
        <v>0</v>
      </c>
      <c r="I2860" s="8">
        <f t="shared" ca="1" si="447"/>
        <v>366000</v>
      </c>
      <c r="J2860" s="8">
        <f t="shared" si="448"/>
        <v>122000</v>
      </c>
      <c r="K2860" s="17">
        <f t="shared" ca="1" si="449"/>
        <v>244000</v>
      </c>
    </row>
    <row r="2861" spans="1:11" x14ac:dyDescent="0.2">
      <c r="A2861" s="1">
        <v>2844</v>
      </c>
      <c r="B2861" s="15">
        <f t="shared" si="440"/>
        <v>12200</v>
      </c>
      <c r="C2861" s="16">
        <f t="shared" ca="1" si="441"/>
        <v>10923.095177943927</v>
      </c>
      <c r="D2861" s="8">
        <f t="shared" ca="1" si="442"/>
        <v>327692.85533831781</v>
      </c>
      <c r="E2861" s="9">
        <f t="shared" ca="1" si="443"/>
        <v>1276.9048220560726</v>
      </c>
      <c r="F2861" s="12">
        <f t="shared" ca="1" si="444"/>
        <v>0.71110046595631926</v>
      </c>
      <c r="G2861" s="16">
        <f t="shared" ca="1" si="445"/>
        <v>1000</v>
      </c>
      <c r="H2861" s="8">
        <f t="shared" ca="1" si="446"/>
        <v>12000</v>
      </c>
      <c r="I2861" s="8">
        <f t="shared" ca="1" si="447"/>
        <v>339692.85533831781</v>
      </c>
      <c r="J2861" s="8">
        <f t="shared" si="448"/>
        <v>122000</v>
      </c>
      <c r="K2861" s="17">
        <f t="shared" ca="1" si="449"/>
        <v>217692.85533831781</v>
      </c>
    </row>
    <row r="2862" spans="1:11" x14ac:dyDescent="0.2">
      <c r="A2862" s="1">
        <v>2845</v>
      </c>
      <c r="B2862" s="15">
        <f t="shared" si="440"/>
        <v>12200</v>
      </c>
      <c r="C2862" s="16">
        <f t="shared" ca="1" si="441"/>
        <v>11720.115553766846</v>
      </c>
      <c r="D2862" s="8">
        <f t="shared" ca="1" si="442"/>
        <v>351603.46661300538</v>
      </c>
      <c r="E2862" s="9">
        <f t="shared" ca="1" si="443"/>
        <v>479.88444623315445</v>
      </c>
      <c r="F2862" s="12">
        <f t="shared" ca="1" si="444"/>
        <v>0.98737249625169254</v>
      </c>
      <c r="G2862" s="16">
        <f t="shared" ca="1" si="445"/>
        <v>1000</v>
      </c>
      <c r="H2862" s="8">
        <f t="shared" ca="1" si="446"/>
        <v>5758.6133547978534</v>
      </c>
      <c r="I2862" s="8">
        <f t="shared" ca="1" si="447"/>
        <v>357362.07996780321</v>
      </c>
      <c r="J2862" s="8">
        <f t="shared" si="448"/>
        <v>122000</v>
      </c>
      <c r="K2862" s="17">
        <f t="shared" ca="1" si="449"/>
        <v>235362.07996780321</v>
      </c>
    </row>
    <row r="2863" spans="1:11" x14ac:dyDescent="0.2">
      <c r="A2863" s="1">
        <v>2846</v>
      </c>
      <c r="B2863" s="15">
        <f t="shared" si="440"/>
        <v>12200</v>
      </c>
      <c r="C2863" s="16">
        <f t="shared" ca="1" si="441"/>
        <v>8685.4622032697134</v>
      </c>
      <c r="D2863" s="8">
        <f t="shared" ca="1" si="442"/>
        <v>260563.86609809141</v>
      </c>
      <c r="E2863" s="9">
        <f t="shared" ca="1" si="443"/>
        <v>3514.5377967302866</v>
      </c>
      <c r="F2863" s="12">
        <f t="shared" ca="1" si="444"/>
        <v>0.14448276104797808</v>
      </c>
      <c r="G2863" s="16">
        <f t="shared" ca="1" si="445"/>
        <v>500</v>
      </c>
      <c r="H2863" s="8">
        <f t="shared" ca="1" si="446"/>
        <v>6000</v>
      </c>
      <c r="I2863" s="8">
        <f t="shared" ca="1" si="447"/>
        <v>266563.86609809141</v>
      </c>
      <c r="J2863" s="8">
        <f t="shared" si="448"/>
        <v>122000</v>
      </c>
      <c r="K2863" s="17">
        <f t="shared" ca="1" si="449"/>
        <v>144563.86609809141</v>
      </c>
    </row>
    <row r="2864" spans="1:11" x14ac:dyDescent="0.2">
      <c r="A2864" s="1">
        <v>2847</v>
      </c>
      <c r="B2864" s="15">
        <f t="shared" si="440"/>
        <v>12200</v>
      </c>
      <c r="C2864" s="16">
        <f t="shared" ca="1" si="441"/>
        <v>14406.417981894132</v>
      </c>
      <c r="D2864" s="8">
        <f t="shared" ca="1" si="442"/>
        <v>366000</v>
      </c>
      <c r="E2864" s="9">
        <f t="shared" ca="1" si="443"/>
        <v>0</v>
      </c>
      <c r="F2864" s="12">
        <f t="shared" ca="1" si="444"/>
        <v>0.66418234831820799</v>
      </c>
      <c r="G2864" s="16">
        <f t="shared" ca="1" si="445"/>
        <v>750</v>
      </c>
      <c r="H2864" s="8">
        <f t="shared" ca="1" si="446"/>
        <v>0</v>
      </c>
      <c r="I2864" s="8">
        <f t="shared" ca="1" si="447"/>
        <v>366000</v>
      </c>
      <c r="J2864" s="8">
        <f t="shared" si="448"/>
        <v>122000</v>
      </c>
      <c r="K2864" s="17">
        <f t="shared" ca="1" si="449"/>
        <v>244000</v>
      </c>
    </row>
    <row r="2865" spans="1:11" x14ac:dyDescent="0.2">
      <c r="A2865" s="1">
        <v>2848</v>
      </c>
      <c r="B2865" s="15">
        <f t="shared" si="440"/>
        <v>12200</v>
      </c>
      <c r="C2865" s="16">
        <f t="shared" ca="1" si="441"/>
        <v>8709.9366260440511</v>
      </c>
      <c r="D2865" s="8">
        <f t="shared" ca="1" si="442"/>
        <v>261298.09878132155</v>
      </c>
      <c r="E2865" s="9">
        <f t="shared" ca="1" si="443"/>
        <v>3490.0633739559489</v>
      </c>
      <c r="F2865" s="12">
        <f t="shared" ca="1" si="444"/>
        <v>2.5358325990923136E-2</v>
      </c>
      <c r="G2865" s="16">
        <f t="shared" ca="1" si="445"/>
        <v>500</v>
      </c>
      <c r="H2865" s="8">
        <f t="shared" ca="1" si="446"/>
        <v>6000</v>
      </c>
      <c r="I2865" s="8">
        <f t="shared" ca="1" si="447"/>
        <v>267298.09878132155</v>
      </c>
      <c r="J2865" s="8">
        <f t="shared" si="448"/>
        <v>122000</v>
      </c>
      <c r="K2865" s="17">
        <f t="shared" ca="1" si="449"/>
        <v>145298.09878132155</v>
      </c>
    </row>
    <row r="2866" spans="1:11" x14ac:dyDescent="0.2">
      <c r="A2866" s="1">
        <v>2849</v>
      </c>
      <c r="B2866" s="15">
        <f t="shared" si="440"/>
        <v>12200</v>
      </c>
      <c r="C2866" s="16">
        <f t="shared" ca="1" si="441"/>
        <v>14032.6972379201</v>
      </c>
      <c r="D2866" s="8">
        <f t="shared" ca="1" si="442"/>
        <v>366000</v>
      </c>
      <c r="E2866" s="9">
        <f t="shared" ca="1" si="443"/>
        <v>0</v>
      </c>
      <c r="F2866" s="12">
        <f t="shared" ca="1" si="444"/>
        <v>0.35125081234151734</v>
      </c>
      <c r="G2866" s="16">
        <f t="shared" ca="1" si="445"/>
        <v>750</v>
      </c>
      <c r="H2866" s="8">
        <f t="shared" ca="1" si="446"/>
        <v>0</v>
      </c>
      <c r="I2866" s="8">
        <f t="shared" ca="1" si="447"/>
        <v>366000</v>
      </c>
      <c r="J2866" s="8">
        <f t="shared" si="448"/>
        <v>122000</v>
      </c>
      <c r="K2866" s="17">
        <f t="shared" ca="1" si="449"/>
        <v>244000</v>
      </c>
    </row>
    <row r="2867" spans="1:11" x14ac:dyDescent="0.2">
      <c r="A2867" s="1">
        <v>2850</v>
      </c>
      <c r="B2867" s="15">
        <f t="shared" si="440"/>
        <v>12200</v>
      </c>
      <c r="C2867" s="16">
        <f t="shared" ca="1" si="441"/>
        <v>5201.2423654541672</v>
      </c>
      <c r="D2867" s="8">
        <f t="shared" ca="1" si="442"/>
        <v>156037.27096362502</v>
      </c>
      <c r="E2867" s="9">
        <f t="shared" ca="1" si="443"/>
        <v>6998.7576345458328</v>
      </c>
      <c r="F2867" s="12">
        <f t="shared" ca="1" si="444"/>
        <v>0.86136659329237686</v>
      </c>
      <c r="G2867" s="16">
        <f t="shared" ca="1" si="445"/>
        <v>1000</v>
      </c>
      <c r="H2867" s="8">
        <f t="shared" ca="1" si="446"/>
        <v>12000</v>
      </c>
      <c r="I2867" s="8">
        <f t="shared" ca="1" si="447"/>
        <v>168037.27096362502</v>
      </c>
      <c r="J2867" s="8">
        <f t="shared" si="448"/>
        <v>122000</v>
      </c>
      <c r="K2867" s="17">
        <f t="shared" ca="1" si="449"/>
        <v>46037.270963625022</v>
      </c>
    </row>
    <row r="2868" spans="1:11" x14ac:dyDescent="0.2">
      <c r="A2868" s="1">
        <v>2851</v>
      </c>
      <c r="B2868" s="15">
        <f t="shared" si="440"/>
        <v>12200</v>
      </c>
      <c r="C2868" s="16">
        <f t="shared" ca="1" si="441"/>
        <v>5189.2009775783554</v>
      </c>
      <c r="D2868" s="8">
        <f t="shared" ca="1" si="442"/>
        <v>155676.02932735067</v>
      </c>
      <c r="E2868" s="9">
        <f t="shared" ca="1" si="443"/>
        <v>7010.7990224216446</v>
      </c>
      <c r="F2868" s="12">
        <f t="shared" ca="1" si="444"/>
        <v>0.98471980995411412</v>
      </c>
      <c r="G2868" s="16">
        <f t="shared" ca="1" si="445"/>
        <v>1000</v>
      </c>
      <c r="H2868" s="8">
        <f t="shared" ca="1" si="446"/>
        <v>12000</v>
      </c>
      <c r="I2868" s="8">
        <f t="shared" ca="1" si="447"/>
        <v>167676.02932735067</v>
      </c>
      <c r="J2868" s="8">
        <f t="shared" si="448"/>
        <v>122000</v>
      </c>
      <c r="K2868" s="17">
        <f t="shared" ca="1" si="449"/>
        <v>45676.029327350669</v>
      </c>
    </row>
    <row r="2869" spans="1:11" x14ac:dyDescent="0.2">
      <c r="A2869" s="1">
        <v>2852</v>
      </c>
      <c r="B2869" s="15">
        <f t="shared" si="440"/>
        <v>12200</v>
      </c>
      <c r="C2869" s="16">
        <f t="shared" ca="1" si="441"/>
        <v>10941.005083847926</v>
      </c>
      <c r="D2869" s="8">
        <f t="shared" ca="1" si="442"/>
        <v>328230.15251543775</v>
      </c>
      <c r="E2869" s="9">
        <f t="shared" ca="1" si="443"/>
        <v>1258.9949161520744</v>
      </c>
      <c r="F2869" s="12">
        <f t="shared" ca="1" si="444"/>
        <v>0.89110870660252672</v>
      </c>
      <c r="G2869" s="16">
        <f t="shared" ca="1" si="445"/>
        <v>1000</v>
      </c>
      <c r="H2869" s="8">
        <f t="shared" ca="1" si="446"/>
        <v>12000</v>
      </c>
      <c r="I2869" s="8">
        <f t="shared" ca="1" si="447"/>
        <v>340230.15251543775</v>
      </c>
      <c r="J2869" s="8">
        <f t="shared" si="448"/>
        <v>122000</v>
      </c>
      <c r="K2869" s="17">
        <f t="shared" ca="1" si="449"/>
        <v>218230.15251543775</v>
      </c>
    </row>
    <row r="2870" spans="1:11" x14ac:dyDescent="0.2">
      <c r="A2870" s="1">
        <v>2853</v>
      </c>
      <c r="B2870" s="15">
        <f t="shared" si="440"/>
        <v>12200</v>
      </c>
      <c r="C2870" s="16">
        <f t="shared" ca="1" si="441"/>
        <v>12525.269356882316</v>
      </c>
      <c r="D2870" s="8">
        <f t="shared" ca="1" si="442"/>
        <v>366000</v>
      </c>
      <c r="E2870" s="9">
        <f t="shared" ca="1" si="443"/>
        <v>0</v>
      </c>
      <c r="F2870" s="12">
        <f t="shared" ca="1" si="444"/>
        <v>0.83876120913953944</v>
      </c>
      <c r="G2870" s="16">
        <f t="shared" ca="1" si="445"/>
        <v>1000</v>
      </c>
      <c r="H2870" s="8">
        <f t="shared" ca="1" si="446"/>
        <v>0</v>
      </c>
      <c r="I2870" s="8">
        <f t="shared" ca="1" si="447"/>
        <v>366000</v>
      </c>
      <c r="J2870" s="8">
        <f t="shared" si="448"/>
        <v>122000</v>
      </c>
      <c r="K2870" s="17">
        <f t="shared" ca="1" si="449"/>
        <v>244000</v>
      </c>
    </row>
    <row r="2871" spans="1:11" x14ac:dyDescent="0.2">
      <c r="A2871" s="1">
        <v>2854</v>
      </c>
      <c r="B2871" s="15">
        <f t="shared" si="440"/>
        <v>12200</v>
      </c>
      <c r="C2871" s="16">
        <f t="shared" ca="1" si="441"/>
        <v>5239.4625449978248</v>
      </c>
      <c r="D2871" s="8">
        <f t="shared" ca="1" si="442"/>
        <v>157183.87634993476</v>
      </c>
      <c r="E2871" s="9">
        <f t="shared" ca="1" si="443"/>
        <v>6960.5374550021752</v>
      </c>
      <c r="F2871" s="12">
        <f t="shared" ca="1" si="444"/>
        <v>0.56392352093830822</v>
      </c>
      <c r="G2871" s="16">
        <f t="shared" ca="1" si="445"/>
        <v>750</v>
      </c>
      <c r="H2871" s="8">
        <f t="shared" ca="1" si="446"/>
        <v>9000</v>
      </c>
      <c r="I2871" s="8">
        <f t="shared" ca="1" si="447"/>
        <v>166183.87634993476</v>
      </c>
      <c r="J2871" s="8">
        <f t="shared" si="448"/>
        <v>122000</v>
      </c>
      <c r="K2871" s="17">
        <f t="shared" ca="1" si="449"/>
        <v>44183.876349934755</v>
      </c>
    </row>
    <row r="2872" spans="1:11" x14ac:dyDescent="0.2">
      <c r="A2872" s="1">
        <v>2855</v>
      </c>
      <c r="B2872" s="15">
        <f t="shared" si="440"/>
        <v>12200</v>
      </c>
      <c r="C2872" s="16">
        <f t="shared" ca="1" si="441"/>
        <v>5333.2570910509803</v>
      </c>
      <c r="D2872" s="8">
        <f t="shared" ca="1" si="442"/>
        <v>159997.71273152941</v>
      </c>
      <c r="E2872" s="9">
        <f t="shared" ca="1" si="443"/>
        <v>6866.7429089490197</v>
      </c>
      <c r="F2872" s="12">
        <f t="shared" ca="1" si="444"/>
        <v>0.99429276573850156</v>
      </c>
      <c r="G2872" s="16">
        <f t="shared" ca="1" si="445"/>
        <v>1000</v>
      </c>
      <c r="H2872" s="8">
        <f t="shared" ca="1" si="446"/>
        <v>12000</v>
      </c>
      <c r="I2872" s="8">
        <f t="shared" ca="1" si="447"/>
        <v>171997.71273152941</v>
      </c>
      <c r="J2872" s="8">
        <f t="shared" si="448"/>
        <v>122000</v>
      </c>
      <c r="K2872" s="17">
        <f t="shared" ca="1" si="449"/>
        <v>49997.712731529406</v>
      </c>
    </row>
    <row r="2873" spans="1:11" x14ac:dyDescent="0.2">
      <c r="A2873" s="1">
        <v>2856</v>
      </c>
      <c r="B2873" s="15">
        <f t="shared" si="440"/>
        <v>12200</v>
      </c>
      <c r="C2873" s="16">
        <f t="shared" ca="1" si="441"/>
        <v>10520.427523017781</v>
      </c>
      <c r="D2873" s="8">
        <f t="shared" ca="1" si="442"/>
        <v>315612.82569053344</v>
      </c>
      <c r="E2873" s="9">
        <f t="shared" ca="1" si="443"/>
        <v>1679.5724769822191</v>
      </c>
      <c r="F2873" s="12">
        <f t="shared" ca="1" si="444"/>
        <v>0.29791994899301821</v>
      </c>
      <c r="G2873" s="16">
        <f t="shared" ca="1" si="445"/>
        <v>500</v>
      </c>
      <c r="H2873" s="8">
        <f t="shared" ca="1" si="446"/>
        <v>6000</v>
      </c>
      <c r="I2873" s="8">
        <f t="shared" ca="1" si="447"/>
        <v>321612.82569053344</v>
      </c>
      <c r="J2873" s="8">
        <f t="shared" si="448"/>
        <v>122000</v>
      </c>
      <c r="K2873" s="17">
        <f t="shared" ca="1" si="449"/>
        <v>199612.82569053344</v>
      </c>
    </row>
    <row r="2874" spans="1:11" x14ac:dyDescent="0.2">
      <c r="A2874" s="1">
        <v>2857</v>
      </c>
      <c r="B2874" s="15">
        <f t="shared" si="440"/>
        <v>12200</v>
      </c>
      <c r="C2874" s="16">
        <f t="shared" ca="1" si="441"/>
        <v>7817.9268173041992</v>
      </c>
      <c r="D2874" s="8">
        <f t="shared" ca="1" si="442"/>
        <v>234537.80451912599</v>
      </c>
      <c r="E2874" s="9">
        <f t="shared" ca="1" si="443"/>
        <v>4382.0731826958008</v>
      </c>
      <c r="F2874" s="12">
        <f t="shared" ca="1" si="444"/>
        <v>0.27363035573992189</v>
      </c>
      <c r="G2874" s="16">
        <f t="shared" ca="1" si="445"/>
        <v>500</v>
      </c>
      <c r="H2874" s="8">
        <f t="shared" ca="1" si="446"/>
        <v>6000</v>
      </c>
      <c r="I2874" s="8">
        <f t="shared" ca="1" si="447"/>
        <v>240537.80451912599</v>
      </c>
      <c r="J2874" s="8">
        <f t="shared" si="448"/>
        <v>122000</v>
      </c>
      <c r="K2874" s="17">
        <f t="shared" ca="1" si="449"/>
        <v>118537.80451912599</v>
      </c>
    </row>
    <row r="2875" spans="1:11" x14ac:dyDescent="0.2">
      <c r="A2875" s="1">
        <v>2858</v>
      </c>
      <c r="B2875" s="15">
        <f t="shared" si="440"/>
        <v>12200</v>
      </c>
      <c r="C2875" s="16">
        <f t="shared" ca="1" si="441"/>
        <v>14341.874095053396</v>
      </c>
      <c r="D2875" s="8">
        <f t="shared" ca="1" si="442"/>
        <v>366000</v>
      </c>
      <c r="E2875" s="9">
        <f t="shared" ca="1" si="443"/>
        <v>0</v>
      </c>
      <c r="F2875" s="12">
        <f t="shared" ca="1" si="444"/>
        <v>0.53865668107744247</v>
      </c>
      <c r="G2875" s="16">
        <f t="shared" ca="1" si="445"/>
        <v>750</v>
      </c>
      <c r="H2875" s="8">
        <f t="shared" ca="1" si="446"/>
        <v>0</v>
      </c>
      <c r="I2875" s="8">
        <f t="shared" ca="1" si="447"/>
        <v>366000</v>
      </c>
      <c r="J2875" s="8">
        <f t="shared" si="448"/>
        <v>122000</v>
      </c>
      <c r="K2875" s="17">
        <f t="shared" ca="1" si="449"/>
        <v>244000</v>
      </c>
    </row>
    <row r="2876" spans="1:11" x14ac:dyDescent="0.2">
      <c r="A2876" s="1">
        <v>2859</v>
      </c>
      <c r="B2876" s="15">
        <f t="shared" si="440"/>
        <v>12200</v>
      </c>
      <c r="C2876" s="16">
        <f t="shared" ca="1" si="441"/>
        <v>9058.667396771616</v>
      </c>
      <c r="D2876" s="8">
        <f t="shared" ca="1" si="442"/>
        <v>271760.0219031485</v>
      </c>
      <c r="E2876" s="9">
        <f t="shared" ca="1" si="443"/>
        <v>3141.332603228384</v>
      </c>
      <c r="F2876" s="12">
        <f t="shared" ca="1" si="444"/>
        <v>0.14412866658452239</v>
      </c>
      <c r="G2876" s="16">
        <f t="shared" ca="1" si="445"/>
        <v>500</v>
      </c>
      <c r="H2876" s="8">
        <f t="shared" ca="1" si="446"/>
        <v>6000</v>
      </c>
      <c r="I2876" s="8">
        <f t="shared" ca="1" si="447"/>
        <v>277760.0219031485</v>
      </c>
      <c r="J2876" s="8">
        <f t="shared" si="448"/>
        <v>122000</v>
      </c>
      <c r="K2876" s="17">
        <f t="shared" ca="1" si="449"/>
        <v>155760.0219031485</v>
      </c>
    </row>
    <row r="2877" spans="1:11" x14ac:dyDescent="0.2">
      <c r="A2877" s="1">
        <v>2860</v>
      </c>
      <c r="B2877" s="15">
        <f t="shared" si="440"/>
        <v>12200</v>
      </c>
      <c r="C2877" s="16">
        <f t="shared" ca="1" si="441"/>
        <v>10472.361903191948</v>
      </c>
      <c r="D2877" s="8">
        <f t="shared" ca="1" si="442"/>
        <v>314170.85709575843</v>
      </c>
      <c r="E2877" s="9">
        <f t="shared" ca="1" si="443"/>
        <v>1727.6380968080521</v>
      </c>
      <c r="F2877" s="12">
        <f t="shared" ca="1" si="444"/>
        <v>0.43866504905424653</v>
      </c>
      <c r="G2877" s="16">
        <f t="shared" ca="1" si="445"/>
        <v>750</v>
      </c>
      <c r="H2877" s="8">
        <f t="shared" ca="1" si="446"/>
        <v>9000</v>
      </c>
      <c r="I2877" s="8">
        <f t="shared" ca="1" si="447"/>
        <v>323170.85709575843</v>
      </c>
      <c r="J2877" s="8">
        <f t="shared" si="448"/>
        <v>122000</v>
      </c>
      <c r="K2877" s="17">
        <f t="shared" ca="1" si="449"/>
        <v>201170.85709575843</v>
      </c>
    </row>
    <row r="2878" spans="1:11" x14ac:dyDescent="0.2">
      <c r="A2878" s="1">
        <v>2861</v>
      </c>
      <c r="B2878" s="15">
        <f t="shared" si="440"/>
        <v>12200</v>
      </c>
      <c r="C2878" s="16">
        <f t="shared" ca="1" si="441"/>
        <v>7071.2231374242574</v>
      </c>
      <c r="D2878" s="8">
        <f t="shared" ca="1" si="442"/>
        <v>212136.69412272773</v>
      </c>
      <c r="E2878" s="9">
        <f t="shared" ca="1" si="443"/>
        <v>5128.7768625757426</v>
      </c>
      <c r="F2878" s="12">
        <f t="shared" ca="1" si="444"/>
        <v>0.32467274650031996</v>
      </c>
      <c r="G2878" s="16">
        <f t="shared" ca="1" si="445"/>
        <v>750</v>
      </c>
      <c r="H2878" s="8">
        <f t="shared" ca="1" si="446"/>
        <v>9000</v>
      </c>
      <c r="I2878" s="8">
        <f t="shared" ca="1" si="447"/>
        <v>221136.69412272773</v>
      </c>
      <c r="J2878" s="8">
        <f t="shared" si="448"/>
        <v>122000</v>
      </c>
      <c r="K2878" s="17">
        <f t="shared" ca="1" si="449"/>
        <v>99136.694122727728</v>
      </c>
    </row>
    <row r="2879" spans="1:11" x14ac:dyDescent="0.2">
      <c r="A2879" s="1">
        <v>2862</v>
      </c>
      <c r="B2879" s="15">
        <f t="shared" si="440"/>
        <v>12200</v>
      </c>
      <c r="C2879" s="16">
        <f t="shared" ca="1" si="441"/>
        <v>7385.8760527394606</v>
      </c>
      <c r="D2879" s="8">
        <f t="shared" ca="1" si="442"/>
        <v>221576.28158218382</v>
      </c>
      <c r="E2879" s="9">
        <f t="shared" ca="1" si="443"/>
        <v>4814.1239472605394</v>
      </c>
      <c r="F2879" s="12">
        <f t="shared" ca="1" si="444"/>
        <v>0.83039775635956381</v>
      </c>
      <c r="G2879" s="16">
        <f t="shared" ca="1" si="445"/>
        <v>1000</v>
      </c>
      <c r="H2879" s="8">
        <f t="shared" ca="1" si="446"/>
        <v>12000</v>
      </c>
      <c r="I2879" s="8">
        <f t="shared" ca="1" si="447"/>
        <v>233576.28158218382</v>
      </c>
      <c r="J2879" s="8">
        <f t="shared" si="448"/>
        <v>122000</v>
      </c>
      <c r="K2879" s="17">
        <f t="shared" ca="1" si="449"/>
        <v>111576.28158218382</v>
      </c>
    </row>
    <row r="2880" spans="1:11" x14ac:dyDescent="0.2">
      <c r="A2880" s="1">
        <v>2863</v>
      </c>
      <c r="B2880" s="15">
        <f t="shared" si="440"/>
        <v>12200</v>
      </c>
      <c r="C2880" s="16">
        <f t="shared" ca="1" si="441"/>
        <v>13509.676149891464</v>
      </c>
      <c r="D2880" s="8">
        <f t="shared" ca="1" si="442"/>
        <v>366000</v>
      </c>
      <c r="E2880" s="9">
        <f t="shared" ca="1" si="443"/>
        <v>0</v>
      </c>
      <c r="F2880" s="12">
        <f t="shared" ca="1" si="444"/>
        <v>0.55551415253077052</v>
      </c>
      <c r="G2880" s="16">
        <f t="shared" ca="1" si="445"/>
        <v>750</v>
      </c>
      <c r="H2880" s="8">
        <f t="shared" ca="1" si="446"/>
        <v>0</v>
      </c>
      <c r="I2880" s="8">
        <f t="shared" ca="1" si="447"/>
        <v>366000</v>
      </c>
      <c r="J2880" s="8">
        <f t="shared" si="448"/>
        <v>122000</v>
      </c>
      <c r="K2880" s="17">
        <f t="shared" ca="1" si="449"/>
        <v>244000</v>
      </c>
    </row>
    <row r="2881" spans="1:11" x14ac:dyDescent="0.2">
      <c r="A2881" s="1">
        <v>2864</v>
      </c>
      <c r="B2881" s="15">
        <f t="shared" si="440"/>
        <v>12200</v>
      </c>
      <c r="C2881" s="16">
        <f t="shared" ca="1" si="441"/>
        <v>11814.081126161838</v>
      </c>
      <c r="D2881" s="8">
        <f t="shared" ca="1" si="442"/>
        <v>354422.43378485512</v>
      </c>
      <c r="E2881" s="9">
        <f t="shared" ca="1" si="443"/>
        <v>385.91887383816174</v>
      </c>
      <c r="F2881" s="12">
        <f t="shared" ca="1" si="444"/>
        <v>0.34333731572539661</v>
      </c>
      <c r="G2881" s="16">
        <f t="shared" ca="1" si="445"/>
        <v>750</v>
      </c>
      <c r="H2881" s="8">
        <f t="shared" ca="1" si="446"/>
        <v>4631.0264860579409</v>
      </c>
      <c r="I2881" s="8">
        <f t="shared" ca="1" si="447"/>
        <v>359053.46027091308</v>
      </c>
      <c r="J2881" s="8">
        <f t="shared" si="448"/>
        <v>122000</v>
      </c>
      <c r="K2881" s="17">
        <f t="shared" ca="1" si="449"/>
        <v>237053.46027091308</v>
      </c>
    </row>
    <row r="2882" spans="1:11" x14ac:dyDescent="0.2">
      <c r="A2882" s="1">
        <v>2865</v>
      </c>
      <c r="B2882" s="15">
        <f t="shared" si="440"/>
        <v>12200</v>
      </c>
      <c r="C2882" s="16">
        <f t="shared" ca="1" si="441"/>
        <v>10092.825985323339</v>
      </c>
      <c r="D2882" s="8">
        <f t="shared" ca="1" si="442"/>
        <v>302784.77955970017</v>
      </c>
      <c r="E2882" s="9">
        <f t="shared" ca="1" si="443"/>
        <v>2107.1740146766606</v>
      </c>
      <c r="F2882" s="12">
        <f t="shared" ca="1" si="444"/>
        <v>7.9473463372386699E-2</v>
      </c>
      <c r="G2882" s="16">
        <f t="shared" ca="1" si="445"/>
        <v>500</v>
      </c>
      <c r="H2882" s="8">
        <f t="shared" ca="1" si="446"/>
        <v>6000</v>
      </c>
      <c r="I2882" s="8">
        <f t="shared" ca="1" si="447"/>
        <v>308784.77955970017</v>
      </c>
      <c r="J2882" s="8">
        <f t="shared" si="448"/>
        <v>122000</v>
      </c>
      <c r="K2882" s="17">
        <f t="shared" ca="1" si="449"/>
        <v>186784.77955970017</v>
      </c>
    </row>
    <row r="2883" spans="1:11" x14ac:dyDescent="0.2">
      <c r="A2883" s="1">
        <v>2866</v>
      </c>
      <c r="B2883" s="15">
        <f t="shared" si="440"/>
        <v>12200</v>
      </c>
      <c r="C2883" s="16">
        <f t="shared" ca="1" si="441"/>
        <v>7738.2552690364228</v>
      </c>
      <c r="D2883" s="8">
        <f t="shared" ca="1" si="442"/>
        <v>232147.65807109268</v>
      </c>
      <c r="E2883" s="9">
        <f t="shared" ca="1" si="443"/>
        <v>4461.7447309635772</v>
      </c>
      <c r="F2883" s="12">
        <f t="shared" ca="1" si="444"/>
        <v>0.47491612893149648</v>
      </c>
      <c r="G2883" s="16">
        <f t="shared" ca="1" si="445"/>
        <v>750</v>
      </c>
      <c r="H2883" s="8">
        <f t="shared" ca="1" si="446"/>
        <v>9000</v>
      </c>
      <c r="I2883" s="8">
        <f t="shared" ca="1" si="447"/>
        <v>241147.65807109268</v>
      </c>
      <c r="J2883" s="8">
        <f t="shared" si="448"/>
        <v>122000</v>
      </c>
      <c r="K2883" s="17">
        <f t="shared" ca="1" si="449"/>
        <v>119147.65807109268</v>
      </c>
    </row>
    <row r="2884" spans="1:11" x14ac:dyDescent="0.2">
      <c r="A2884" s="1">
        <v>2867</v>
      </c>
      <c r="B2884" s="15">
        <f t="shared" si="440"/>
        <v>12200</v>
      </c>
      <c r="C2884" s="16">
        <f t="shared" ca="1" si="441"/>
        <v>5432.9661661133732</v>
      </c>
      <c r="D2884" s="8">
        <f t="shared" ca="1" si="442"/>
        <v>162988.9849834012</v>
      </c>
      <c r="E2884" s="9">
        <f t="shared" ca="1" si="443"/>
        <v>6767.0338338866268</v>
      </c>
      <c r="F2884" s="12">
        <f t="shared" ca="1" si="444"/>
        <v>0.28158434340258787</v>
      </c>
      <c r="G2884" s="16">
        <f t="shared" ca="1" si="445"/>
        <v>500</v>
      </c>
      <c r="H2884" s="8">
        <f t="shared" ca="1" si="446"/>
        <v>6000</v>
      </c>
      <c r="I2884" s="8">
        <f t="shared" ca="1" si="447"/>
        <v>168988.9849834012</v>
      </c>
      <c r="J2884" s="8">
        <f t="shared" si="448"/>
        <v>122000</v>
      </c>
      <c r="K2884" s="17">
        <f t="shared" ca="1" si="449"/>
        <v>46988.984983401198</v>
      </c>
    </row>
    <row r="2885" spans="1:11" x14ac:dyDescent="0.2">
      <c r="A2885" s="1">
        <v>2868</v>
      </c>
      <c r="B2885" s="15">
        <f t="shared" si="440"/>
        <v>12200</v>
      </c>
      <c r="C2885" s="16">
        <f t="shared" ca="1" si="441"/>
        <v>7454.4862476444923</v>
      </c>
      <c r="D2885" s="8">
        <f t="shared" ca="1" si="442"/>
        <v>223634.58742933476</v>
      </c>
      <c r="E2885" s="9">
        <f t="shared" ca="1" si="443"/>
        <v>4745.5137523555077</v>
      </c>
      <c r="F2885" s="12">
        <f t="shared" ca="1" si="444"/>
        <v>0.84673263518847486</v>
      </c>
      <c r="G2885" s="16">
        <f t="shared" ca="1" si="445"/>
        <v>1000</v>
      </c>
      <c r="H2885" s="8">
        <f t="shared" ca="1" si="446"/>
        <v>12000</v>
      </c>
      <c r="I2885" s="8">
        <f t="shared" ca="1" si="447"/>
        <v>235634.58742933476</v>
      </c>
      <c r="J2885" s="8">
        <f t="shared" si="448"/>
        <v>122000</v>
      </c>
      <c r="K2885" s="17">
        <f t="shared" ca="1" si="449"/>
        <v>113634.58742933476</v>
      </c>
    </row>
    <row r="2886" spans="1:11" x14ac:dyDescent="0.2">
      <c r="A2886" s="1">
        <v>2869</v>
      </c>
      <c r="B2886" s="15">
        <f t="shared" si="440"/>
        <v>12200</v>
      </c>
      <c r="C2886" s="16">
        <f t="shared" ca="1" si="441"/>
        <v>11403.326589463059</v>
      </c>
      <c r="D2886" s="8">
        <f t="shared" ca="1" si="442"/>
        <v>342099.79768389178</v>
      </c>
      <c r="E2886" s="9">
        <f t="shared" ca="1" si="443"/>
        <v>796.67341053694145</v>
      </c>
      <c r="F2886" s="12">
        <f t="shared" ca="1" si="444"/>
        <v>0.45122239119545615</v>
      </c>
      <c r="G2886" s="16">
        <f t="shared" ca="1" si="445"/>
        <v>750</v>
      </c>
      <c r="H2886" s="8">
        <f t="shared" ca="1" si="446"/>
        <v>9000</v>
      </c>
      <c r="I2886" s="8">
        <f t="shared" ca="1" si="447"/>
        <v>351099.79768389178</v>
      </c>
      <c r="J2886" s="8">
        <f t="shared" si="448"/>
        <v>122000</v>
      </c>
      <c r="K2886" s="17">
        <f t="shared" ca="1" si="449"/>
        <v>229099.79768389178</v>
      </c>
    </row>
    <row r="2887" spans="1:11" x14ac:dyDescent="0.2">
      <c r="A2887" s="1">
        <v>2870</v>
      </c>
      <c r="B2887" s="15">
        <f t="shared" si="440"/>
        <v>12200</v>
      </c>
      <c r="C2887" s="16">
        <f t="shared" ca="1" si="441"/>
        <v>14316.333423801976</v>
      </c>
      <c r="D2887" s="8">
        <f t="shared" ca="1" si="442"/>
        <v>366000</v>
      </c>
      <c r="E2887" s="9">
        <f t="shared" ca="1" si="443"/>
        <v>0</v>
      </c>
      <c r="F2887" s="12">
        <f t="shared" ca="1" si="444"/>
        <v>1.4129115032276096E-2</v>
      </c>
      <c r="G2887" s="16">
        <f t="shared" ca="1" si="445"/>
        <v>500</v>
      </c>
      <c r="H2887" s="8">
        <f t="shared" ca="1" si="446"/>
        <v>0</v>
      </c>
      <c r="I2887" s="8">
        <f t="shared" ca="1" si="447"/>
        <v>366000</v>
      </c>
      <c r="J2887" s="8">
        <f t="shared" si="448"/>
        <v>122000</v>
      </c>
      <c r="K2887" s="17">
        <f t="shared" ca="1" si="449"/>
        <v>244000</v>
      </c>
    </row>
    <row r="2888" spans="1:11" x14ac:dyDescent="0.2">
      <c r="A2888" s="1">
        <v>2871</v>
      </c>
      <c r="B2888" s="15">
        <f t="shared" si="440"/>
        <v>12200</v>
      </c>
      <c r="C2888" s="16">
        <f t="shared" ca="1" si="441"/>
        <v>13008.125190894847</v>
      </c>
      <c r="D2888" s="8">
        <f t="shared" ca="1" si="442"/>
        <v>366000</v>
      </c>
      <c r="E2888" s="9">
        <f t="shared" ca="1" si="443"/>
        <v>0</v>
      </c>
      <c r="F2888" s="12">
        <f t="shared" ca="1" si="444"/>
        <v>0.85379872424608694</v>
      </c>
      <c r="G2888" s="16">
        <f t="shared" ca="1" si="445"/>
        <v>1000</v>
      </c>
      <c r="H2888" s="8">
        <f t="shared" ca="1" si="446"/>
        <v>0</v>
      </c>
      <c r="I2888" s="8">
        <f t="shared" ca="1" si="447"/>
        <v>366000</v>
      </c>
      <c r="J2888" s="8">
        <f t="shared" si="448"/>
        <v>122000</v>
      </c>
      <c r="K2888" s="17">
        <f t="shared" ca="1" si="449"/>
        <v>244000</v>
      </c>
    </row>
    <row r="2889" spans="1:11" x14ac:dyDescent="0.2">
      <c r="A2889" s="1">
        <v>2872</v>
      </c>
      <c r="B2889" s="15">
        <f t="shared" si="440"/>
        <v>12200</v>
      </c>
      <c r="C2889" s="16">
        <f t="shared" ca="1" si="441"/>
        <v>11880.370169728641</v>
      </c>
      <c r="D2889" s="8">
        <f t="shared" ca="1" si="442"/>
        <v>356411.10509185924</v>
      </c>
      <c r="E2889" s="9">
        <f t="shared" ca="1" si="443"/>
        <v>319.62983027135851</v>
      </c>
      <c r="F2889" s="12">
        <f t="shared" ca="1" si="444"/>
        <v>0.43105355062378847</v>
      </c>
      <c r="G2889" s="16">
        <f t="shared" ca="1" si="445"/>
        <v>750</v>
      </c>
      <c r="H2889" s="8">
        <f t="shared" ca="1" si="446"/>
        <v>3835.5579632563022</v>
      </c>
      <c r="I2889" s="8">
        <f t="shared" ca="1" si="447"/>
        <v>360246.66305511555</v>
      </c>
      <c r="J2889" s="8">
        <f t="shared" si="448"/>
        <v>122000</v>
      </c>
      <c r="K2889" s="17">
        <f t="shared" ca="1" si="449"/>
        <v>238246.66305511555</v>
      </c>
    </row>
    <row r="2890" spans="1:11" x14ac:dyDescent="0.2">
      <c r="A2890" s="1">
        <v>2873</v>
      </c>
      <c r="B2890" s="15">
        <f t="shared" si="440"/>
        <v>12200</v>
      </c>
      <c r="C2890" s="16">
        <f t="shared" ca="1" si="441"/>
        <v>14959.096784017351</v>
      </c>
      <c r="D2890" s="8">
        <f t="shared" ca="1" si="442"/>
        <v>366000</v>
      </c>
      <c r="E2890" s="9">
        <f t="shared" ca="1" si="443"/>
        <v>0</v>
      </c>
      <c r="F2890" s="12">
        <f t="shared" ca="1" si="444"/>
        <v>0.54655706476083554</v>
      </c>
      <c r="G2890" s="16">
        <f t="shared" ca="1" si="445"/>
        <v>750</v>
      </c>
      <c r="H2890" s="8">
        <f t="shared" ca="1" si="446"/>
        <v>0</v>
      </c>
      <c r="I2890" s="8">
        <f t="shared" ca="1" si="447"/>
        <v>366000</v>
      </c>
      <c r="J2890" s="8">
        <f t="shared" si="448"/>
        <v>122000</v>
      </c>
      <c r="K2890" s="17">
        <f t="shared" ca="1" si="449"/>
        <v>244000</v>
      </c>
    </row>
    <row r="2891" spans="1:11" x14ac:dyDescent="0.2">
      <c r="A2891" s="1">
        <v>2874</v>
      </c>
      <c r="B2891" s="15">
        <f t="shared" si="440"/>
        <v>12200</v>
      </c>
      <c r="C2891" s="16">
        <f t="shared" ca="1" si="441"/>
        <v>6589.1937501204684</v>
      </c>
      <c r="D2891" s="8">
        <f t="shared" ca="1" si="442"/>
        <v>197675.81250361406</v>
      </c>
      <c r="E2891" s="9">
        <f t="shared" ca="1" si="443"/>
        <v>5610.8062498795316</v>
      </c>
      <c r="F2891" s="12">
        <f t="shared" ca="1" si="444"/>
        <v>0.13811801548211977</v>
      </c>
      <c r="G2891" s="16">
        <f t="shared" ca="1" si="445"/>
        <v>500</v>
      </c>
      <c r="H2891" s="8">
        <f t="shared" ca="1" si="446"/>
        <v>6000</v>
      </c>
      <c r="I2891" s="8">
        <f t="shared" ca="1" si="447"/>
        <v>203675.81250361406</v>
      </c>
      <c r="J2891" s="8">
        <f t="shared" si="448"/>
        <v>122000</v>
      </c>
      <c r="K2891" s="17">
        <f t="shared" ca="1" si="449"/>
        <v>81675.812503614055</v>
      </c>
    </row>
    <row r="2892" spans="1:11" x14ac:dyDescent="0.2">
      <c r="A2892" s="1">
        <v>2875</v>
      </c>
      <c r="B2892" s="15">
        <f t="shared" si="440"/>
        <v>12200</v>
      </c>
      <c r="C2892" s="16">
        <f t="shared" ca="1" si="441"/>
        <v>8235.9732357372268</v>
      </c>
      <c r="D2892" s="8">
        <f t="shared" ca="1" si="442"/>
        <v>247079.1970721168</v>
      </c>
      <c r="E2892" s="9">
        <f t="shared" ca="1" si="443"/>
        <v>3964.0267642627732</v>
      </c>
      <c r="F2892" s="12">
        <f t="shared" ca="1" si="444"/>
        <v>0.45515523639545374</v>
      </c>
      <c r="G2892" s="16">
        <f t="shared" ca="1" si="445"/>
        <v>750</v>
      </c>
      <c r="H2892" s="8">
        <f t="shared" ca="1" si="446"/>
        <v>9000</v>
      </c>
      <c r="I2892" s="8">
        <f t="shared" ca="1" si="447"/>
        <v>256079.1970721168</v>
      </c>
      <c r="J2892" s="8">
        <f t="shared" si="448"/>
        <v>122000</v>
      </c>
      <c r="K2892" s="17">
        <f t="shared" ca="1" si="449"/>
        <v>134079.1970721168</v>
      </c>
    </row>
    <row r="2893" spans="1:11" x14ac:dyDescent="0.2">
      <c r="A2893" s="1">
        <v>2876</v>
      </c>
      <c r="B2893" s="15">
        <f t="shared" si="440"/>
        <v>12200</v>
      </c>
      <c r="C2893" s="16">
        <f t="shared" ca="1" si="441"/>
        <v>13575.655981585352</v>
      </c>
      <c r="D2893" s="8">
        <f t="shared" ca="1" si="442"/>
        <v>366000</v>
      </c>
      <c r="E2893" s="9">
        <f t="shared" ca="1" si="443"/>
        <v>0</v>
      </c>
      <c r="F2893" s="12">
        <f t="shared" ca="1" si="444"/>
        <v>0.80107957067409952</v>
      </c>
      <c r="G2893" s="16">
        <f t="shared" ca="1" si="445"/>
        <v>1000</v>
      </c>
      <c r="H2893" s="8">
        <f t="shared" ca="1" si="446"/>
        <v>0</v>
      </c>
      <c r="I2893" s="8">
        <f t="shared" ca="1" si="447"/>
        <v>366000</v>
      </c>
      <c r="J2893" s="8">
        <f t="shared" si="448"/>
        <v>122000</v>
      </c>
      <c r="K2893" s="17">
        <f t="shared" ca="1" si="449"/>
        <v>244000</v>
      </c>
    </row>
    <row r="2894" spans="1:11" x14ac:dyDescent="0.2">
      <c r="A2894" s="1">
        <v>2877</v>
      </c>
      <c r="B2894" s="15">
        <f t="shared" si="440"/>
        <v>12200</v>
      </c>
      <c r="C2894" s="16">
        <f t="shared" ca="1" si="441"/>
        <v>10177.894194643086</v>
      </c>
      <c r="D2894" s="8">
        <f t="shared" ca="1" si="442"/>
        <v>305336.82583929261</v>
      </c>
      <c r="E2894" s="9">
        <f t="shared" ca="1" si="443"/>
        <v>2022.1058053569141</v>
      </c>
      <c r="F2894" s="12">
        <f t="shared" ca="1" si="444"/>
        <v>0.92090141157332783</v>
      </c>
      <c r="G2894" s="16">
        <f t="shared" ca="1" si="445"/>
        <v>1000</v>
      </c>
      <c r="H2894" s="8">
        <f t="shared" ca="1" si="446"/>
        <v>12000</v>
      </c>
      <c r="I2894" s="8">
        <f t="shared" ca="1" si="447"/>
        <v>317336.82583929261</v>
      </c>
      <c r="J2894" s="8">
        <f t="shared" si="448"/>
        <v>122000</v>
      </c>
      <c r="K2894" s="17">
        <f t="shared" ca="1" si="449"/>
        <v>195336.82583929261</v>
      </c>
    </row>
    <row r="2895" spans="1:11" x14ac:dyDescent="0.2">
      <c r="A2895" s="1">
        <v>2878</v>
      </c>
      <c r="B2895" s="15">
        <f t="shared" si="440"/>
        <v>12200</v>
      </c>
      <c r="C2895" s="16">
        <f t="shared" ca="1" si="441"/>
        <v>8764.9067436029836</v>
      </c>
      <c r="D2895" s="8">
        <f t="shared" ca="1" si="442"/>
        <v>262947.20230808953</v>
      </c>
      <c r="E2895" s="9">
        <f t="shared" ca="1" si="443"/>
        <v>3435.0932563970164</v>
      </c>
      <c r="F2895" s="12">
        <f t="shared" ca="1" si="444"/>
        <v>0.93979901951304978</v>
      </c>
      <c r="G2895" s="16">
        <f t="shared" ca="1" si="445"/>
        <v>1000</v>
      </c>
      <c r="H2895" s="8">
        <f t="shared" ca="1" si="446"/>
        <v>12000</v>
      </c>
      <c r="I2895" s="8">
        <f t="shared" ca="1" si="447"/>
        <v>274947.20230808953</v>
      </c>
      <c r="J2895" s="8">
        <f t="shared" si="448"/>
        <v>122000</v>
      </c>
      <c r="K2895" s="17">
        <f t="shared" ca="1" si="449"/>
        <v>152947.20230808953</v>
      </c>
    </row>
    <row r="2896" spans="1:11" x14ac:dyDescent="0.2">
      <c r="A2896" s="1">
        <v>2879</v>
      </c>
      <c r="B2896" s="15">
        <f t="shared" si="440"/>
        <v>12200</v>
      </c>
      <c r="C2896" s="16">
        <f t="shared" ca="1" si="441"/>
        <v>7859.3424851744439</v>
      </c>
      <c r="D2896" s="8">
        <f t="shared" ca="1" si="442"/>
        <v>235780.27455523331</v>
      </c>
      <c r="E2896" s="9">
        <f t="shared" ca="1" si="443"/>
        <v>4340.6575148255561</v>
      </c>
      <c r="F2896" s="12">
        <f t="shared" ca="1" si="444"/>
        <v>0.74840747623370696</v>
      </c>
      <c r="G2896" s="16">
        <f t="shared" ca="1" si="445"/>
        <v>1000</v>
      </c>
      <c r="H2896" s="8">
        <f t="shared" ca="1" si="446"/>
        <v>12000</v>
      </c>
      <c r="I2896" s="8">
        <f t="shared" ca="1" si="447"/>
        <v>247780.27455523331</v>
      </c>
      <c r="J2896" s="8">
        <f t="shared" si="448"/>
        <v>122000</v>
      </c>
      <c r="K2896" s="17">
        <f t="shared" ca="1" si="449"/>
        <v>125780.27455523331</v>
      </c>
    </row>
    <row r="2897" spans="1:11" x14ac:dyDescent="0.2">
      <c r="A2897" s="1">
        <v>2880</v>
      </c>
      <c r="B2897" s="15">
        <f t="shared" si="440"/>
        <v>12200</v>
      </c>
      <c r="C2897" s="16">
        <f t="shared" ca="1" si="441"/>
        <v>14574.68531289907</v>
      </c>
      <c r="D2897" s="8">
        <f t="shared" ca="1" si="442"/>
        <v>366000</v>
      </c>
      <c r="E2897" s="9">
        <f t="shared" ca="1" si="443"/>
        <v>0</v>
      </c>
      <c r="F2897" s="12">
        <f t="shared" ca="1" si="444"/>
        <v>0.76761754050202513</v>
      </c>
      <c r="G2897" s="16">
        <f t="shared" ca="1" si="445"/>
        <v>1000</v>
      </c>
      <c r="H2897" s="8">
        <f t="shared" ca="1" si="446"/>
        <v>0</v>
      </c>
      <c r="I2897" s="8">
        <f t="shared" ca="1" si="447"/>
        <v>366000</v>
      </c>
      <c r="J2897" s="8">
        <f t="shared" si="448"/>
        <v>122000</v>
      </c>
      <c r="K2897" s="17">
        <f t="shared" ca="1" si="449"/>
        <v>244000</v>
      </c>
    </row>
    <row r="2898" spans="1:11" x14ac:dyDescent="0.2">
      <c r="A2898" s="1">
        <v>2881</v>
      </c>
      <c r="B2898" s="15">
        <f t="shared" si="440"/>
        <v>12200</v>
      </c>
      <c r="C2898" s="16">
        <f t="shared" ca="1" si="441"/>
        <v>7210.7121553221514</v>
      </c>
      <c r="D2898" s="8">
        <f t="shared" ca="1" si="442"/>
        <v>216321.36465966454</v>
      </c>
      <c r="E2898" s="9">
        <f t="shared" ca="1" si="443"/>
        <v>4989.2878446778486</v>
      </c>
      <c r="F2898" s="12">
        <f t="shared" ca="1" si="444"/>
        <v>0.57389871973296014</v>
      </c>
      <c r="G2898" s="16">
        <f t="shared" ca="1" si="445"/>
        <v>750</v>
      </c>
      <c r="H2898" s="8">
        <f t="shared" ca="1" si="446"/>
        <v>9000</v>
      </c>
      <c r="I2898" s="8">
        <f t="shared" ca="1" si="447"/>
        <v>225321.36465966454</v>
      </c>
      <c r="J2898" s="8">
        <f t="shared" si="448"/>
        <v>122000</v>
      </c>
      <c r="K2898" s="17">
        <f t="shared" ca="1" si="449"/>
        <v>103321.36465966454</v>
      </c>
    </row>
    <row r="2899" spans="1:11" x14ac:dyDescent="0.2">
      <c r="A2899" s="1">
        <v>2882</v>
      </c>
      <c r="B2899" s="15">
        <f t="shared" ref="B2899:B2962" si="450">$B$12*200</f>
        <v>12200</v>
      </c>
      <c r="C2899" s="16">
        <f t="shared" ref="C2899:C2962" ca="1" si="451">RAND()*($B$6-$B$5)+$B$5</f>
        <v>13630.965511686902</v>
      </c>
      <c r="D2899" s="8">
        <f t="shared" ref="D2899:D2962" ca="1" si="452">MIN(B2899,C2899)*$B$2</f>
        <v>366000</v>
      </c>
      <c r="E2899" s="9">
        <f t="shared" ref="E2899:E2962" ca="1" si="453">MAX(0,B2899-C2899)</f>
        <v>0</v>
      </c>
      <c r="F2899" s="12">
        <f t="shared" ref="F2899:F2962" ca="1" si="454">RAND()</f>
        <v>5.9329545735209432E-3</v>
      </c>
      <c r="G2899" s="16">
        <f t="shared" ref="G2899:G2962" ca="1" si="455">IF(F2899&lt;=$C$7,$B$7,IF(F2899&lt;=$C$8,$B$8,$B$9))</f>
        <v>500</v>
      </c>
      <c r="H2899" s="8">
        <f t="shared" ref="H2899:H2962" ca="1" si="456">MIN(E2899,G2899)*$B$3</f>
        <v>0</v>
      </c>
      <c r="I2899" s="8">
        <f t="shared" ref="I2899:I2962" ca="1" si="457">D2899+H2899</f>
        <v>366000</v>
      </c>
      <c r="J2899" s="8">
        <f t="shared" ref="J2899:J2962" si="458">B2899*$B$4</f>
        <v>122000</v>
      </c>
      <c r="K2899" s="17">
        <f t="shared" ref="K2899:K2962" ca="1" si="459">I2899-J2899</f>
        <v>244000</v>
      </c>
    </row>
    <row r="2900" spans="1:11" x14ac:dyDescent="0.2">
      <c r="A2900" s="1">
        <v>2883</v>
      </c>
      <c r="B2900" s="15">
        <f t="shared" si="450"/>
        <v>12200</v>
      </c>
      <c r="C2900" s="16">
        <f t="shared" ca="1" si="451"/>
        <v>5303.1839293776438</v>
      </c>
      <c r="D2900" s="8">
        <f t="shared" ca="1" si="452"/>
        <v>159095.51788132932</v>
      </c>
      <c r="E2900" s="9">
        <f t="shared" ca="1" si="453"/>
        <v>6896.8160706223562</v>
      </c>
      <c r="F2900" s="12">
        <f t="shared" ca="1" si="454"/>
        <v>0.2079017625048768</v>
      </c>
      <c r="G2900" s="16">
        <f t="shared" ca="1" si="455"/>
        <v>500</v>
      </c>
      <c r="H2900" s="8">
        <f t="shared" ca="1" si="456"/>
        <v>6000</v>
      </c>
      <c r="I2900" s="8">
        <f t="shared" ca="1" si="457"/>
        <v>165095.51788132932</v>
      </c>
      <c r="J2900" s="8">
        <f t="shared" si="458"/>
        <v>122000</v>
      </c>
      <c r="K2900" s="17">
        <f t="shared" ca="1" si="459"/>
        <v>43095.517881329317</v>
      </c>
    </row>
    <row r="2901" spans="1:11" x14ac:dyDescent="0.2">
      <c r="A2901" s="1">
        <v>2884</v>
      </c>
      <c r="B2901" s="15">
        <f t="shared" si="450"/>
        <v>12200</v>
      </c>
      <c r="C2901" s="16">
        <f t="shared" ca="1" si="451"/>
        <v>13760.300200673031</v>
      </c>
      <c r="D2901" s="8">
        <f t="shared" ca="1" si="452"/>
        <v>366000</v>
      </c>
      <c r="E2901" s="9">
        <f t="shared" ca="1" si="453"/>
        <v>0</v>
      </c>
      <c r="F2901" s="12">
        <f t="shared" ca="1" si="454"/>
        <v>0.12143906930489345</v>
      </c>
      <c r="G2901" s="16">
        <f t="shared" ca="1" si="455"/>
        <v>500</v>
      </c>
      <c r="H2901" s="8">
        <f t="shared" ca="1" si="456"/>
        <v>0</v>
      </c>
      <c r="I2901" s="8">
        <f t="shared" ca="1" si="457"/>
        <v>366000</v>
      </c>
      <c r="J2901" s="8">
        <f t="shared" si="458"/>
        <v>122000</v>
      </c>
      <c r="K2901" s="17">
        <f t="shared" ca="1" si="459"/>
        <v>244000</v>
      </c>
    </row>
    <row r="2902" spans="1:11" x14ac:dyDescent="0.2">
      <c r="A2902" s="1">
        <v>2885</v>
      </c>
      <c r="B2902" s="15">
        <f t="shared" si="450"/>
        <v>12200</v>
      </c>
      <c r="C2902" s="16">
        <f t="shared" ca="1" si="451"/>
        <v>11455.064785826358</v>
      </c>
      <c r="D2902" s="8">
        <f t="shared" ca="1" si="452"/>
        <v>343651.94357479073</v>
      </c>
      <c r="E2902" s="9">
        <f t="shared" ca="1" si="453"/>
        <v>744.93521417364173</v>
      </c>
      <c r="F2902" s="12">
        <f t="shared" ca="1" si="454"/>
        <v>0.79993199207301691</v>
      </c>
      <c r="G2902" s="16">
        <f t="shared" ca="1" si="455"/>
        <v>1000</v>
      </c>
      <c r="H2902" s="8">
        <f t="shared" ca="1" si="456"/>
        <v>8939.2225700837007</v>
      </c>
      <c r="I2902" s="8">
        <f t="shared" ca="1" si="457"/>
        <v>352591.16614487441</v>
      </c>
      <c r="J2902" s="8">
        <f t="shared" si="458"/>
        <v>122000</v>
      </c>
      <c r="K2902" s="17">
        <f t="shared" ca="1" si="459"/>
        <v>230591.16614487441</v>
      </c>
    </row>
    <row r="2903" spans="1:11" x14ac:dyDescent="0.2">
      <c r="A2903" s="1">
        <v>2886</v>
      </c>
      <c r="B2903" s="15">
        <f t="shared" si="450"/>
        <v>12200</v>
      </c>
      <c r="C2903" s="16">
        <f t="shared" ca="1" si="451"/>
        <v>8717.0775346344071</v>
      </c>
      <c r="D2903" s="8">
        <f t="shared" ca="1" si="452"/>
        <v>261512.32603903222</v>
      </c>
      <c r="E2903" s="9">
        <f t="shared" ca="1" si="453"/>
        <v>3482.9224653655929</v>
      </c>
      <c r="F2903" s="12">
        <f t="shared" ca="1" si="454"/>
        <v>4.8111641677266115E-2</v>
      </c>
      <c r="G2903" s="16">
        <f t="shared" ca="1" si="455"/>
        <v>500</v>
      </c>
      <c r="H2903" s="8">
        <f t="shared" ca="1" si="456"/>
        <v>6000</v>
      </c>
      <c r="I2903" s="8">
        <f t="shared" ca="1" si="457"/>
        <v>267512.3260390322</v>
      </c>
      <c r="J2903" s="8">
        <f t="shared" si="458"/>
        <v>122000</v>
      </c>
      <c r="K2903" s="17">
        <f t="shared" ca="1" si="459"/>
        <v>145512.3260390322</v>
      </c>
    </row>
    <row r="2904" spans="1:11" x14ac:dyDescent="0.2">
      <c r="A2904" s="1">
        <v>2887</v>
      </c>
      <c r="B2904" s="15">
        <f t="shared" si="450"/>
        <v>12200</v>
      </c>
      <c r="C2904" s="16">
        <f t="shared" ca="1" si="451"/>
        <v>7773.1497585652596</v>
      </c>
      <c r="D2904" s="8">
        <f t="shared" ca="1" si="452"/>
        <v>233194.4927569578</v>
      </c>
      <c r="E2904" s="9">
        <f t="shared" ca="1" si="453"/>
        <v>4426.8502414347404</v>
      </c>
      <c r="F2904" s="12">
        <f t="shared" ca="1" si="454"/>
        <v>0.63978738210170927</v>
      </c>
      <c r="G2904" s="16">
        <f t="shared" ca="1" si="455"/>
        <v>750</v>
      </c>
      <c r="H2904" s="8">
        <f t="shared" ca="1" si="456"/>
        <v>9000</v>
      </c>
      <c r="I2904" s="8">
        <f t="shared" ca="1" si="457"/>
        <v>242194.4927569578</v>
      </c>
      <c r="J2904" s="8">
        <f t="shared" si="458"/>
        <v>122000</v>
      </c>
      <c r="K2904" s="17">
        <f t="shared" ca="1" si="459"/>
        <v>120194.4927569578</v>
      </c>
    </row>
    <row r="2905" spans="1:11" x14ac:dyDescent="0.2">
      <c r="A2905" s="1">
        <v>2888</v>
      </c>
      <c r="B2905" s="15">
        <f t="shared" si="450"/>
        <v>12200</v>
      </c>
      <c r="C2905" s="16">
        <f t="shared" ca="1" si="451"/>
        <v>8841.2004666876564</v>
      </c>
      <c r="D2905" s="8">
        <f t="shared" ca="1" si="452"/>
        <v>265236.01400062972</v>
      </c>
      <c r="E2905" s="9">
        <f t="shared" ca="1" si="453"/>
        <v>3358.7995333123436</v>
      </c>
      <c r="F2905" s="12">
        <f t="shared" ca="1" si="454"/>
        <v>0.73003422769462045</v>
      </c>
      <c r="G2905" s="16">
        <f t="shared" ca="1" si="455"/>
        <v>1000</v>
      </c>
      <c r="H2905" s="8">
        <f t="shared" ca="1" si="456"/>
        <v>12000</v>
      </c>
      <c r="I2905" s="8">
        <f t="shared" ca="1" si="457"/>
        <v>277236.01400062972</v>
      </c>
      <c r="J2905" s="8">
        <f t="shared" si="458"/>
        <v>122000</v>
      </c>
      <c r="K2905" s="17">
        <f t="shared" ca="1" si="459"/>
        <v>155236.01400062972</v>
      </c>
    </row>
    <row r="2906" spans="1:11" x14ac:dyDescent="0.2">
      <c r="A2906" s="1">
        <v>2889</v>
      </c>
      <c r="B2906" s="15">
        <f t="shared" si="450"/>
        <v>12200</v>
      </c>
      <c r="C2906" s="16">
        <f t="shared" ca="1" si="451"/>
        <v>9523.1959696126323</v>
      </c>
      <c r="D2906" s="8">
        <f t="shared" ca="1" si="452"/>
        <v>285695.87908837898</v>
      </c>
      <c r="E2906" s="9">
        <f t="shared" ca="1" si="453"/>
        <v>2676.8040303873677</v>
      </c>
      <c r="F2906" s="12">
        <f t="shared" ca="1" si="454"/>
        <v>0.6472880890999394</v>
      </c>
      <c r="G2906" s="16">
        <f t="shared" ca="1" si="455"/>
        <v>750</v>
      </c>
      <c r="H2906" s="8">
        <f t="shared" ca="1" si="456"/>
        <v>9000</v>
      </c>
      <c r="I2906" s="8">
        <f t="shared" ca="1" si="457"/>
        <v>294695.87908837898</v>
      </c>
      <c r="J2906" s="8">
        <f t="shared" si="458"/>
        <v>122000</v>
      </c>
      <c r="K2906" s="17">
        <f t="shared" ca="1" si="459"/>
        <v>172695.87908837898</v>
      </c>
    </row>
    <row r="2907" spans="1:11" x14ac:dyDescent="0.2">
      <c r="A2907" s="1">
        <v>2890</v>
      </c>
      <c r="B2907" s="15">
        <f t="shared" si="450"/>
        <v>12200</v>
      </c>
      <c r="C2907" s="16">
        <f t="shared" ca="1" si="451"/>
        <v>8498.3475146618985</v>
      </c>
      <c r="D2907" s="8">
        <f t="shared" ca="1" si="452"/>
        <v>254950.42543985695</v>
      </c>
      <c r="E2907" s="9">
        <f t="shared" ca="1" si="453"/>
        <v>3701.6524853381015</v>
      </c>
      <c r="F2907" s="12">
        <f t="shared" ca="1" si="454"/>
        <v>0.25424385846229169</v>
      </c>
      <c r="G2907" s="16">
        <f t="shared" ca="1" si="455"/>
        <v>500</v>
      </c>
      <c r="H2907" s="8">
        <f t="shared" ca="1" si="456"/>
        <v>6000</v>
      </c>
      <c r="I2907" s="8">
        <f t="shared" ca="1" si="457"/>
        <v>260950.42543985695</v>
      </c>
      <c r="J2907" s="8">
        <f t="shared" si="458"/>
        <v>122000</v>
      </c>
      <c r="K2907" s="17">
        <f t="shared" ca="1" si="459"/>
        <v>138950.42543985695</v>
      </c>
    </row>
    <row r="2908" spans="1:11" x14ac:dyDescent="0.2">
      <c r="A2908" s="1">
        <v>2891</v>
      </c>
      <c r="B2908" s="15">
        <f t="shared" si="450"/>
        <v>12200</v>
      </c>
      <c r="C2908" s="16">
        <f t="shared" ca="1" si="451"/>
        <v>5817.3240840781637</v>
      </c>
      <c r="D2908" s="8">
        <f t="shared" ca="1" si="452"/>
        <v>174519.72252234491</v>
      </c>
      <c r="E2908" s="9">
        <f t="shared" ca="1" si="453"/>
        <v>6382.6759159218363</v>
      </c>
      <c r="F2908" s="12">
        <f t="shared" ca="1" si="454"/>
        <v>0.2379186776526282</v>
      </c>
      <c r="G2908" s="16">
        <f t="shared" ca="1" si="455"/>
        <v>500</v>
      </c>
      <c r="H2908" s="8">
        <f t="shared" ca="1" si="456"/>
        <v>6000</v>
      </c>
      <c r="I2908" s="8">
        <f t="shared" ca="1" si="457"/>
        <v>180519.72252234491</v>
      </c>
      <c r="J2908" s="8">
        <f t="shared" si="458"/>
        <v>122000</v>
      </c>
      <c r="K2908" s="17">
        <f t="shared" ca="1" si="459"/>
        <v>58519.722522344906</v>
      </c>
    </row>
    <row r="2909" spans="1:11" x14ac:dyDescent="0.2">
      <c r="A2909" s="1">
        <v>2892</v>
      </c>
      <c r="B2909" s="15">
        <f t="shared" si="450"/>
        <v>12200</v>
      </c>
      <c r="C2909" s="16">
        <f t="shared" ca="1" si="451"/>
        <v>11776.018999442102</v>
      </c>
      <c r="D2909" s="8">
        <f t="shared" ca="1" si="452"/>
        <v>353280.56998326303</v>
      </c>
      <c r="E2909" s="9">
        <f t="shared" ca="1" si="453"/>
        <v>423.98100055789837</v>
      </c>
      <c r="F2909" s="12">
        <f t="shared" ca="1" si="454"/>
        <v>0.35213784117339419</v>
      </c>
      <c r="G2909" s="16">
        <f t="shared" ca="1" si="455"/>
        <v>750</v>
      </c>
      <c r="H2909" s="8">
        <f t="shared" ca="1" si="456"/>
        <v>5087.7720066947804</v>
      </c>
      <c r="I2909" s="8">
        <f t="shared" ca="1" si="457"/>
        <v>358368.34198995784</v>
      </c>
      <c r="J2909" s="8">
        <f t="shared" si="458"/>
        <v>122000</v>
      </c>
      <c r="K2909" s="17">
        <f t="shared" ca="1" si="459"/>
        <v>236368.34198995784</v>
      </c>
    </row>
    <row r="2910" spans="1:11" x14ac:dyDescent="0.2">
      <c r="A2910" s="1">
        <v>2893</v>
      </c>
      <c r="B2910" s="15">
        <f t="shared" si="450"/>
        <v>12200</v>
      </c>
      <c r="C2910" s="16">
        <f t="shared" ca="1" si="451"/>
        <v>5496.6405190931819</v>
      </c>
      <c r="D2910" s="8">
        <f t="shared" ca="1" si="452"/>
        <v>164899.21557279545</v>
      </c>
      <c r="E2910" s="9">
        <f t="shared" ca="1" si="453"/>
        <v>6703.3594809068181</v>
      </c>
      <c r="F2910" s="12">
        <f t="shared" ca="1" si="454"/>
        <v>0.97555408031756796</v>
      </c>
      <c r="G2910" s="16">
        <f t="shared" ca="1" si="455"/>
        <v>1000</v>
      </c>
      <c r="H2910" s="8">
        <f t="shared" ca="1" si="456"/>
        <v>12000</v>
      </c>
      <c r="I2910" s="8">
        <f t="shared" ca="1" si="457"/>
        <v>176899.21557279545</v>
      </c>
      <c r="J2910" s="8">
        <f t="shared" si="458"/>
        <v>122000</v>
      </c>
      <c r="K2910" s="17">
        <f t="shared" ca="1" si="459"/>
        <v>54899.215572795452</v>
      </c>
    </row>
    <row r="2911" spans="1:11" x14ac:dyDescent="0.2">
      <c r="A2911" s="1">
        <v>2894</v>
      </c>
      <c r="B2911" s="15">
        <f t="shared" si="450"/>
        <v>12200</v>
      </c>
      <c r="C2911" s="16">
        <f t="shared" ca="1" si="451"/>
        <v>11385.821284409956</v>
      </c>
      <c r="D2911" s="8">
        <f t="shared" ca="1" si="452"/>
        <v>341574.63853229868</v>
      </c>
      <c r="E2911" s="9">
        <f t="shared" ca="1" si="453"/>
        <v>814.17871559004379</v>
      </c>
      <c r="F2911" s="12">
        <f t="shared" ca="1" si="454"/>
        <v>4.3257669317356084E-2</v>
      </c>
      <c r="G2911" s="16">
        <f t="shared" ca="1" si="455"/>
        <v>500</v>
      </c>
      <c r="H2911" s="8">
        <f t="shared" ca="1" si="456"/>
        <v>6000</v>
      </c>
      <c r="I2911" s="8">
        <f t="shared" ca="1" si="457"/>
        <v>347574.63853229868</v>
      </c>
      <c r="J2911" s="8">
        <f t="shared" si="458"/>
        <v>122000</v>
      </c>
      <c r="K2911" s="17">
        <f t="shared" ca="1" si="459"/>
        <v>225574.63853229868</v>
      </c>
    </row>
    <row r="2912" spans="1:11" x14ac:dyDescent="0.2">
      <c r="A2912" s="1">
        <v>2895</v>
      </c>
      <c r="B2912" s="15">
        <f t="shared" si="450"/>
        <v>12200</v>
      </c>
      <c r="C2912" s="16">
        <f t="shared" ca="1" si="451"/>
        <v>10671.713095365525</v>
      </c>
      <c r="D2912" s="8">
        <f t="shared" ca="1" si="452"/>
        <v>320151.39286096575</v>
      </c>
      <c r="E2912" s="9">
        <f t="shared" ca="1" si="453"/>
        <v>1528.2869046344749</v>
      </c>
      <c r="F2912" s="12">
        <f t="shared" ca="1" si="454"/>
        <v>0.68642390958074806</v>
      </c>
      <c r="G2912" s="16">
        <f t="shared" ca="1" si="455"/>
        <v>750</v>
      </c>
      <c r="H2912" s="8">
        <f t="shared" ca="1" si="456"/>
        <v>9000</v>
      </c>
      <c r="I2912" s="8">
        <f t="shared" ca="1" si="457"/>
        <v>329151.39286096575</v>
      </c>
      <c r="J2912" s="8">
        <f t="shared" si="458"/>
        <v>122000</v>
      </c>
      <c r="K2912" s="17">
        <f t="shared" ca="1" si="459"/>
        <v>207151.39286096575</v>
      </c>
    </row>
    <row r="2913" spans="1:11" x14ac:dyDescent="0.2">
      <c r="A2913" s="1">
        <v>2896</v>
      </c>
      <c r="B2913" s="15">
        <f t="shared" si="450"/>
        <v>12200</v>
      </c>
      <c r="C2913" s="16">
        <f t="shared" ca="1" si="451"/>
        <v>7146.1159812288279</v>
      </c>
      <c r="D2913" s="8">
        <f t="shared" ca="1" si="452"/>
        <v>214383.47943686484</v>
      </c>
      <c r="E2913" s="9">
        <f t="shared" ca="1" si="453"/>
        <v>5053.8840187711721</v>
      </c>
      <c r="F2913" s="12">
        <f t="shared" ca="1" si="454"/>
        <v>0.51531480829129839</v>
      </c>
      <c r="G2913" s="16">
        <f t="shared" ca="1" si="455"/>
        <v>750</v>
      </c>
      <c r="H2913" s="8">
        <f t="shared" ca="1" si="456"/>
        <v>9000</v>
      </c>
      <c r="I2913" s="8">
        <f t="shared" ca="1" si="457"/>
        <v>223383.47943686484</v>
      </c>
      <c r="J2913" s="8">
        <f t="shared" si="458"/>
        <v>122000</v>
      </c>
      <c r="K2913" s="17">
        <f t="shared" ca="1" si="459"/>
        <v>101383.47943686484</v>
      </c>
    </row>
    <row r="2914" spans="1:11" x14ac:dyDescent="0.2">
      <c r="A2914" s="1">
        <v>2897</v>
      </c>
      <c r="B2914" s="15">
        <f t="shared" si="450"/>
        <v>12200</v>
      </c>
      <c r="C2914" s="16">
        <f t="shared" ca="1" si="451"/>
        <v>12071.941902921921</v>
      </c>
      <c r="D2914" s="8">
        <f t="shared" ca="1" si="452"/>
        <v>362158.25708765764</v>
      </c>
      <c r="E2914" s="9">
        <f t="shared" ca="1" si="453"/>
        <v>128.0580970780793</v>
      </c>
      <c r="F2914" s="12">
        <f t="shared" ca="1" si="454"/>
        <v>0.60466959136957876</v>
      </c>
      <c r="G2914" s="16">
        <f t="shared" ca="1" si="455"/>
        <v>750</v>
      </c>
      <c r="H2914" s="8">
        <f t="shared" ca="1" si="456"/>
        <v>1536.6971649369516</v>
      </c>
      <c r="I2914" s="8">
        <f t="shared" ca="1" si="457"/>
        <v>363694.95425259462</v>
      </c>
      <c r="J2914" s="8">
        <f t="shared" si="458"/>
        <v>122000</v>
      </c>
      <c r="K2914" s="17">
        <f t="shared" ca="1" si="459"/>
        <v>241694.95425259462</v>
      </c>
    </row>
    <row r="2915" spans="1:11" x14ac:dyDescent="0.2">
      <c r="A2915" s="1">
        <v>2898</v>
      </c>
      <c r="B2915" s="15">
        <f t="shared" si="450"/>
        <v>12200</v>
      </c>
      <c r="C2915" s="16">
        <f t="shared" ca="1" si="451"/>
        <v>5668.0251830121069</v>
      </c>
      <c r="D2915" s="8">
        <f t="shared" ca="1" si="452"/>
        <v>170040.7554903632</v>
      </c>
      <c r="E2915" s="9">
        <f t="shared" ca="1" si="453"/>
        <v>6531.9748169878931</v>
      </c>
      <c r="F2915" s="12">
        <f t="shared" ca="1" si="454"/>
        <v>0.21164821672519496</v>
      </c>
      <c r="G2915" s="16">
        <f t="shared" ca="1" si="455"/>
        <v>500</v>
      </c>
      <c r="H2915" s="8">
        <f t="shared" ca="1" si="456"/>
        <v>6000</v>
      </c>
      <c r="I2915" s="8">
        <f t="shared" ca="1" si="457"/>
        <v>176040.7554903632</v>
      </c>
      <c r="J2915" s="8">
        <f t="shared" si="458"/>
        <v>122000</v>
      </c>
      <c r="K2915" s="17">
        <f t="shared" ca="1" si="459"/>
        <v>54040.755490363197</v>
      </c>
    </row>
    <row r="2916" spans="1:11" x14ac:dyDescent="0.2">
      <c r="A2916" s="1">
        <v>2899</v>
      </c>
      <c r="B2916" s="15">
        <f t="shared" si="450"/>
        <v>12200</v>
      </c>
      <c r="C2916" s="16">
        <f t="shared" ca="1" si="451"/>
        <v>5555.2115798036393</v>
      </c>
      <c r="D2916" s="8">
        <f t="shared" ca="1" si="452"/>
        <v>166656.34739410918</v>
      </c>
      <c r="E2916" s="9">
        <f t="shared" ca="1" si="453"/>
        <v>6644.7884201963607</v>
      </c>
      <c r="F2916" s="12">
        <f t="shared" ca="1" si="454"/>
        <v>0.21203449056303525</v>
      </c>
      <c r="G2916" s="16">
        <f t="shared" ca="1" si="455"/>
        <v>500</v>
      </c>
      <c r="H2916" s="8">
        <f t="shared" ca="1" si="456"/>
        <v>6000</v>
      </c>
      <c r="I2916" s="8">
        <f t="shared" ca="1" si="457"/>
        <v>172656.34739410918</v>
      </c>
      <c r="J2916" s="8">
        <f t="shared" si="458"/>
        <v>122000</v>
      </c>
      <c r="K2916" s="17">
        <f t="shared" ca="1" si="459"/>
        <v>50656.34739410918</v>
      </c>
    </row>
    <row r="2917" spans="1:11" x14ac:dyDescent="0.2">
      <c r="A2917" s="1">
        <v>2900</v>
      </c>
      <c r="B2917" s="15">
        <f t="shared" si="450"/>
        <v>12200</v>
      </c>
      <c r="C2917" s="16">
        <f t="shared" ca="1" si="451"/>
        <v>14950.808975118376</v>
      </c>
      <c r="D2917" s="8">
        <f t="shared" ca="1" si="452"/>
        <v>366000</v>
      </c>
      <c r="E2917" s="9">
        <f t="shared" ca="1" si="453"/>
        <v>0</v>
      </c>
      <c r="F2917" s="12">
        <f t="shared" ca="1" si="454"/>
        <v>0.57235298733551543</v>
      </c>
      <c r="G2917" s="16">
        <f t="shared" ca="1" si="455"/>
        <v>750</v>
      </c>
      <c r="H2917" s="8">
        <f t="shared" ca="1" si="456"/>
        <v>0</v>
      </c>
      <c r="I2917" s="8">
        <f t="shared" ca="1" si="457"/>
        <v>366000</v>
      </c>
      <c r="J2917" s="8">
        <f t="shared" si="458"/>
        <v>122000</v>
      </c>
      <c r="K2917" s="17">
        <f t="shared" ca="1" si="459"/>
        <v>244000</v>
      </c>
    </row>
    <row r="2918" spans="1:11" x14ac:dyDescent="0.2">
      <c r="A2918" s="1">
        <v>2901</v>
      </c>
      <c r="B2918" s="15">
        <f t="shared" si="450"/>
        <v>12200</v>
      </c>
      <c r="C2918" s="16">
        <f t="shared" ca="1" si="451"/>
        <v>12056.895801348051</v>
      </c>
      <c r="D2918" s="8">
        <f t="shared" ca="1" si="452"/>
        <v>361706.87404044153</v>
      </c>
      <c r="E2918" s="9">
        <f t="shared" ca="1" si="453"/>
        <v>143.10419865194854</v>
      </c>
      <c r="F2918" s="12">
        <f t="shared" ca="1" si="454"/>
        <v>0.4112660874948042</v>
      </c>
      <c r="G2918" s="16">
        <f t="shared" ca="1" si="455"/>
        <v>750</v>
      </c>
      <c r="H2918" s="8">
        <f t="shared" ca="1" si="456"/>
        <v>1717.2503838233824</v>
      </c>
      <c r="I2918" s="8">
        <f t="shared" ca="1" si="457"/>
        <v>363424.12442426488</v>
      </c>
      <c r="J2918" s="8">
        <f t="shared" si="458"/>
        <v>122000</v>
      </c>
      <c r="K2918" s="17">
        <f t="shared" ca="1" si="459"/>
        <v>241424.12442426488</v>
      </c>
    </row>
    <row r="2919" spans="1:11" x14ac:dyDescent="0.2">
      <c r="A2919" s="1">
        <v>2902</v>
      </c>
      <c r="B2919" s="15">
        <f t="shared" si="450"/>
        <v>12200</v>
      </c>
      <c r="C2919" s="16">
        <f t="shared" ca="1" si="451"/>
        <v>9675.7094467518764</v>
      </c>
      <c r="D2919" s="8">
        <f t="shared" ca="1" si="452"/>
        <v>290271.28340255632</v>
      </c>
      <c r="E2919" s="9">
        <f t="shared" ca="1" si="453"/>
        <v>2524.2905532481236</v>
      </c>
      <c r="F2919" s="12">
        <f t="shared" ca="1" si="454"/>
        <v>0.32132319317680247</v>
      </c>
      <c r="G2919" s="16">
        <f t="shared" ca="1" si="455"/>
        <v>750</v>
      </c>
      <c r="H2919" s="8">
        <f t="shared" ca="1" si="456"/>
        <v>9000</v>
      </c>
      <c r="I2919" s="8">
        <f t="shared" ca="1" si="457"/>
        <v>299271.28340255632</v>
      </c>
      <c r="J2919" s="8">
        <f t="shared" si="458"/>
        <v>122000</v>
      </c>
      <c r="K2919" s="17">
        <f t="shared" ca="1" si="459"/>
        <v>177271.28340255632</v>
      </c>
    </row>
    <row r="2920" spans="1:11" x14ac:dyDescent="0.2">
      <c r="A2920" s="1">
        <v>2903</v>
      </c>
      <c r="B2920" s="15">
        <f t="shared" si="450"/>
        <v>12200</v>
      </c>
      <c r="C2920" s="16">
        <f t="shared" ca="1" si="451"/>
        <v>6658.6562996016801</v>
      </c>
      <c r="D2920" s="8">
        <f t="shared" ca="1" si="452"/>
        <v>199759.68898805039</v>
      </c>
      <c r="E2920" s="9">
        <f t="shared" ca="1" si="453"/>
        <v>5541.3437003983199</v>
      </c>
      <c r="F2920" s="12">
        <f t="shared" ca="1" si="454"/>
        <v>0.59471925519149571</v>
      </c>
      <c r="G2920" s="16">
        <f t="shared" ca="1" si="455"/>
        <v>750</v>
      </c>
      <c r="H2920" s="8">
        <f t="shared" ca="1" si="456"/>
        <v>9000</v>
      </c>
      <c r="I2920" s="8">
        <f t="shared" ca="1" si="457"/>
        <v>208759.68898805039</v>
      </c>
      <c r="J2920" s="8">
        <f t="shared" si="458"/>
        <v>122000</v>
      </c>
      <c r="K2920" s="17">
        <f t="shared" ca="1" si="459"/>
        <v>86759.688988050388</v>
      </c>
    </row>
    <row r="2921" spans="1:11" x14ac:dyDescent="0.2">
      <c r="A2921" s="1">
        <v>2904</v>
      </c>
      <c r="B2921" s="15">
        <f t="shared" si="450"/>
        <v>12200</v>
      </c>
      <c r="C2921" s="16">
        <f t="shared" ca="1" si="451"/>
        <v>8892.5711808401575</v>
      </c>
      <c r="D2921" s="8">
        <f t="shared" ca="1" si="452"/>
        <v>266777.1354252047</v>
      </c>
      <c r="E2921" s="9">
        <f t="shared" ca="1" si="453"/>
        <v>3307.4288191598425</v>
      </c>
      <c r="F2921" s="12">
        <f t="shared" ca="1" si="454"/>
        <v>0.54876014028449616</v>
      </c>
      <c r="G2921" s="16">
        <f t="shared" ca="1" si="455"/>
        <v>750</v>
      </c>
      <c r="H2921" s="8">
        <f t="shared" ca="1" si="456"/>
        <v>9000</v>
      </c>
      <c r="I2921" s="8">
        <f t="shared" ca="1" si="457"/>
        <v>275777.1354252047</v>
      </c>
      <c r="J2921" s="8">
        <f t="shared" si="458"/>
        <v>122000</v>
      </c>
      <c r="K2921" s="17">
        <f t="shared" ca="1" si="459"/>
        <v>153777.1354252047</v>
      </c>
    </row>
    <row r="2922" spans="1:11" x14ac:dyDescent="0.2">
      <c r="A2922" s="1">
        <v>2905</v>
      </c>
      <c r="B2922" s="15">
        <f t="shared" si="450"/>
        <v>12200</v>
      </c>
      <c r="C2922" s="16">
        <f t="shared" ca="1" si="451"/>
        <v>5854.6193951381938</v>
      </c>
      <c r="D2922" s="8">
        <f t="shared" ca="1" si="452"/>
        <v>175638.5818541458</v>
      </c>
      <c r="E2922" s="9">
        <f t="shared" ca="1" si="453"/>
        <v>6345.3806048618062</v>
      </c>
      <c r="F2922" s="12">
        <f t="shared" ca="1" si="454"/>
        <v>0.38095469279547411</v>
      </c>
      <c r="G2922" s="16">
        <f t="shared" ca="1" si="455"/>
        <v>750</v>
      </c>
      <c r="H2922" s="8">
        <f t="shared" ca="1" si="456"/>
        <v>9000</v>
      </c>
      <c r="I2922" s="8">
        <f t="shared" ca="1" si="457"/>
        <v>184638.5818541458</v>
      </c>
      <c r="J2922" s="8">
        <f t="shared" si="458"/>
        <v>122000</v>
      </c>
      <c r="K2922" s="17">
        <f t="shared" ca="1" si="459"/>
        <v>62638.581854145799</v>
      </c>
    </row>
    <row r="2923" spans="1:11" x14ac:dyDescent="0.2">
      <c r="A2923" s="1">
        <v>2906</v>
      </c>
      <c r="B2923" s="15">
        <f t="shared" si="450"/>
        <v>12200</v>
      </c>
      <c r="C2923" s="16">
        <f t="shared" ca="1" si="451"/>
        <v>8411.9403723869746</v>
      </c>
      <c r="D2923" s="8">
        <f t="shared" ca="1" si="452"/>
        <v>252358.21117160923</v>
      </c>
      <c r="E2923" s="9">
        <f t="shared" ca="1" si="453"/>
        <v>3788.0596276130254</v>
      </c>
      <c r="F2923" s="12">
        <f t="shared" ca="1" si="454"/>
        <v>0.4876693415229062</v>
      </c>
      <c r="G2923" s="16">
        <f t="shared" ca="1" si="455"/>
        <v>750</v>
      </c>
      <c r="H2923" s="8">
        <f t="shared" ca="1" si="456"/>
        <v>9000</v>
      </c>
      <c r="I2923" s="8">
        <f t="shared" ca="1" si="457"/>
        <v>261358.21117160923</v>
      </c>
      <c r="J2923" s="8">
        <f t="shared" si="458"/>
        <v>122000</v>
      </c>
      <c r="K2923" s="17">
        <f t="shared" ca="1" si="459"/>
        <v>139358.21117160923</v>
      </c>
    </row>
    <row r="2924" spans="1:11" x14ac:dyDescent="0.2">
      <c r="A2924" s="1">
        <v>2907</v>
      </c>
      <c r="B2924" s="15">
        <f t="shared" si="450"/>
        <v>12200</v>
      </c>
      <c r="C2924" s="16">
        <f t="shared" ca="1" si="451"/>
        <v>5919.776869745855</v>
      </c>
      <c r="D2924" s="8">
        <f t="shared" ca="1" si="452"/>
        <v>177593.30609237566</v>
      </c>
      <c r="E2924" s="9">
        <f t="shared" ca="1" si="453"/>
        <v>6280.223130254145</v>
      </c>
      <c r="F2924" s="12">
        <f t="shared" ca="1" si="454"/>
        <v>0.98389959007692829</v>
      </c>
      <c r="G2924" s="16">
        <f t="shared" ca="1" si="455"/>
        <v>1000</v>
      </c>
      <c r="H2924" s="8">
        <f t="shared" ca="1" si="456"/>
        <v>12000</v>
      </c>
      <c r="I2924" s="8">
        <f t="shared" ca="1" si="457"/>
        <v>189593.30609237566</v>
      </c>
      <c r="J2924" s="8">
        <f t="shared" si="458"/>
        <v>122000</v>
      </c>
      <c r="K2924" s="17">
        <f t="shared" ca="1" si="459"/>
        <v>67593.306092375657</v>
      </c>
    </row>
    <row r="2925" spans="1:11" x14ac:dyDescent="0.2">
      <c r="A2925" s="1">
        <v>2908</v>
      </c>
      <c r="B2925" s="15">
        <f t="shared" si="450"/>
        <v>12200</v>
      </c>
      <c r="C2925" s="16">
        <f t="shared" ca="1" si="451"/>
        <v>12508.075600285949</v>
      </c>
      <c r="D2925" s="8">
        <f t="shared" ca="1" si="452"/>
        <v>366000</v>
      </c>
      <c r="E2925" s="9">
        <f t="shared" ca="1" si="453"/>
        <v>0</v>
      </c>
      <c r="F2925" s="12">
        <f t="shared" ca="1" si="454"/>
        <v>0.16316344097396585</v>
      </c>
      <c r="G2925" s="16">
        <f t="shared" ca="1" si="455"/>
        <v>500</v>
      </c>
      <c r="H2925" s="8">
        <f t="shared" ca="1" si="456"/>
        <v>0</v>
      </c>
      <c r="I2925" s="8">
        <f t="shared" ca="1" si="457"/>
        <v>366000</v>
      </c>
      <c r="J2925" s="8">
        <f t="shared" si="458"/>
        <v>122000</v>
      </c>
      <c r="K2925" s="17">
        <f t="shared" ca="1" si="459"/>
        <v>244000</v>
      </c>
    </row>
    <row r="2926" spans="1:11" x14ac:dyDescent="0.2">
      <c r="A2926" s="1">
        <v>2909</v>
      </c>
      <c r="B2926" s="15">
        <f t="shared" si="450"/>
        <v>12200</v>
      </c>
      <c r="C2926" s="16">
        <f t="shared" ca="1" si="451"/>
        <v>8519.1162581407625</v>
      </c>
      <c r="D2926" s="8">
        <f t="shared" ca="1" si="452"/>
        <v>255573.48774422286</v>
      </c>
      <c r="E2926" s="9">
        <f t="shared" ca="1" si="453"/>
        <v>3680.8837418592375</v>
      </c>
      <c r="F2926" s="12">
        <f t="shared" ca="1" si="454"/>
        <v>4.475207702688111E-2</v>
      </c>
      <c r="G2926" s="16">
        <f t="shared" ca="1" si="455"/>
        <v>500</v>
      </c>
      <c r="H2926" s="8">
        <f t="shared" ca="1" si="456"/>
        <v>6000</v>
      </c>
      <c r="I2926" s="8">
        <f t="shared" ca="1" si="457"/>
        <v>261573.48774422286</v>
      </c>
      <c r="J2926" s="8">
        <f t="shared" si="458"/>
        <v>122000</v>
      </c>
      <c r="K2926" s="17">
        <f t="shared" ca="1" si="459"/>
        <v>139573.48774422286</v>
      </c>
    </row>
    <row r="2927" spans="1:11" x14ac:dyDescent="0.2">
      <c r="A2927" s="1">
        <v>2910</v>
      </c>
      <c r="B2927" s="15">
        <f t="shared" si="450"/>
        <v>12200</v>
      </c>
      <c r="C2927" s="16">
        <f t="shared" ca="1" si="451"/>
        <v>12217.855158122115</v>
      </c>
      <c r="D2927" s="8">
        <f t="shared" ca="1" si="452"/>
        <v>366000</v>
      </c>
      <c r="E2927" s="9">
        <f t="shared" ca="1" si="453"/>
        <v>0</v>
      </c>
      <c r="F2927" s="12">
        <f t="shared" ca="1" si="454"/>
        <v>0.8456149487053839</v>
      </c>
      <c r="G2927" s="16">
        <f t="shared" ca="1" si="455"/>
        <v>1000</v>
      </c>
      <c r="H2927" s="8">
        <f t="shared" ca="1" si="456"/>
        <v>0</v>
      </c>
      <c r="I2927" s="8">
        <f t="shared" ca="1" si="457"/>
        <v>366000</v>
      </c>
      <c r="J2927" s="8">
        <f t="shared" si="458"/>
        <v>122000</v>
      </c>
      <c r="K2927" s="17">
        <f t="shared" ca="1" si="459"/>
        <v>244000</v>
      </c>
    </row>
    <row r="2928" spans="1:11" x14ac:dyDescent="0.2">
      <c r="A2928" s="1">
        <v>2911</v>
      </c>
      <c r="B2928" s="15">
        <f t="shared" si="450"/>
        <v>12200</v>
      </c>
      <c r="C2928" s="16">
        <f t="shared" ca="1" si="451"/>
        <v>7572.0658352820774</v>
      </c>
      <c r="D2928" s="8">
        <f t="shared" ca="1" si="452"/>
        <v>227161.97505846233</v>
      </c>
      <c r="E2928" s="9">
        <f t="shared" ca="1" si="453"/>
        <v>4627.9341647179226</v>
      </c>
      <c r="F2928" s="12">
        <f t="shared" ca="1" si="454"/>
        <v>4.4090339395256195E-2</v>
      </c>
      <c r="G2928" s="16">
        <f t="shared" ca="1" si="455"/>
        <v>500</v>
      </c>
      <c r="H2928" s="8">
        <f t="shared" ca="1" si="456"/>
        <v>6000</v>
      </c>
      <c r="I2928" s="8">
        <f t="shared" ca="1" si="457"/>
        <v>233161.97505846233</v>
      </c>
      <c r="J2928" s="8">
        <f t="shared" si="458"/>
        <v>122000</v>
      </c>
      <c r="K2928" s="17">
        <f t="shared" ca="1" si="459"/>
        <v>111161.97505846233</v>
      </c>
    </row>
    <row r="2929" spans="1:11" x14ac:dyDescent="0.2">
      <c r="A2929" s="1">
        <v>2912</v>
      </c>
      <c r="B2929" s="15">
        <f t="shared" si="450"/>
        <v>12200</v>
      </c>
      <c r="C2929" s="16">
        <f t="shared" ca="1" si="451"/>
        <v>5504.0478993449278</v>
      </c>
      <c r="D2929" s="8">
        <f t="shared" ca="1" si="452"/>
        <v>165121.43698034785</v>
      </c>
      <c r="E2929" s="9">
        <f t="shared" ca="1" si="453"/>
        <v>6695.9521006550722</v>
      </c>
      <c r="F2929" s="12">
        <f t="shared" ca="1" si="454"/>
        <v>0.25767178372011856</v>
      </c>
      <c r="G2929" s="16">
        <f t="shared" ca="1" si="455"/>
        <v>500</v>
      </c>
      <c r="H2929" s="8">
        <f t="shared" ca="1" si="456"/>
        <v>6000</v>
      </c>
      <c r="I2929" s="8">
        <f t="shared" ca="1" si="457"/>
        <v>171121.43698034785</v>
      </c>
      <c r="J2929" s="8">
        <f t="shared" si="458"/>
        <v>122000</v>
      </c>
      <c r="K2929" s="17">
        <f t="shared" ca="1" si="459"/>
        <v>49121.436980347848</v>
      </c>
    </row>
    <row r="2930" spans="1:11" x14ac:dyDescent="0.2">
      <c r="A2930" s="1">
        <v>2913</v>
      </c>
      <c r="B2930" s="15">
        <f t="shared" si="450"/>
        <v>12200</v>
      </c>
      <c r="C2930" s="16">
        <f t="shared" ca="1" si="451"/>
        <v>6855.6977298428437</v>
      </c>
      <c r="D2930" s="8">
        <f t="shared" ca="1" si="452"/>
        <v>205670.93189528532</v>
      </c>
      <c r="E2930" s="9">
        <f t="shared" ca="1" si="453"/>
        <v>5344.3022701571563</v>
      </c>
      <c r="F2930" s="12">
        <f t="shared" ca="1" si="454"/>
        <v>0.36645931452069069</v>
      </c>
      <c r="G2930" s="16">
        <f t="shared" ca="1" si="455"/>
        <v>750</v>
      </c>
      <c r="H2930" s="8">
        <f t="shared" ca="1" si="456"/>
        <v>9000</v>
      </c>
      <c r="I2930" s="8">
        <f t="shared" ca="1" si="457"/>
        <v>214670.93189528532</v>
      </c>
      <c r="J2930" s="8">
        <f t="shared" si="458"/>
        <v>122000</v>
      </c>
      <c r="K2930" s="17">
        <f t="shared" ca="1" si="459"/>
        <v>92670.931895285321</v>
      </c>
    </row>
    <row r="2931" spans="1:11" x14ac:dyDescent="0.2">
      <c r="A2931" s="1">
        <v>2914</v>
      </c>
      <c r="B2931" s="15">
        <f t="shared" si="450"/>
        <v>12200</v>
      </c>
      <c r="C2931" s="16">
        <f t="shared" ca="1" si="451"/>
        <v>13571.460467974097</v>
      </c>
      <c r="D2931" s="8">
        <f t="shared" ca="1" si="452"/>
        <v>366000</v>
      </c>
      <c r="E2931" s="9">
        <f t="shared" ca="1" si="453"/>
        <v>0</v>
      </c>
      <c r="F2931" s="12">
        <f t="shared" ca="1" si="454"/>
        <v>0.70628686374361316</v>
      </c>
      <c r="G2931" s="16">
        <f t="shared" ca="1" si="455"/>
        <v>1000</v>
      </c>
      <c r="H2931" s="8">
        <f t="shared" ca="1" si="456"/>
        <v>0</v>
      </c>
      <c r="I2931" s="8">
        <f t="shared" ca="1" si="457"/>
        <v>366000</v>
      </c>
      <c r="J2931" s="8">
        <f t="shared" si="458"/>
        <v>122000</v>
      </c>
      <c r="K2931" s="17">
        <f t="shared" ca="1" si="459"/>
        <v>244000</v>
      </c>
    </row>
    <row r="2932" spans="1:11" x14ac:dyDescent="0.2">
      <c r="A2932" s="1">
        <v>2915</v>
      </c>
      <c r="B2932" s="15">
        <f t="shared" si="450"/>
        <v>12200</v>
      </c>
      <c r="C2932" s="16">
        <f t="shared" ca="1" si="451"/>
        <v>5853.0742651604178</v>
      </c>
      <c r="D2932" s="8">
        <f t="shared" ca="1" si="452"/>
        <v>175592.22795481252</v>
      </c>
      <c r="E2932" s="9">
        <f t="shared" ca="1" si="453"/>
        <v>6346.9257348395822</v>
      </c>
      <c r="F2932" s="12">
        <f t="shared" ca="1" si="454"/>
        <v>0.38807917768552413</v>
      </c>
      <c r="G2932" s="16">
        <f t="shared" ca="1" si="455"/>
        <v>750</v>
      </c>
      <c r="H2932" s="8">
        <f t="shared" ca="1" si="456"/>
        <v>9000</v>
      </c>
      <c r="I2932" s="8">
        <f t="shared" ca="1" si="457"/>
        <v>184592.22795481252</v>
      </c>
      <c r="J2932" s="8">
        <f t="shared" si="458"/>
        <v>122000</v>
      </c>
      <c r="K2932" s="17">
        <f t="shared" ca="1" si="459"/>
        <v>62592.227954812523</v>
      </c>
    </row>
    <row r="2933" spans="1:11" x14ac:dyDescent="0.2">
      <c r="A2933" s="1">
        <v>2916</v>
      </c>
      <c r="B2933" s="15">
        <f t="shared" si="450"/>
        <v>12200</v>
      </c>
      <c r="C2933" s="16">
        <f t="shared" ca="1" si="451"/>
        <v>9181.5452835384203</v>
      </c>
      <c r="D2933" s="8">
        <f t="shared" ca="1" si="452"/>
        <v>275446.35850615264</v>
      </c>
      <c r="E2933" s="9">
        <f t="shared" ca="1" si="453"/>
        <v>3018.4547164615797</v>
      </c>
      <c r="F2933" s="12">
        <f t="shared" ca="1" si="454"/>
        <v>0.93159028650383902</v>
      </c>
      <c r="G2933" s="16">
        <f t="shared" ca="1" si="455"/>
        <v>1000</v>
      </c>
      <c r="H2933" s="8">
        <f t="shared" ca="1" si="456"/>
        <v>12000</v>
      </c>
      <c r="I2933" s="8">
        <f t="shared" ca="1" si="457"/>
        <v>287446.35850615264</v>
      </c>
      <c r="J2933" s="8">
        <f t="shared" si="458"/>
        <v>122000</v>
      </c>
      <c r="K2933" s="17">
        <f t="shared" ca="1" si="459"/>
        <v>165446.35850615264</v>
      </c>
    </row>
    <row r="2934" spans="1:11" x14ac:dyDescent="0.2">
      <c r="A2934" s="1">
        <v>2917</v>
      </c>
      <c r="B2934" s="15">
        <f t="shared" si="450"/>
        <v>12200</v>
      </c>
      <c r="C2934" s="16">
        <f t="shared" ca="1" si="451"/>
        <v>8973.5359620700874</v>
      </c>
      <c r="D2934" s="8">
        <f t="shared" ca="1" si="452"/>
        <v>269206.07886210264</v>
      </c>
      <c r="E2934" s="9">
        <f t="shared" ca="1" si="453"/>
        <v>3226.4640379299126</v>
      </c>
      <c r="F2934" s="12">
        <f t="shared" ca="1" si="454"/>
        <v>0.34250326336008041</v>
      </c>
      <c r="G2934" s="16">
        <f t="shared" ca="1" si="455"/>
        <v>750</v>
      </c>
      <c r="H2934" s="8">
        <f t="shared" ca="1" si="456"/>
        <v>9000</v>
      </c>
      <c r="I2934" s="8">
        <f t="shared" ca="1" si="457"/>
        <v>278206.07886210264</v>
      </c>
      <c r="J2934" s="8">
        <f t="shared" si="458"/>
        <v>122000</v>
      </c>
      <c r="K2934" s="17">
        <f t="shared" ca="1" si="459"/>
        <v>156206.07886210264</v>
      </c>
    </row>
    <row r="2935" spans="1:11" x14ac:dyDescent="0.2">
      <c r="A2935" s="1">
        <v>2918</v>
      </c>
      <c r="B2935" s="15">
        <f t="shared" si="450"/>
        <v>12200</v>
      </c>
      <c r="C2935" s="16">
        <f t="shared" ca="1" si="451"/>
        <v>7738.9976516929255</v>
      </c>
      <c r="D2935" s="8">
        <f t="shared" ca="1" si="452"/>
        <v>232169.92955078775</v>
      </c>
      <c r="E2935" s="9">
        <f t="shared" ca="1" si="453"/>
        <v>4461.0023483070745</v>
      </c>
      <c r="F2935" s="12">
        <f t="shared" ca="1" si="454"/>
        <v>0.1978575066903322</v>
      </c>
      <c r="G2935" s="16">
        <f t="shared" ca="1" si="455"/>
        <v>500</v>
      </c>
      <c r="H2935" s="8">
        <f t="shared" ca="1" si="456"/>
        <v>6000</v>
      </c>
      <c r="I2935" s="8">
        <f t="shared" ca="1" si="457"/>
        <v>238169.92955078775</v>
      </c>
      <c r="J2935" s="8">
        <f t="shared" si="458"/>
        <v>122000</v>
      </c>
      <c r="K2935" s="17">
        <f t="shared" ca="1" si="459"/>
        <v>116169.92955078775</v>
      </c>
    </row>
    <row r="2936" spans="1:11" x14ac:dyDescent="0.2">
      <c r="A2936" s="1">
        <v>2919</v>
      </c>
      <c r="B2936" s="15">
        <f t="shared" si="450"/>
        <v>12200</v>
      </c>
      <c r="C2936" s="16">
        <f t="shared" ca="1" si="451"/>
        <v>10510.082668044843</v>
      </c>
      <c r="D2936" s="8">
        <f t="shared" ca="1" si="452"/>
        <v>315302.48004134529</v>
      </c>
      <c r="E2936" s="9">
        <f t="shared" ca="1" si="453"/>
        <v>1689.9173319551574</v>
      </c>
      <c r="F2936" s="12">
        <f t="shared" ca="1" si="454"/>
        <v>0.84591244860835724</v>
      </c>
      <c r="G2936" s="16">
        <f t="shared" ca="1" si="455"/>
        <v>1000</v>
      </c>
      <c r="H2936" s="8">
        <f t="shared" ca="1" si="456"/>
        <v>12000</v>
      </c>
      <c r="I2936" s="8">
        <f t="shared" ca="1" si="457"/>
        <v>327302.48004134529</v>
      </c>
      <c r="J2936" s="8">
        <f t="shared" si="458"/>
        <v>122000</v>
      </c>
      <c r="K2936" s="17">
        <f t="shared" ca="1" si="459"/>
        <v>205302.48004134529</v>
      </c>
    </row>
    <row r="2937" spans="1:11" x14ac:dyDescent="0.2">
      <c r="A2937" s="1">
        <v>2920</v>
      </c>
      <c r="B2937" s="15">
        <f t="shared" si="450"/>
        <v>12200</v>
      </c>
      <c r="C2937" s="16">
        <f t="shared" ca="1" si="451"/>
        <v>7616.0652390184559</v>
      </c>
      <c r="D2937" s="8">
        <f t="shared" ca="1" si="452"/>
        <v>228481.95717055368</v>
      </c>
      <c r="E2937" s="9">
        <f t="shared" ca="1" si="453"/>
        <v>4583.9347609815441</v>
      </c>
      <c r="F2937" s="12">
        <f t="shared" ca="1" si="454"/>
        <v>0.26426235137705967</v>
      </c>
      <c r="G2937" s="16">
        <f t="shared" ca="1" si="455"/>
        <v>500</v>
      </c>
      <c r="H2937" s="8">
        <f t="shared" ca="1" si="456"/>
        <v>6000</v>
      </c>
      <c r="I2937" s="8">
        <f t="shared" ca="1" si="457"/>
        <v>234481.95717055368</v>
      </c>
      <c r="J2937" s="8">
        <f t="shared" si="458"/>
        <v>122000</v>
      </c>
      <c r="K2937" s="17">
        <f t="shared" ca="1" si="459"/>
        <v>112481.95717055368</v>
      </c>
    </row>
    <row r="2938" spans="1:11" x14ac:dyDescent="0.2">
      <c r="A2938" s="1">
        <v>2921</v>
      </c>
      <c r="B2938" s="15">
        <f t="shared" si="450"/>
        <v>12200</v>
      </c>
      <c r="C2938" s="16">
        <f t="shared" ca="1" si="451"/>
        <v>7989.9369485692969</v>
      </c>
      <c r="D2938" s="8">
        <f t="shared" ca="1" si="452"/>
        <v>239698.1084570789</v>
      </c>
      <c r="E2938" s="9">
        <f t="shared" ca="1" si="453"/>
        <v>4210.0630514307031</v>
      </c>
      <c r="F2938" s="12">
        <f t="shared" ca="1" si="454"/>
        <v>0.66175671910313372</v>
      </c>
      <c r="G2938" s="16">
        <f t="shared" ca="1" si="455"/>
        <v>750</v>
      </c>
      <c r="H2938" s="8">
        <f t="shared" ca="1" si="456"/>
        <v>9000</v>
      </c>
      <c r="I2938" s="8">
        <f t="shared" ca="1" si="457"/>
        <v>248698.1084570789</v>
      </c>
      <c r="J2938" s="8">
        <f t="shared" si="458"/>
        <v>122000</v>
      </c>
      <c r="K2938" s="17">
        <f t="shared" ca="1" si="459"/>
        <v>126698.1084570789</v>
      </c>
    </row>
    <row r="2939" spans="1:11" x14ac:dyDescent="0.2">
      <c r="A2939" s="1">
        <v>2922</v>
      </c>
      <c r="B2939" s="15">
        <f t="shared" si="450"/>
        <v>12200</v>
      </c>
      <c r="C2939" s="16">
        <f t="shared" ca="1" si="451"/>
        <v>12404.226168232501</v>
      </c>
      <c r="D2939" s="8">
        <f t="shared" ca="1" si="452"/>
        <v>366000</v>
      </c>
      <c r="E2939" s="9">
        <f t="shared" ca="1" si="453"/>
        <v>0</v>
      </c>
      <c r="F2939" s="12">
        <f t="shared" ca="1" si="454"/>
        <v>0.3193239895610549</v>
      </c>
      <c r="G2939" s="16">
        <f t="shared" ca="1" si="455"/>
        <v>750</v>
      </c>
      <c r="H2939" s="8">
        <f t="shared" ca="1" si="456"/>
        <v>0</v>
      </c>
      <c r="I2939" s="8">
        <f t="shared" ca="1" si="457"/>
        <v>366000</v>
      </c>
      <c r="J2939" s="8">
        <f t="shared" si="458"/>
        <v>122000</v>
      </c>
      <c r="K2939" s="17">
        <f t="shared" ca="1" si="459"/>
        <v>244000</v>
      </c>
    </row>
    <row r="2940" spans="1:11" x14ac:dyDescent="0.2">
      <c r="A2940" s="1">
        <v>2923</v>
      </c>
      <c r="B2940" s="15">
        <f t="shared" si="450"/>
        <v>12200</v>
      </c>
      <c r="C2940" s="16">
        <f t="shared" ca="1" si="451"/>
        <v>13683.36535684403</v>
      </c>
      <c r="D2940" s="8">
        <f t="shared" ca="1" si="452"/>
        <v>366000</v>
      </c>
      <c r="E2940" s="9">
        <f t="shared" ca="1" si="453"/>
        <v>0</v>
      </c>
      <c r="F2940" s="12">
        <f t="shared" ca="1" si="454"/>
        <v>0.83517128156685572</v>
      </c>
      <c r="G2940" s="16">
        <f t="shared" ca="1" si="455"/>
        <v>1000</v>
      </c>
      <c r="H2940" s="8">
        <f t="shared" ca="1" si="456"/>
        <v>0</v>
      </c>
      <c r="I2940" s="8">
        <f t="shared" ca="1" si="457"/>
        <v>366000</v>
      </c>
      <c r="J2940" s="8">
        <f t="shared" si="458"/>
        <v>122000</v>
      </c>
      <c r="K2940" s="17">
        <f t="shared" ca="1" si="459"/>
        <v>244000</v>
      </c>
    </row>
    <row r="2941" spans="1:11" x14ac:dyDescent="0.2">
      <c r="A2941" s="1">
        <v>2924</v>
      </c>
      <c r="B2941" s="15">
        <f t="shared" si="450"/>
        <v>12200</v>
      </c>
      <c r="C2941" s="16">
        <f t="shared" ca="1" si="451"/>
        <v>10025.774864791236</v>
      </c>
      <c r="D2941" s="8">
        <f t="shared" ca="1" si="452"/>
        <v>300773.2459437371</v>
      </c>
      <c r="E2941" s="9">
        <f t="shared" ca="1" si="453"/>
        <v>2174.2251352087642</v>
      </c>
      <c r="F2941" s="12">
        <f t="shared" ca="1" si="454"/>
        <v>0.15143206494464323</v>
      </c>
      <c r="G2941" s="16">
        <f t="shared" ca="1" si="455"/>
        <v>500</v>
      </c>
      <c r="H2941" s="8">
        <f t="shared" ca="1" si="456"/>
        <v>6000</v>
      </c>
      <c r="I2941" s="8">
        <f t="shared" ca="1" si="457"/>
        <v>306773.2459437371</v>
      </c>
      <c r="J2941" s="8">
        <f t="shared" si="458"/>
        <v>122000</v>
      </c>
      <c r="K2941" s="17">
        <f t="shared" ca="1" si="459"/>
        <v>184773.2459437371</v>
      </c>
    </row>
    <row r="2942" spans="1:11" x14ac:dyDescent="0.2">
      <c r="A2942" s="1">
        <v>2925</v>
      </c>
      <c r="B2942" s="15">
        <f t="shared" si="450"/>
        <v>12200</v>
      </c>
      <c r="C2942" s="16">
        <f t="shared" ca="1" si="451"/>
        <v>14722.698900977588</v>
      </c>
      <c r="D2942" s="8">
        <f t="shared" ca="1" si="452"/>
        <v>366000</v>
      </c>
      <c r="E2942" s="9">
        <f t="shared" ca="1" si="453"/>
        <v>0</v>
      </c>
      <c r="F2942" s="12">
        <f t="shared" ca="1" si="454"/>
        <v>0.85857845979772784</v>
      </c>
      <c r="G2942" s="16">
        <f t="shared" ca="1" si="455"/>
        <v>1000</v>
      </c>
      <c r="H2942" s="8">
        <f t="shared" ca="1" si="456"/>
        <v>0</v>
      </c>
      <c r="I2942" s="8">
        <f t="shared" ca="1" si="457"/>
        <v>366000</v>
      </c>
      <c r="J2942" s="8">
        <f t="shared" si="458"/>
        <v>122000</v>
      </c>
      <c r="K2942" s="17">
        <f t="shared" ca="1" si="459"/>
        <v>244000</v>
      </c>
    </row>
    <row r="2943" spans="1:11" x14ac:dyDescent="0.2">
      <c r="A2943" s="1">
        <v>2926</v>
      </c>
      <c r="B2943" s="15">
        <f t="shared" si="450"/>
        <v>12200</v>
      </c>
      <c r="C2943" s="16">
        <f t="shared" ca="1" si="451"/>
        <v>14794.197517945415</v>
      </c>
      <c r="D2943" s="8">
        <f t="shared" ca="1" si="452"/>
        <v>366000</v>
      </c>
      <c r="E2943" s="9">
        <f t="shared" ca="1" si="453"/>
        <v>0</v>
      </c>
      <c r="F2943" s="12">
        <f t="shared" ca="1" si="454"/>
        <v>0.91626653593173346</v>
      </c>
      <c r="G2943" s="16">
        <f t="shared" ca="1" si="455"/>
        <v>1000</v>
      </c>
      <c r="H2943" s="8">
        <f t="shared" ca="1" si="456"/>
        <v>0</v>
      </c>
      <c r="I2943" s="8">
        <f t="shared" ca="1" si="457"/>
        <v>366000</v>
      </c>
      <c r="J2943" s="8">
        <f t="shared" si="458"/>
        <v>122000</v>
      </c>
      <c r="K2943" s="17">
        <f t="shared" ca="1" si="459"/>
        <v>244000</v>
      </c>
    </row>
    <row r="2944" spans="1:11" x14ac:dyDescent="0.2">
      <c r="A2944" s="1">
        <v>2927</v>
      </c>
      <c r="B2944" s="15">
        <f t="shared" si="450"/>
        <v>12200</v>
      </c>
      <c r="C2944" s="16">
        <f t="shared" ca="1" si="451"/>
        <v>5798.9280012993759</v>
      </c>
      <c r="D2944" s="8">
        <f t="shared" ca="1" si="452"/>
        <v>173967.84003898129</v>
      </c>
      <c r="E2944" s="9">
        <f t="shared" ca="1" si="453"/>
        <v>6401.0719987006241</v>
      </c>
      <c r="F2944" s="12">
        <f t="shared" ca="1" si="454"/>
        <v>0.55794207816385499</v>
      </c>
      <c r="G2944" s="16">
        <f t="shared" ca="1" si="455"/>
        <v>750</v>
      </c>
      <c r="H2944" s="8">
        <f t="shared" ca="1" si="456"/>
        <v>9000</v>
      </c>
      <c r="I2944" s="8">
        <f t="shared" ca="1" si="457"/>
        <v>182967.84003898129</v>
      </c>
      <c r="J2944" s="8">
        <f t="shared" si="458"/>
        <v>122000</v>
      </c>
      <c r="K2944" s="17">
        <f t="shared" ca="1" si="459"/>
        <v>60967.840038981289</v>
      </c>
    </row>
    <row r="2945" spans="1:11" x14ac:dyDescent="0.2">
      <c r="A2945" s="1">
        <v>2928</v>
      </c>
      <c r="B2945" s="15">
        <f t="shared" si="450"/>
        <v>12200</v>
      </c>
      <c r="C2945" s="16">
        <f t="shared" ca="1" si="451"/>
        <v>6313.4696875485861</v>
      </c>
      <c r="D2945" s="8">
        <f t="shared" ca="1" si="452"/>
        <v>189404.09062645759</v>
      </c>
      <c r="E2945" s="9">
        <f t="shared" ca="1" si="453"/>
        <v>5886.5303124514139</v>
      </c>
      <c r="F2945" s="12">
        <f t="shared" ca="1" si="454"/>
        <v>0.37850899291561746</v>
      </c>
      <c r="G2945" s="16">
        <f t="shared" ca="1" si="455"/>
        <v>750</v>
      </c>
      <c r="H2945" s="8">
        <f t="shared" ca="1" si="456"/>
        <v>9000</v>
      </c>
      <c r="I2945" s="8">
        <f t="shared" ca="1" si="457"/>
        <v>198404.09062645759</v>
      </c>
      <c r="J2945" s="8">
        <f t="shared" si="458"/>
        <v>122000</v>
      </c>
      <c r="K2945" s="17">
        <f t="shared" ca="1" si="459"/>
        <v>76404.09062645759</v>
      </c>
    </row>
    <row r="2946" spans="1:11" x14ac:dyDescent="0.2">
      <c r="A2946" s="1">
        <v>2929</v>
      </c>
      <c r="B2946" s="15">
        <f t="shared" si="450"/>
        <v>12200</v>
      </c>
      <c r="C2946" s="16">
        <f t="shared" ca="1" si="451"/>
        <v>10518.048101141359</v>
      </c>
      <c r="D2946" s="8">
        <f t="shared" ca="1" si="452"/>
        <v>315541.4430342408</v>
      </c>
      <c r="E2946" s="9">
        <f t="shared" ca="1" si="453"/>
        <v>1681.9518988586406</v>
      </c>
      <c r="F2946" s="12">
        <f t="shared" ca="1" si="454"/>
        <v>0.1451749418640409</v>
      </c>
      <c r="G2946" s="16">
        <f t="shared" ca="1" si="455"/>
        <v>500</v>
      </c>
      <c r="H2946" s="8">
        <f t="shared" ca="1" si="456"/>
        <v>6000</v>
      </c>
      <c r="I2946" s="8">
        <f t="shared" ca="1" si="457"/>
        <v>321541.4430342408</v>
      </c>
      <c r="J2946" s="8">
        <f t="shared" si="458"/>
        <v>122000</v>
      </c>
      <c r="K2946" s="17">
        <f t="shared" ca="1" si="459"/>
        <v>199541.4430342408</v>
      </c>
    </row>
    <row r="2947" spans="1:11" x14ac:dyDescent="0.2">
      <c r="A2947" s="1">
        <v>2930</v>
      </c>
      <c r="B2947" s="15">
        <f t="shared" si="450"/>
        <v>12200</v>
      </c>
      <c r="C2947" s="16">
        <f t="shared" ca="1" si="451"/>
        <v>14852.119507810086</v>
      </c>
      <c r="D2947" s="8">
        <f t="shared" ca="1" si="452"/>
        <v>366000</v>
      </c>
      <c r="E2947" s="9">
        <f t="shared" ca="1" si="453"/>
        <v>0</v>
      </c>
      <c r="F2947" s="12">
        <f t="shared" ca="1" si="454"/>
        <v>0.4867380708634822</v>
      </c>
      <c r="G2947" s="16">
        <f t="shared" ca="1" si="455"/>
        <v>750</v>
      </c>
      <c r="H2947" s="8">
        <f t="shared" ca="1" si="456"/>
        <v>0</v>
      </c>
      <c r="I2947" s="8">
        <f t="shared" ca="1" si="457"/>
        <v>366000</v>
      </c>
      <c r="J2947" s="8">
        <f t="shared" si="458"/>
        <v>122000</v>
      </c>
      <c r="K2947" s="17">
        <f t="shared" ca="1" si="459"/>
        <v>244000</v>
      </c>
    </row>
    <row r="2948" spans="1:11" x14ac:dyDescent="0.2">
      <c r="A2948" s="1">
        <v>2931</v>
      </c>
      <c r="B2948" s="15">
        <f t="shared" si="450"/>
        <v>12200</v>
      </c>
      <c r="C2948" s="16">
        <f t="shared" ca="1" si="451"/>
        <v>14400.467805544207</v>
      </c>
      <c r="D2948" s="8">
        <f t="shared" ca="1" si="452"/>
        <v>366000</v>
      </c>
      <c r="E2948" s="9">
        <f t="shared" ca="1" si="453"/>
        <v>0</v>
      </c>
      <c r="F2948" s="12">
        <f t="shared" ca="1" si="454"/>
        <v>4.3270829940040834E-2</v>
      </c>
      <c r="G2948" s="16">
        <f t="shared" ca="1" si="455"/>
        <v>500</v>
      </c>
      <c r="H2948" s="8">
        <f t="shared" ca="1" si="456"/>
        <v>0</v>
      </c>
      <c r="I2948" s="8">
        <f t="shared" ca="1" si="457"/>
        <v>366000</v>
      </c>
      <c r="J2948" s="8">
        <f t="shared" si="458"/>
        <v>122000</v>
      </c>
      <c r="K2948" s="17">
        <f t="shared" ca="1" si="459"/>
        <v>244000</v>
      </c>
    </row>
    <row r="2949" spans="1:11" x14ac:dyDescent="0.2">
      <c r="A2949" s="1">
        <v>2932</v>
      </c>
      <c r="B2949" s="15">
        <f t="shared" si="450"/>
        <v>12200</v>
      </c>
      <c r="C2949" s="16">
        <f t="shared" ca="1" si="451"/>
        <v>13187.592241460781</v>
      </c>
      <c r="D2949" s="8">
        <f t="shared" ca="1" si="452"/>
        <v>366000</v>
      </c>
      <c r="E2949" s="9">
        <f t="shared" ca="1" si="453"/>
        <v>0</v>
      </c>
      <c r="F2949" s="12">
        <f t="shared" ca="1" si="454"/>
        <v>0.30692178784436441</v>
      </c>
      <c r="G2949" s="16">
        <f t="shared" ca="1" si="455"/>
        <v>750</v>
      </c>
      <c r="H2949" s="8">
        <f t="shared" ca="1" si="456"/>
        <v>0</v>
      </c>
      <c r="I2949" s="8">
        <f t="shared" ca="1" si="457"/>
        <v>366000</v>
      </c>
      <c r="J2949" s="8">
        <f t="shared" si="458"/>
        <v>122000</v>
      </c>
      <c r="K2949" s="17">
        <f t="shared" ca="1" si="459"/>
        <v>244000</v>
      </c>
    </row>
    <row r="2950" spans="1:11" x14ac:dyDescent="0.2">
      <c r="A2950" s="1">
        <v>2933</v>
      </c>
      <c r="B2950" s="15">
        <f t="shared" si="450"/>
        <v>12200</v>
      </c>
      <c r="C2950" s="16">
        <f t="shared" ca="1" si="451"/>
        <v>5615.494509150938</v>
      </c>
      <c r="D2950" s="8">
        <f t="shared" ca="1" si="452"/>
        <v>168464.83527452813</v>
      </c>
      <c r="E2950" s="9">
        <f t="shared" ca="1" si="453"/>
        <v>6584.505490849062</v>
      </c>
      <c r="F2950" s="12">
        <f t="shared" ca="1" si="454"/>
        <v>0.70170531869093566</v>
      </c>
      <c r="G2950" s="16">
        <f t="shared" ca="1" si="455"/>
        <v>1000</v>
      </c>
      <c r="H2950" s="8">
        <f t="shared" ca="1" si="456"/>
        <v>12000</v>
      </c>
      <c r="I2950" s="8">
        <f t="shared" ca="1" si="457"/>
        <v>180464.83527452813</v>
      </c>
      <c r="J2950" s="8">
        <f t="shared" si="458"/>
        <v>122000</v>
      </c>
      <c r="K2950" s="17">
        <f t="shared" ca="1" si="459"/>
        <v>58464.83527452813</v>
      </c>
    </row>
    <row r="2951" spans="1:11" x14ac:dyDescent="0.2">
      <c r="A2951" s="1">
        <v>2934</v>
      </c>
      <c r="B2951" s="15">
        <f t="shared" si="450"/>
        <v>12200</v>
      </c>
      <c r="C2951" s="16">
        <f t="shared" ca="1" si="451"/>
        <v>14196.999399617518</v>
      </c>
      <c r="D2951" s="8">
        <f t="shared" ca="1" si="452"/>
        <v>366000</v>
      </c>
      <c r="E2951" s="9">
        <f t="shared" ca="1" si="453"/>
        <v>0</v>
      </c>
      <c r="F2951" s="12">
        <f t="shared" ca="1" si="454"/>
        <v>0.89432384891300576</v>
      </c>
      <c r="G2951" s="16">
        <f t="shared" ca="1" si="455"/>
        <v>1000</v>
      </c>
      <c r="H2951" s="8">
        <f t="shared" ca="1" si="456"/>
        <v>0</v>
      </c>
      <c r="I2951" s="8">
        <f t="shared" ca="1" si="457"/>
        <v>366000</v>
      </c>
      <c r="J2951" s="8">
        <f t="shared" si="458"/>
        <v>122000</v>
      </c>
      <c r="K2951" s="17">
        <f t="shared" ca="1" si="459"/>
        <v>244000</v>
      </c>
    </row>
    <row r="2952" spans="1:11" x14ac:dyDescent="0.2">
      <c r="A2952" s="1">
        <v>2935</v>
      </c>
      <c r="B2952" s="15">
        <f t="shared" si="450"/>
        <v>12200</v>
      </c>
      <c r="C2952" s="16">
        <f t="shared" ca="1" si="451"/>
        <v>8811.9613367211787</v>
      </c>
      <c r="D2952" s="8">
        <f t="shared" ca="1" si="452"/>
        <v>264358.84010163537</v>
      </c>
      <c r="E2952" s="9">
        <f t="shared" ca="1" si="453"/>
        <v>3388.0386632788213</v>
      </c>
      <c r="F2952" s="12">
        <f t="shared" ca="1" si="454"/>
        <v>0.5741841623329893</v>
      </c>
      <c r="G2952" s="16">
        <f t="shared" ca="1" si="455"/>
        <v>750</v>
      </c>
      <c r="H2952" s="8">
        <f t="shared" ca="1" si="456"/>
        <v>9000</v>
      </c>
      <c r="I2952" s="8">
        <f t="shared" ca="1" si="457"/>
        <v>273358.84010163537</v>
      </c>
      <c r="J2952" s="8">
        <f t="shared" si="458"/>
        <v>122000</v>
      </c>
      <c r="K2952" s="17">
        <f t="shared" ca="1" si="459"/>
        <v>151358.84010163537</v>
      </c>
    </row>
    <row r="2953" spans="1:11" x14ac:dyDescent="0.2">
      <c r="A2953" s="1">
        <v>2936</v>
      </c>
      <c r="B2953" s="15">
        <f t="shared" si="450"/>
        <v>12200</v>
      </c>
      <c r="C2953" s="16">
        <f t="shared" ca="1" si="451"/>
        <v>8320.2486803494685</v>
      </c>
      <c r="D2953" s="8">
        <f t="shared" ca="1" si="452"/>
        <v>249607.46041048405</v>
      </c>
      <c r="E2953" s="9">
        <f t="shared" ca="1" si="453"/>
        <v>3879.7513196505315</v>
      </c>
      <c r="F2953" s="12">
        <f t="shared" ca="1" si="454"/>
        <v>3.4544468555743113E-2</v>
      </c>
      <c r="G2953" s="16">
        <f t="shared" ca="1" si="455"/>
        <v>500</v>
      </c>
      <c r="H2953" s="8">
        <f t="shared" ca="1" si="456"/>
        <v>6000</v>
      </c>
      <c r="I2953" s="8">
        <f t="shared" ca="1" si="457"/>
        <v>255607.46041048405</v>
      </c>
      <c r="J2953" s="8">
        <f t="shared" si="458"/>
        <v>122000</v>
      </c>
      <c r="K2953" s="17">
        <f t="shared" ca="1" si="459"/>
        <v>133607.46041048405</v>
      </c>
    </row>
    <row r="2954" spans="1:11" x14ac:dyDescent="0.2">
      <c r="A2954" s="1">
        <v>2937</v>
      </c>
      <c r="B2954" s="15">
        <f t="shared" si="450"/>
        <v>12200</v>
      </c>
      <c r="C2954" s="16">
        <f t="shared" ca="1" si="451"/>
        <v>5262.5324924606057</v>
      </c>
      <c r="D2954" s="8">
        <f t="shared" ca="1" si="452"/>
        <v>157875.97477381816</v>
      </c>
      <c r="E2954" s="9">
        <f t="shared" ca="1" si="453"/>
        <v>6937.4675075393943</v>
      </c>
      <c r="F2954" s="12">
        <f t="shared" ca="1" si="454"/>
        <v>0.55326211834837624</v>
      </c>
      <c r="G2954" s="16">
        <f t="shared" ca="1" si="455"/>
        <v>750</v>
      </c>
      <c r="H2954" s="8">
        <f t="shared" ca="1" si="456"/>
        <v>9000</v>
      </c>
      <c r="I2954" s="8">
        <f t="shared" ca="1" si="457"/>
        <v>166875.97477381816</v>
      </c>
      <c r="J2954" s="8">
        <f t="shared" si="458"/>
        <v>122000</v>
      </c>
      <c r="K2954" s="17">
        <f t="shared" ca="1" si="459"/>
        <v>44875.974773818161</v>
      </c>
    </row>
    <row r="2955" spans="1:11" x14ac:dyDescent="0.2">
      <c r="A2955" s="1">
        <v>2938</v>
      </c>
      <c r="B2955" s="15">
        <f t="shared" si="450"/>
        <v>12200</v>
      </c>
      <c r="C2955" s="16">
        <f t="shared" ca="1" si="451"/>
        <v>14887.975077140894</v>
      </c>
      <c r="D2955" s="8">
        <f t="shared" ca="1" si="452"/>
        <v>366000</v>
      </c>
      <c r="E2955" s="9">
        <f t="shared" ca="1" si="453"/>
        <v>0</v>
      </c>
      <c r="F2955" s="12">
        <f t="shared" ca="1" si="454"/>
        <v>0.93052841620230953</v>
      </c>
      <c r="G2955" s="16">
        <f t="shared" ca="1" si="455"/>
        <v>1000</v>
      </c>
      <c r="H2955" s="8">
        <f t="shared" ca="1" si="456"/>
        <v>0</v>
      </c>
      <c r="I2955" s="8">
        <f t="shared" ca="1" si="457"/>
        <v>366000</v>
      </c>
      <c r="J2955" s="8">
        <f t="shared" si="458"/>
        <v>122000</v>
      </c>
      <c r="K2955" s="17">
        <f t="shared" ca="1" si="459"/>
        <v>244000</v>
      </c>
    </row>
    <row r="2956" spans="1:11" x14ac:dyDescent="0.2">
      <c r="A2956" s="1">
        <v>2939</v>
      </c>
      <c r="B2956" s="15">
        <f t="shared" si="450"/>
        <v>12200</v>
      </c>
      <c r="C2956" s="16">
        <f t="shared" ca="1" si="451"/>
        <v>5477.0523423927098</v>
      </c>
      <c r="D2956" s="8">
        <f t="shared" ca="1" si="452"/>
        <v>164311.5702717813</v>
      </c>
      <c r="E2956" s="9">
        <f t="shared" ca="1" si="453"/>
        <v>6722.9476576072902</v>
      </c>
      <c r="F2956" s="12">
        <f t="shared" ca="1" si="454"/>
        <v>0.78975180991866756</v>
      </c>
      <c r="G2956" s="16">
        <f t="shared" ca="1" si="455"/>
        <v>1000</v>
      </c>
      <c r="H2956" s="8">
        <f t="shared" ca="1" si="456"/>
        <v>12000</v>
      </c>
      <c r="I2956" s="8">
        <f t="shared" ca="1" si="457"/>
        <v>176311.5702717813</v>
      </c>
      <c r="J2956" s="8">
        <f t="shared" si="458"/>
        <v>122000</v>
      </c>
      <c r="K2956" s="17">
        <f t="shared" ca="1" si="459"/>
        <v>54311.570271781296</v>
      </c>
    </row>
    <row r="2957" spans="1:11" x14ac:dyDescent="0.2">
      <c r="A2957" s="1">
        <v>2940</v>
      </c>
      <c r="B2957" s="15">
        <f t="shared" si="450"/>
        <v>12200</v>
      </c>
      <c r="C2957" s="16">
        <f t="shared" ca="1" si="451"/>
        <v>12203.636483241575</v>
      </c>
      <c r="D2957" s="8">
        <f t="shared" ca="1" si="452"/>
        <v>366000</v>
      </c>
      <c r="E2957" s="9">
        <f t="shared" ca="1" si="453"/>
        <v>0</v>
      </c>
      <c r="F2957" s="12">
        <f t="shared" ca="1" si="454"/>
        <v>0.70778233214975939</v>
      </c>
      <c r="G2957" s="16">
        <f t="shared" ca="1" si="455"/>
        <v>1000</v>
      </c>
      <c r="H2957" s="8">
        <f t="shared" ca="1" si="456"/>
        <v>0</v>
      </c>
      <c r="I2957" s="8">
        <f t="shared" ca="1" si="457"/>
        <v>366000</v>
      </c>
      <c r="J2957" s="8">
        <f t="shared" si="458"/>
        <v>122000</v>
      </c>
      <c r="K2957" s="17">
        <f t="shared" ca="1" si="459"/>
        <v>244000</v>
      </c>
    </row>
    <row r="2958" spans="1:11" x14ac:dyDescent="0.2">
      <c r="A2958" s="1">
        <v>2941</v>
      </c>
      <c r="B2958" s="15">
        <f t="shared" si="450"/>
        <v>12200</v>
      </c>
      <c r="C2958" s="16">
        <f t="shared" ca="1" si="451"/>
        <v>6301.2199851415389</v>
      </c>
      <c r="D2958" s="8">
        <f t="shared" ca="1" si="452"/>
        <v>189036.59955424618</v>
      </c>
      <c r="E2958" s="9">
        <f t="shared" ca="1" si="453"/>
        <v>5898.7800148584611</v>
      </c>
      <c r="F2958" s="12">
        <f t="shared" ca="1" si="454"/>
        <v>0.59963464972702885</v>
      </c>
      <c r="G2958" s="16">
        <f t="shared" ca="1" si="455"/>
        <v>750</v>
      </c>
      <c r="H2958" s="8">
        <f t="shared" ca="1" si="456"/>
        <v>9000</v>
      </c>
      <c r="I2958" s="8">
        <f t="shared" ca="1" si="457"/>
        <v>198036.59955424618</v>
      </c>
      <c r="J2958" s="8">
        <f t="shared" si="458"/>
        <v>122000</v>
      </c>
      <c r="K2958" s="17">
        <f t="shared" ca="1" si="459"/>
        <v>76036.599554246175</v>
      </c>
    </row>
    <row r="2959" spans="1:11" x14ac:dyDescent="0.2">
      <c r="A2959" s="1">
        <v>2942</v>
      </c>
      <c r="B2959" s="15">
        <f t="shared" si="450"/>
        <v>12200</v>
      </c>
      <c r="C2959" s="16">
        <f t="shared" ca="1" si="451"/>
        <v>13878.225484283343</v>
      </c>
      <c r="D2959" s="8">
        <f t="shared" ca="1" si="452"/>
        <v>366000</v>
      </c>
      <c r="E2959" s="9">
        <f t="shared" ca="1" si="453"/>
        <v>0</v>
      </c>
      <c r="F2959" s="12">
        <f t="shared" ca="1" si="454"/>
        <v>0.87509749196232156</v>
      </c>
      <c r="G2959" s="16">
        <f t="shared" ca="1" si="455"/>
        <v>1000</v>
      </c>
      <c r="H2959" s="8">
        <f t="shared" ca="1" si="456"/>
        <v>0</v>
      </c>
      <c r="I2959" s="8">
        <f t="shared" ca="1" si="457"/>
        <v>366000</v>
      </c>
      <c r="J2959" s="8">
        <f t="shared" si="458"/>
        <v>122000</v>
      </c>
      <c r="K2959" s="17">
        <f t="shared" ca="1" si="459"/>
        <v>244000</v>
      </c>
    </row>
    <row r="2960" spans="1:11" x14ac:dyDescent="0.2">
      <c r="A2960" s="1">
        <v>2943</v>
      </c>
      <c r="B2960" s="15">
        <f t="shared" si="450"/>
        <v>12200</v>
      </c>
      <c r="C2960" s="16">
        <f t="shared" ca="1" si="451"/>
        <v>8937.1391715333557</v>
      </c>
      <c r="D2960" s="8">
        <f t="shared" ca="1" si="452"/>
        <v>268114.17514600069</v>
      </c>
      <c r="E2960" s="9">
        <f t="shared" ca="1" si="453"/>
        <v>3262.8608284666443</v>
      </c>
      <c r="F2960" s="12">
        <f t="shared" ca="1" si="454"/>
        <v>0.81687095633979834</v>
      </c>
      <c r="G2960" s="16">
        <f t="shared" ca="1" si="455"/>
        <v>1000</v>
      </c>
      <c r="H2960" s="8">
        <f t="shared" ca="1" si="456"/>
        <v>12000</v>
      </c>
      <c r="I2960" s="8">
        <f t="shared" ca="1" si="457"/>
        <v>280114.17514600069</v>
      </c>
      <c r="J2960" s="8">
        <f t="shared" si="458"/>
        <v>122000</v>
      </c>
      <c r="K2960" s="17">
        <f t="shared" ca="1" si="459"/>
        <v>158114.17514600069</v>
      </c>
    </row>
    <row r="2961" spans="1:11" x14ac:dyDescent="0.2">
      <c r="A2961" s="1">
        <v>2944</v>
      </c>
      <c r="B2961" s="15">
        <f t="shared" si="450"/>
        <v>12200</v>
      </c>
      <c r="C2961" s="16">
        <f t="shared" ca="1" si="451"/>
        <v>7465.7731113820919</v>
      </c>
      <c r="D2961" s="8">
        <f t="shared" ca="1" si="452"/>
        <v>223973.19334146276</v>
      </c>
      <c r="E2961" s="9">
        <f t="shared" ca="1" si="453"/>
        <v>4734.2268886179081</v>
      </c>
      <c r="F2961" s="12">
        <f t="shared" ca="1" si="454"/>
        <v>0.87125631485515198</v>
      </c>
      <c r="G2961" s="16">
        <f t="shared" ca="1" si="455"/>
        <v>1000</v>
      </c>
      <c r="H2961" s="8">
        <f t="shared" ca="1" si="456"/>
        <v>12000</v>
      </c>
      <c r="I2961" s="8">
        <f t="shared" ca="1" si="457"/>
        <v>235973.19334146276</v>
      </c>
      <c r="J2961" s="8">
        <f t="shared" si="458"/>
        <v>122000</v>
      </c>
      <c r="K2961" s="17">
        <f t="shared" ca="1" si="459"/>
        <v>113973.19334146276</v>
      </c>
    </row>
    <row r="2962" spans="1:11" x14ac:dyDescent="0.2">
      <c r="A2962" s="1">
        <v>2945</v>
      </c>
      <c r="B2962" s="15">
        <f t="shared" si="450"/>
        <v>12200</v>
      </c>
      <c r="C2962" s="16">
        <f t="shared" ca="1" si="451"/>
        <v>7783.3177174112388</v>
      </c>
      <c r="D2962" s="8">
        <f t="shared" ca="1" si="452"/>
        <v>233499.53152233717</v>
      </c>
      <c r="E2962" s="9">
        <f t="shared" ca="1" si="453"/>
        <v>4416.6822825887612</v>
      </c>
      <c r="F2962" s="12">
        <f t="shared" ca="1" si="454"/>
        <v>0.31812170163660225</v>
      </c>
      <c r="G2962" s="16">
        <f t="shared" ca="1" si="455"/>
        <v>750</v>
      </c>
      <c r="H2962" s="8">
        <f t="shared" ca="1" si="456"/>
        <v>9000</v>
      </c>
      <c r="I2962" s="8">
        <f t="shared" ca="1" si="457"/>
        <v>242499.53152233717</v>
      </c>
      <c r="J2962" s="8">
        <f t="shared" si="458"/>
        <v>122000</v>
      </c>
      <c r="K2962" s="17">
        <f t="shared" ca="1" si="459"/>
        <v>120499.53152233717</v>
      </c>
    </row>
    <row r="2963" spans="1:11" x14ac:dyDescent="0.2">
      <c r="A2963" s="1">
        <v>2946</v>
      </c>
      <c r="B2963" s="15">
        <f t="shared" ref="B2963:B3026" si="460">$B$12*200</f>
        <v>12200</v>
      </c>
      <c r="C2963" s="16">
        <f t="shared" ref="C2963:C3026" ca="1" si="461">RAND()*($B$6-$B$5)+$B$5</f>
        <v>11544.934694433578</v>
      </c>
      <c r="D2963" s="8">
        <f t="shared" ref="D2963:D3026" ca="1" si="462">MIN(B2963,C2963)*$B$2</f>
        <v>346348.04083300731</v>
      </c>
      <c r="E2963" s="9">
        <f t="shared" ref="E2963:E3026" ca="1" si="463">MAX(0,B2963-C2963)</f>
        <v>655.06530556642247</v>
      </c>
      <c r="F2963" s="12">
        <f t="shared" ref="F2963:F3026" ca="1" si="464">RAND()</f>
        <v>0.9597887265924091</v>
      </c>
      <c r="G2963" s="16">
        <f t="shared" ref="G2963:G3026" ca="1" si="465">IF(F2963&lt;=$C$7,$B$7,IF(F2963&lt;=$C$8,$B$8,$B$9))</f>
        <v>1000</v>
      </c>
      <c r="H2963" s="8">
        <f t="shared" ref="H2963:H3026" ca="1" si="466">MIN(E2963,G2963)*$B$3</f>
        <v>7860.7836667970696</v>
      </c>
      <c r="I2963" s="8">
        <f t="shared" ref="I2963:I3026" ca="1" si="467">D2963+H2963</f>
        <v>354208.82449980441</v>
      </c>
      <c r="J2963" s="8">
        <f t="shared" ref="J2963:J3026" si="468">B2963*$B$4</f>
        <v>122000</v>
      </c>
      <c r="K2963" s="17">
        <f t="shared" ref="K2963:K3026" ca="1" si="469">I2963-J2963</f>
        <v>232208.82449980441</v>
      </c>
    </row>
    <row r="2964" spans="1:11" x14ac:dyDescent="0.2">
      <c r="A2964" s="1">
        <v>2947</v>
      </c>
      <c r="B2964" s="15">
        <f t="shared" si="460"/>
        <v>12200</v>
      </c>
      <c r="C2964" s="16">
        <f t="shared" ca="1" si="461"/>
        <v>8488.4006786605223</v>
      </c>
      <c r="D2964" s="8">
        <f t="shared" ca="1" si="462"/>
        <v>254652.02035981568</v>
      </c>
      <c r="E2964" s="9">
        <f t="shared" ca="1" si="463"/>
        <v>3711.5993213394777</v>
      </c>
      <c r="F2964" s="12">
        <f t="shared" ca="1" si="464"/>
        <v>0.74251915926024359</v>
      </c>
      <c r="G2964" s="16">
        <f t="shared" ca="1" si="465"/>
        <v>1000</v>
      </c>
      <c r="H2964" s="8">
        <f t="shared" ca="1" si="466"/>
        <v>12000</v>
      </c>
      <c r="I2964" s="8">
        <f t="shared" ca="1" si="467"/>
        <v>266652.02035981568</v>
      </c>
      <c r="J2964" s="8">
        <f t="shared" si="468"/>
        <v>122000</v>
      </c>
      <c r="K2964" s="17">
        <f t="shared" ca="1" si="469"/>
        <v>144652.02035981568</v>
      </c>
    </row>
    <row r="2965" spans="1:11" x14ac:dyDescent="0.2">
      <c r="A2965" s="1">
        <v>2948</v>
      </c>
      <c r="B2965" s="15">
        <f t="shared" si="460"/>
        <v>12200</v>
      </c>
      <c r="C2965" s="16">
        <f t="shared" ca="1" si="461"/>
        <v>7270.1295210859307</v>
      </c>
      <c r="D2965" s="8">
        <f t="shared" ca="1" si="462"/>
        <v>218103.88563257793</v>
      </c>
      <c r="E2965" s="9">
        <f t="shared" ca="1" si="463"/>
        <v>4929.8704789140693</v>
      </c>
      <c r="F2965" s="12">
        <f t="shared" ca="1" si="464"/>
        <v>0.80273771623641921</v>
      </c>
      <c r="G2965" s="16">
        <f t="shared" ca="1" si="465"/>
        <v>1000</v>
      </c>
      <c r="H2965" s="8">
        <f t="shared" ca="1" si="466"/>
        <v>12000</v>
      </c>
      <c r="I2965" s="8">
        <f t="shared" ca="1" si="467"/>
        <v>230103.88563257793</v>
      </c>
      <c r="J2965" s="8">
        <f t="shared" si="468"/>
        <v>122000</v>
      </c>
      <c r="K2965" s="17">
        <f t="shared" ca="1" si="469"/>
        <v>108103.88563257793</v>
      </c>
    </row>
    <row r="2966" spans="1:11" x14ac:dyDescent="0.2">
      <c r="A2966" s="1">
        <v>2949</v>
      </c>
      <c r="B2966" s="15">
        <f t="shared" si="460"/>
        <v>12200</v>
      </c>
      <c r="C2966" s="16">
        <f t="shared" ca="1" si="461"/>
        <v>9850.5235785308341</v>
      </c>
      <c r="D2966" s="8">
        <f t="shared" ca="1" si="462"/>
        <v>295515.707355925</v>
      </c>
      <c r="E2966" s="9">
        <f t="shared" ca="1" si="463"/>
        <v>2349.4764214691659</v>
      </c>
      <c r="F2966" s="12">
        <f t="shared" ca="1" si="464"/>
        <v>7.954083085833441E-2</v>
      </c>
      <c r="G2966" s="16">
        <f t="shared" ca="1" si="465"/>
        <v>500</v>
      </c>
      <c r="H2966" s="8">
        <f t="shared" ca="1" si="466"/>
        <v>6000</v>
      </c>
      <c r="I2966" s="8">
        <f t="shared" ca="1" si="467"/>
        <v>301515.707355925</v>
      </c>
      <c r="J2966" s="8">
        <f t="shared" si="468"/>
        <v>122000</v>
      </c>
      <c r="K2966" s="17">
        <f t="shared" ca="1" si="469"/>
        <v>179515.707355925</v>
      </c>
    </row>
    <row r="2967" spans="1:11" x14ac:dyDescent="0.2">
      <c r="A2967" s="1">
        <v>2950</v>
      </c>
      <c r="B2967" s="15">
        <f t="shared" si="460"/>
        <v>12200</v>
      </c>
      <c r="C2967" s="16">
        <f t="shared" ca="1" si="461"/>
        <v>8267.71291884536</v>
      </c>
      <c r="D2967" s="8">
        <f t="shared" ca="1" si="462"/>
        <v>248031.38756536081</v>
      </c>
      <c r="E2967" s="9">
        <f t="shared" ca="1" si="463"/>
        <v>3932.28708115464</v>
      </c>
      <c r="F2967" s="12">
        <f t="shared" ca="1" si="464"/>
        <v>0.57678620178387974</v>
      </c>
      <c r="G2967" s="16">
        <f t="shared" ca="1" si="465"/>
        <v>750</v>
      </c>
      <c r="H2967" s="8">
        <f t="shared" ca="1" si="466"/>
        <v>9000</v>
      </c>
      <c r="I2967" s="8">
        <f t="shared" ca="1" si="467"/>
        <v>257031.38756536081</v>
      </c>
      <c r="J2967" s="8">
        <f t="shared" si="468"/>
        <v>122000</v>
      </c>
      <c r="K2967" s="17">
        <f t="shared" ca="1" si="469"/>
        <v>135031.38756536081</v>
      </c>
    </row>
    <row r="2968" spans="1:11" x14ac:dyDescent="0.2">
      <c r="A2968" s="1">
        <v>2951</v>
      </c>
      <c r="B2968" s="15">
        <f t="shared" si="460"/>
        <v>12200</v>
      </c>
      <c r="C2968" s="16">
        <f t="shared" ca="1" si="461"/>
        <v>11055.048503093054</v>
      </c>
      <c r="D2968" s="8">
        <f t="shared" ca="1" si="462"/>
        <v>331651.45509279164</v>
      </c>
      <c r="E2968" s="9">
        <f t="shared" ca="1" si="463"/>
        <v>1144.951496906946</v>
      </c>
      <c r="F2968" s="12">
        <f t="shared" ca="1" si="464"/>
        <v>4.3055443234694457E-2</v>
      </c>
      <c r="G2968" s="16">
        <f t="shared" ca="1" si="465"/>
        <v>500</v>
      </c>
      <c r="H2968" s="8">
        <f t="shared" ca="1" si="466"/>
        <v>6000</v>
      </c>
      <c r="I2968" s="8">
        <f t="shared" ca="1" si="467"/>
        <v>337651.45509279164</v>
      </c>
      <c r="J2968" s="8">
        <f t="shared" si="468"/>
        <v>122000</v>
      </c>
      <c r="K2968" s="17">
        <f t="shared" ca="1" si="469"/>
        <v>215651.45509279164</v>
      </c>
    </row>
    <row r="2969" spans="1:11" x14ac:dyDescent="0.2">
      <c r="A2969" s="1">
        <v>2952</v>
      </c>
      <c r="B2969" s="15">
        <f t="shared" si="460"/>
        <v>12200</v>
      </c>
      <c r="C2969" s="16">
        <f t="shared" ca="1" si="461"/>
        <v>13889.891901243353</v>
      </c>
      <c r="D2969" s="8">
        <f t="shared" ca="1" si="462"/>
        <v>366000</v>
      </c>
      <c r="E2969" s="9">
        <f t="shared" ca="1" si="463"/>
        <v>0</v>
      </c>
      <c r="F2969" s="12">
        <f t="shared" ca="1" si="464"/>
        <v>0.75141529469770341</v>
      </c>
      <c r="G2969" s="16">
        <f t="shared" ca="1" si="465"/>
        <v>1000</v>
      </c>
      <c r="H2969" s="8">
        <f t="shared" ca="1" si="466"/>
        <v>0</v>
      </c>
      <c r="I2969" s="8">
        <f t="shared" ca="1" si="467"/>
        <v>366000</v>
      </c>
      <c r="J2969" s="8">
        <f t="shared" si="468"/>
        <v>122000</v>
      </c>
      <c r="K2969" s="17">
        <f t="shared" ca="1" si="469"/>
        <v>244000</v>
      </c>
    </row>
    <row r="2970" spans="1:11" x14ac:dyDescent="0.2">
      <c r="A2970" s="1">
        <v>2953</v>
      </c>
      <c r="B2970" s="15">
        <f t="shared" si="460"/>
        <v>12200</v>
      </c>
      <c r="C2970" s="16">
        <f t="shared" ca="1" si="461"/>
        <v>9755.1234328642768</v>
      </c>
      <c r="D2970" s="8">
        <f t="shared" ca="1" si="462"/>
        <v>292653.70298592828</v>
      </c>
      <c r="E2970" s="9">
        <f t="shared" ca="1" si="463"/>
        <v>2444.8765671357232</v>
      </c>
      <c r="F2970" s="12">
        <f t="shared" ca="1" si="464"/>
        <v>0.21393126772213134</v>
      </c>
      <c r="G2970" s="16">
        <f t="shared" ca="1" si="465"/>
        <v>500</v>
      </c>
      <c r="H2970" s="8">
        <f t="shared" ca="1" si="466"/>
        <v>6000</v>
      </c>
      <c r="I2970" s="8">
        <f t="shared" ca="1" si="467"/>
        <v>298653.70298592828</v>
      </c>
      <c r="J2970" s="8">
        <f t="shared" si="468"/>
        <v>122000</v>
      </c>
      <c r="K2970" s="17">
        <f t="shared" ca="1" si="469"/>
        <v>176653.70298592828</v>
      </c>
    </row>
    <row r="2971" spans="1:11" x14ac:dyDescent="0.2">
      <c r="A2971" s="1">
        <v>2954</v>
      </c>
      <c r="B2971" s="15">
        <f t="shared" si="460"/>
        <v>12200</v>
      </c>
      <c r="C2971" s="16">
        <f t="shared" ca="1" si="461"/>
        <v>6522.7358532369472</v>
      </c>
      <c r="D2971" s="8">
        <f t="shared" ca="1" si="462"/>
        <v>195682.0755971084</v>
      </c>
      <c r="E2971" s="9">
        <f t="shared" ca="1" si="463"/>
        <v>5677.2641467630528</v>
      </c>
      <c r="F2971" s="12">
        <f t="shared" ca="1" si="464"/>
        <v>0.45247684931998455</v>
      </c>
      <c r="G2971" s="16">
        <f t="shared" ca="1" si="465"/>
        <v>750</v>
      </c>
      <c r="H2971" s="8">
        <f t="shared" ca="1" si="466"/>
        <v>9000</v>
      </c>
      <c r="I2971" s="8">
        <f t="shared" ca="1" si="467"/>
        <v>204682.0755971084</v>
      </c>
      <c r="J2971" s="8">
        <f t="shared" si="468"/>
        <v>122000</v>
      </c>
      <c r="K2971" s="17">
        <f t="shared" ca="1" si="469"/>
        <v>82682.0755971084</v>
      </c>
    </row>
    <row r="2972" spans="1:11" x14ac:dyDescent="0.2">
      <c r="A2972" s="1">
        <v>2955</v>
      </c>
      <c r="B2972" s="15">
        <f t="shared" si="460"/>
        <v>12200</v>
      </c>
      <c r="C2972" s="16">
        <f t="shared" ca="1" si="461"/>
        <v>7592.6064353583151</v>
      </c>
      <c r="D2972" s="8">
        <f t="shared" ca="1" si="462"/>
        <v>227778.19306074944</v>
      </c>
      <c r="E2972" s="9">
        <f t="shared" ca="1" si="463"/>
        <v>4607.3935646416849</v>
      </c>
      <c r="F2972" s="12">
        <f t="shared" ca="1" si="464"/>
        <v>0.82359459769161047</v>
      </c>
      <c r="G2972" s="16">
        <f t="shared" ca="1" si="465"/>
        <v>1000</v>
      </c>
      <c r="H2972" s="8">
        <f t="shared" ca="1" si="466"/>
        <v>12000</v>
      </c>
      <c r="I2972" s="8">
        <f t="shared" ca="1" si="467"/>
        <v>239778.19306074944</v>
      </c>
      <c r="J2972" s="8">
        <f t="shared" si="468"/>
        <v>122000</v>
      </c>
      <c r="K2972" s="17">
        <f t="shared" ca="1" si="469"/>
        <v>117778.19306074944</v>
      </c>
    </row>
    <row r="2973" spans="1:11" x14ac:dyDescent="0.2">
      <c r="A2973" s="1">
        <v>2956</v>
      </c>
      <c r="B2973" s="15">
        <f t="shared" si="460"/>
        <v>12200</v>
      </c>
      <c r="C2973" s="16">
        <f t="shared" ca="1" si="461"/>
        <v>5387.8076456952549</v>
      </c>
      <c r="D2973" s="8">
        <f t="shared" ca="1" si="462"/>
        <v>161634.22937085765</v>
      </c>
      <c r="E2973" s="9">
        <f t="shared" ca="1" si="463"/>
        <v>6812.1923543047451</v>
      </c>
      <c r="F2973" s="12">
        <f t="shared" ca="1" si="464"/>
        <v>0.48458181437346393</v>
      </c>
      <c r="G2973" s="16">
        <f t="shared" ca="1" si="465"/>
        <v>750</v>
      </c>
      <c r="H2973" s="8">
        <f t="shared" ca="1" si="466"/>
        <v>9000</v>
      </c>
      <c r="I2973" s="8">
        <f t="shared" ca="1" si="467"/>
        <v>170634.22937085765</v>
      </c>
      <c r="J2973" s="8">
        <f t="shared" si="468"/>
        <v>122000</v>
      </c>
      <c r="K2973" s="17">
        <f t="shared" ca="1" si="469"/>
        <v>48634.229370857647</v>
      </c>
    </row>
    <row r="2974" spans="1:11" x14ac:dyDescent="0.2">
      <c r="A2974" s="1">
        <v>2957</v>
      </c>
      <c r="B2974" s="15">
        <f t="shared" si="460"/>
        <v>12200</v>
      </c>
      <c r="C2974" s="16">
        <f t="shared" ca="1" si="461"/>
        <v>10005.43785653028</v>
      </c>
      <c r="D2974" s="8">
        <f t="shared" ca="1" si="462"/>
        <v>300163.13569590839</v>
      </c>
      <c r="E2974" s="9">
        <f t="shared" ca="1" si="463"/>
        <v>2194.5621434697205</v>
      </c>
      <c r="F2974" s="12">
        <f t="shared" ca="1" si="464"/>
        <v>0.17943104604134519</v>
      </c>
      <c r="G2974" s="16">
        <f t="shared" ca="1" si="465"/>
        <v>500</v>
      </c>
      <c r="H2974" s="8">
        <f t="shared" ca="1" si="466"/>
        <v>6000</v>
      </c>
      <c r="I2974" s="8">
        <f t="shared" ca="1" si="467"/>
        <v>306163.13569590839</v>
      </c>
      <c r="J2974" s="8">
        <f t="shared" si="468"/>
        <v>122000</v>
      </c>
      <c r="K2974" s="17">
        <f t="shared" ca="1" si="469"/>
        <v>184163.13569590839</v>
      </c>
    </row>
    <row r="2975" spans="1:11" x14ac:dyDescent="0.2">
      <c r="A2975" s="1">
        <v>2958</v>
      </c>
      <c r="B2975" s="15">
        <f t="shared" si="460"/>
        <v>12200</v>
      </c>
      <c r="C2975" s="16">
        <f t="shared" ca="1" si="461"/>
        <v>13209.215053701691</v>
      </c>
      <c r="D2975" s="8">
        <f t="shared" ca="1" si="462"/>
        <v>366000</v>
      </c>
      <c r="E2975" s="9">
        <f t="shared" ca="1" si="463"/>
        <v>0</v>
      </c>
      <c r="F2975" s="12">
        <f t="shared" ca="1" si="464"/>
        <v>0.96252839694705672</v>
      </c>
      <c r="G2975" s="16">
        <f t="shared" ca="1" si="465"/>
        <v>1000</v>
      </c>
      <c r="H2975" s="8">
        <f t="shared" ca="1" si="466"/>
        <v>0</v>
      </c>
      <c r="I2975" s="8">
        <f t="shared" ca="1" si="467"/>
        <v>366000</v>
      </c>
      <c r="J2975" s="8">
        <f t="shared" si="468"/>
        <v>122000</v>
      </c>
      <c r="K2975" s="17">
        <f t="shared" ca="1" si="469"/>
        <v>244000</v>
      </c>
    </row>
    <row r="2976" spans="1:11" x14ac:dyDescent="0.2">
      <c r="A2976" s="1">
        <v>2959</v>
      </c>
      <c r="B2976" s="15">
        <f t="shared" si="460"/>
        <v>12200</v>
      </c>
      <c r="C2976" s="16">
        <f t="shared" ca="1" si="461"/>
        <v>8909.9680441381897</v>
      </c>
      <c r="D2976" s="8">
        <f t="shared" ca="1" si="462"/>
        <v>267299.04132414568</v>
      </c>
      <c r="E2976" s="9">
        <f t="shared" ca="1" si="463"/>
        <v>3290.0319558618103</v>
      </c>
      <c r="F2976" s="12">
        <f t="shared" ca="1" si="464"/>
        <v>0.43201738070947626</v>
      </c>
      <c r="G2976" s="16">
        <f t="shared" ca="1" si="465"/>
        <v>750</v>
      </c>
      <c r="H2976" s="8">
        <f t="shared" ca="1" si="466"/>
        <v>9000</v>
      </c>
      <c r="I2976" s="8">
        <f t="shared" ca="1" si="467"/>
        <v>276299.04132414568</v>
      </c>
      <c r="J2976" s="8">
        <f t="shared" si="468"/>
        <v>122000</v>
      </c>
      <c r="K2976" s="17">
        <f t="shared" ca="1" si="469"/>
        <v>154299.04132414568</v>
      </c>
    </row>
    <row r="2977" spans="1:11" x14ac:dyDescent="0.2">
      <c r="A2977" s="1">
        <v>2960</v>
      </c>
      <c r="B2977" s="15">
        <f t="shared" si="460"/>
        <v>12200</v>
      </c>
      <c r="C2977" s="16">
        <f t="shared" ca="1" si="461"/>
        <v>5383.1123682483376</v>
      </c>
      <c r="D2977" s="8">
        <f t="shared" ca="1" si="462"/>
        <v>161493.37104745011</v>
      </c>
      <c r="E2977" s="9">
        <f t="shared" ca="1" si="463"/>
        <v>6816.8876317516624</v>
      </c>
      <c r="F2977" s="12">
        <f t="shared" ca="1" si="464"/>
        <v>0.67825203164196179</v>
      </c>
      <c r="G2977" s="16">
        <f t="shared" ca="1" si="465"/>
        <v>750</v>
      </c>
      <c r="H2977" s="8">
        <f t="shared" ca="1" si="466"/>
        <v>9000</v>
      </c>
      <c r="I2977" s="8">
        <f t="shared" ca="1" si="467"/>
        <v>170493.37104745011</v>
      </c>
      <c r="J2977" s="8">
        <f t="shared" si="468"/>
        <v>122000</v>
      </c>
      <c r="K2977" s="17">
        <f t="shared" ca="1" si="469"/>
        <v>48493.371047450113</v>
      </c>
    </row>
    <row r="2978" spans="1:11" x14ac:dyDescent="0.2">
      <c r="A2978" s="1">
        <v>2961</v>
      </c>
      <c r="B2978" s="15">
        <f t="shared" si="460"/>
        <v>12200</v>
      </c>
      <c r="C2978" s="16">
        <f t="shared" ca="1" si="461"/>
        <v>13715.127691965681</v>
      </c>
      <c r="D2978" s="8">
        <f t="shared" ca="1" si="462"/>
        <v>366000</v>
      </c>
      <c r="E2978" s="9">
        <f t="shared" ca="1" si="463"/>
        <v>0</v>
      </c>
      <c r="F2978" s="12">
        <f t="shared" ca="1" si="464"/>
        <v>0.673192037114411</v>
      </c>
      <c r="G2978" s="16">
        <f t="shared" ca="1" si="465"/>
        <v>750</v>
      </c>
      <c r="H2978" s="8">
        <f t="shared" ca="1" si="466"/>
        <v>0</v>
      </c>
      <c r="I2978" s="8">
        <f t="shared" ca="1" si="467"/>
        <v>366000</v>
      </c>
      <c r="J2978" s="8">
        <f t="shared" si="468"/>
        <v>122000</v>
      </c>
      <c r="K2978" s="17">
        <f t="shared" ca="1" si="469"/>
        <v>244000</v>
      </c>
    </row>
    <row r="2979" spans="1:11" x14ac:dyDescent="0.2">
      <c r="A2979" s="1">
        <v>2962</v>
      </c>
      <c r="B2979" s="15">
        <f t="shared" si="460"/>
        <v>12200</v>
      </c>
      <c r="C2979" s="16">
        <f t="shared" ca="1" si="461"/>
        <v>5016.1629909553449</v>
      </c>
      <c r="D2979" s="8">
        <f t="shared" ca="1" si="462"/>
        <v>150484.88972866035</v>
      </c>
      <c r="E2979" s="9">
        <f t="shared" ca="1" si="463"/>
        <v>7183.8370090446551</v>
      </c>
      <c r="F2979" s="12">
        <f t="shared" ca="1" si="464"/>
        <v>0.1159031836452753</v>
      </c>
      <c r="G2979" s="16">
        <f t="shared" ca="1" si="465"/>
        <v>500</v>
      </c>
      <c r="H2979" s="8">
        <f t="shared" ca="1" si="466"/>
        <v>6000</v>
      </c>
      <c r="I2979" s="8">
        <f t="shared" ca="1" si="467"/>
        <v>156484.88972866035</v>
      </c>
      <c r="J2979" s="8">
        <f t="shared" si="468"/>
        <v>122000</v>
      </c>
      <c r="K2979" s="17">
        <f t="shared" ca="1" si="469"/>
        <v>34484.889728660346</v>
      </c>
    </row>
    <row r="2980" spans="1:11" x14ac:dyDescent="0.2">
      <c r="A2980" s="1">
        <v>2963</v>
      </c>
      <c r="B2980" s="15">
        <f t="shared" si="460"/>
        <v>12200</v>
      </c>
      <c r="C2980" s="16">
        <f t="shared" ca="1" si="461"/>
        <v>8517.0200715777264</v>
      </c>
      <c r="D2980" s="8">
        <f t="shared" ca="1" si="462"/>
        <v>255510.60214733178</v>
      </c>
      <c r="E2980" s="9">
        <f t="shared" ca="1" si="463"/>
        <v>3682.9799284222736</v>
      </c>
      <c r="F2980" s="12">
        <f t="shared" ca="1" si="464"/>
        <v>0.84910343475230488</v>
      </c>
      <c r="G2980" s="16">
        <f t="shared" ca="1" si="465"/>
        <v>1000</v>
      </c>
      <c r="H2980" s="8">
        <f t="shared" ca="1" si="466"/>
        <v>12000</v>
      </c>
      <c r="I2980" s="8">
        <f t="shared" ca="1" si="467"/>
        <v>267510.60214733181</v>
      </c>
      <c r="J2980" s="8">
        <f t="shared" si="468"/>
        <v>122000</v>
      </c>
      <c r="K2980" s="17">
        <f t="shared" ca="1" si="469"/>
        <v>145510.60214733181</v>
      </c>
    </row>
    <row r="2981" spans="1:11" x14ac:dyDescent="0.2">
      <c r="A2981" s="1">
        <v>2964</v>
      </c>
      <c r="B2981" s="15">
        <f t="shared" si="460"/>
        <v>12200</v>
      </c>
      <c r="C2981" s="16">
        <f t="shared" ca="1" si="461"/>
        <v>10375.565982910262</v>
      </c>
      <c r="D2981" s="8">
        <f t="shared" ca="1" si="462"/>
        <v>311266.97948730789</v>
      </c>
      <c r="E2981" s="9">
        <f t="shared" ca="1" si="463"/>
        <v>1824.4340170897376</v>
      </c>
      <c r="F2981" s="12">
        <f t="shared" ca="1" si="464"/>
        <v>0.14751930159839644</v>
      </c>
      <c r="G2981" s="16">
        <f t="shared" ca="1" si="465"/>
        <v>500</v>
      </c>
      <c r="H2981" s="8">
        <f t="shared" ca="1" si="466"/>
        <v>6000</v>
      </c>
      <c r="I2981" s="8">
        <f t="shared" ca="1" si="467"/>
        <v>317266.97948730789</v>
      </c>
      <c r="J2981" s="8">
        <f t="shared" si="468"/>
        <v>122000</v>
      </c>
      <c r="K2981" s="17">
        <f t="shared" ca="1" si="469"/>
        <v>195266.97948730789</v>
      </c>
    </row>
    <row r="2982" spans="1:11" x14ac:dyDescent="0.2">
      <c r="A2982" s="1">
        <v>2965</v>
      </c>
      <c r="B2982" s="15">
        <f t="shared" si="460"/>
        <v>12200</v>
      </c>
      <c r="C2982" s="16">
        <f t="shared" ca="1" si="461"/>
        <v>5116.5481791141665</v>
      </c>
      <c r="D2982" s="8">
        <f t="shared" ca="1" si="462"/>
        <v>153496.445373425</v>
      </c>
      <c r="E2982" s="9">
        <f t="shared" ca="1" si="463"/>
        <v>7083.4518208858335</v>
      </c>
      <c r="F2982" s="12">
        <f t="shared" ca="1" si="464"/>
        <v>0.9279177542854059</v>
      </c>
      <c r="G2982" s="16">
        <f t="shared" ca="1" si="465"/>
        <v>1000</v>
      </c>
      <c r="H2982" s="8">
        <f t="shared" ca="1" si="466"/>
        <v>12000</v>
      </c>
      <c r="I2982" s="8">
        <f t="shared" ca="1" si="467"/>
        <v>165496.445373425</v>
      </c>
      <c r="J2982" s="8">
        <f t="shared" si="468"/>
        <v>122000</v>
      </c>
      <c r="K2982" s="17">
        <f t="shared" ca="1" si="469"/>
        <v>43496.445373424998</v>
      </c>
    </row>
    <row r="2983" spans="1:11" x14ac:dyDescent="0.2">
      <c r="A2983" s="1">
        <v>2966</v>
      </c>
      <c r="B2983" s="15">
        <f t="shared" si="460"/>
        <v>12200</v>
      </c>
      <c r="C2983" s="16">
        <f t="shared" ca="1" si="461"/>
        <v>7758.4332793000303</v>
      </c>
      <c r="D2983" s="8">
        <f t="shared" ca="1" si="462"/>
        <v>232752.9983790009</v>
      </c>
      <c r="E2983" s="9">
        <f t="shared" ca="1" si="463"/>
        <v>4441.5667206999697</v>
      </c>
      <c r="F2983" s="12">
        <f t="shared" ca="1" si="464"/>
        <v>0.9293546245009755</v>
      </c>
      <c r="G2983" s="16">
        <f t="shared" ca="1" si="465"/>
        <v>1000</v>
      </c>
      <c r="H2983" s="8">
        <f t="shared" ca="1" si="466"/>
        <v>12000</v>
      </c>
      <c r="I2983" s="8">
        <f t="shared" ca="1" si="467"/>
        <v>244752.9983790009</v>
      </c>
      <c r="J2983" s="8">
        <f t="shared" si="468"/>
        <v>122000</v>
      </c>
      <c r="K2983" s="17">
        <f t="shared" ca="1" si="469"/>
        <v>122752.9983790009</v>
      </c>
    </row>
    <row r="2984" spans="1:11" x14ac:dyDescent="0.2">
      <c r="A2984" s="1">
        <v>2967</v>
      </c>
      <c r="B2984" s="15">
        <f t="shared" si="460"/>
        <v>12200</v>
      </c>
      <c r="C2984" s="16">
        <f t="shared" ca="1" si="461"/>
        <v>9003.0776266849207</v>
      </c>
      <c r="D2984" s="8">
        <f t="shared" ca="1" si="462"/>
        <v>270092.32880054764</v>
      </c>
      <c r="E2984" s="9">
        <f t="shared" ca="1" si="463"/>
        <v>3196.9223733150793</v>
      </c>
      <c r="F2984" s="12">
        <f t="shared" ca="1" si="464"/>
        <v>3.338797370184976E-2</v>
      </c>
      <c r="G2984" s="16">
        <f t="shared" ca="1" si="465"/>
        <v>500</v>
      </c>
      <c r="H2984" s="8">
        <f t="shared" ca="1" si="466"/>
        <v>6000</v>
      </c>
      <c r="I2984" s="8">
        <f t="shared" ca="1" si="467"/>
        <v>276092.32880054764</v>
      </c>
      <c r="J2984" s="8">
        <f t="shared" si="468"/>
        <v>122000</v>
      </c>
      <c r="K2984" s="17">
        <f t="shared" ca="1" si="469"/>
        <v>154092.32880054764</v>
      </c>
    </row>
    <row r="2985" spans="1:11" x14ac:dyDescent="0.2">
      <c r="A2985" s="1">
        <v>2968</v>
      </c>
      <c r="B2985" s="15">
        <f t="shared" si="460"/>
        <v>12200</v>
      </c>
      <c r="C2985" s="16">
        <f t="shared" ca="1" si="461"/>
        <v>13306.390360745709</v>
      </c>
      <c r="D2985" s="8">
        <f t="shared" ca="1" si="462"/>
        <v>366000</v>
      </c>
      <c r="E2985" s="9">
        <f t="shared" ca="1" si="463"/>
        <v>0</v>
      </c>
      <c r="F2985" s="12">
        <f t="shared" ca="1" si="464"/>
        <v>0.97851607401270835</v>
      </c>
      <c r="G2985" s="16">
        <f t="shared" ca="1" si="465"/>
        <v>1000</v>
      </c>
      <c r="H2985" s="8">
        <f t="shared" ca="1" si="466"/>
        <v>0</v>
      </c>
      <c r="I2985" s="8">
        <f t="shared" ca="1" si="467"/>
        <v>366000</v>
      </c>
      <c r="J2985" s="8">
        <f t="shared" si="468"/>
        <v>122000</v>
      </c>
      <c r="K2985" s="17">
        <f t="shared" ca="1" si="469"/>
        <v>244000</v>
      </c>
    </row>
    <row r="2986" spans="1:11" x14ac:dyDescent="0.2">
      <c r="A2986" s="1">
        <v>2969</v>
      </c>
      <c r="B2986" s="15">
        <f t="shared" si="460"/>
        <v>12200</v>
      </c>
      <c r="C2986" s="16">
        <f t="shared" ca="1" si="461"/>
        <v>8045.3712306659263</v>
      </c>
      <c r="D2986" s="8">
        <f t="shared" ca="1" si="462"/>
        <v>241361.13691997778</v>
      </c>
      <c r="E2986" s="9">
        <f t="shared" ca="1" si="463"/>
        <v>4154.6287693340737</v>
      </c>
      <c r="F2986" s="12">
        <f t="shared" ca="1" si="464"/>
        <v>0.87589895562560793</v>
      </c>
      <c r="G2986" s="16">
        <f t="shared" ca="1" si="465"/>
        <v>1000</v>
      </c>
      <c r="H2986" s="8">
        <f t="shared" ca="1" si="466"/>
        <v>12000</v>
      </c>
      <c r="I2986" s="8">
        <f t="shared" ca="1" si="467"/>
        <v>253361.13691997778</v>
      </c>
      <c r="J2986" s="8">
        <f t="shared" si="468"/>
        <v>122000</v>
      </c>
      <c r="K2986" s="17">
        <f t="shared" ca="1" si="469"/>
        <v>131361.13691997778</v>
      </c>
    </row>
    <row r="2987" spans="1:11" x14ac:dyDescent="0.2">
      <c r="A2987" s="1">
        <v>2970</v>
      </c>
      <c r="B2987" s="15">
        <f t="shared" si="460"/>
        <v>12200</v>
      </c>
      <c r="C2987" s="16">
        <f t="shared" ca="1" si="461"/>
        <v>8060.6561019680685</v>
      </c>
      <c r="D2987" s="8">
        <f t="shared" ca="1" si="462"/>
        <v>241819.68305904206</v>
      </c>
      <c r="E2987" s="9">
        <f t="shared" ca="1" si="463"/>
        <v>4139.3438980319315</v>
      </c>
      <c r="F2987" s="12">
        <f t="shared" ca="1" si="464"/>
        <v>0.81801717562046605</v>
      </c>
      <c r="G2987" s="16">
        <f t="shared" ca="1" si="465"/>
        <v>1000</v>
      </c>
      <c r="H2987" s="8">
        <f t="shared" ca="1" si="466"/>
        <v>12000</v>
      </c>
      <c r="I2987" s="8">
        <f t="shared" ca="1" si="467"/>
        <v>253819.68305904206</v>
      </c>
      <c r="J2987" s="8">
        <f t="shared" si="468"/>
        <v>122000</v>
      </c>
      <c r="K2987" s="17">
        <f t="shared" ca="1" si="469"/>
        <v>131819.68305904206</v>
      </c>
    </row>
    <row r="2988" spans="1:11" x14ac:dyDescent="0.2">
      <c r="A2988" s="1">
        <v>2971</v>
      </c>
      <c r="B2988" s="15">
        <f t="shared" si="460"/>
        <v>12200</v>
      </c>
      <c r="C2988" s="16">
        <f t="shared" ca="1" si="461"/>
        <v>14289.710435877079</v>
      </c>
      <c r="D2988" s="8">
        <f t="shared" ca="1" si="462"/>
        <v>366000</v>
      </c>
      <c r="E2988" s="9">
        <f t="shared" ca="1" si="463"/>
        <v>0</v>
      </c>
      <c r="F2988" s="12">
        <f t="shared" ca="1" si="464"/>
        <v>0.39790640262700427</v>
      </c>
      <c r="G2988" s="16">
        <f t="shared" ca="1" si="465"/>
        <v>750</v>
      </c>
      <c r="H2988" s="8">
        <f t="shared" ca="1" si="466"/>
        <v>0</v>
      </c>
      <c r="I2988" s="8">
        <f t="shared" ca="1" si="467"/>
        <v>366000</v>
      </c>
      <c r="J2988" s="8">
        <f t="shared" si="468"/>
        <v>122000</v>
      </c>
      <c r="K2988" s="17">
        <f t="shared" ca="1" si="469"/>
        <v>244000</v>
      </c>
    </row>
    <row r="2989" spans="1:11" x14ac:dyDescent="0.2">
      <c r="A2989" s="1">
        <v>2972</v>
      </c>
      <c r="B2989" s="15">
        <f t="shared" si="460"/>
        <v>12200</v>
      </c>
      <c r="C2989" s="16">
        <f t="shared" ca="1" si="461"/>
        <v>5137.1190984057721</v>
      </c>
      <c r="D2989" s="8">
        <f t="shared" ca="1" si="462"/>
        <v>154113.57295217316</v>
      </c>
      <c r="E2989" s="9">
        <f t="shared" ca="1" si="463"/>
        <v>7062.8809015942279</v>
      </c>
      <c r="F2989" s="12">
        <f t="shared" ca="1" si="464"/>
        <v>0.31495062508265992</v>
      </c>
      <c r="G2989" s="16">
        <f t="shared" ca="1" si="465"/>
        <v>750</v>
      </c>
      <c r="H2989" s="8">
        <f t="shared" ca="1" si="466"/>
        <v>9000</v>
      </c>
      <c r="I2989" s="8">
        <f t="shared" ca="1" si="467"/>
        <v>163113.57295217316</v>
      </c>
      <c r="J2989" s="8">
        <f t="shared" si="468"/>
        <v>122000</v>
      </c>
      <c r="K2989" s="17">
        <f t="shared" ca="1" si="469"/>
        <v>41113.572952173155</v>
      </c>
    </row>
    <row r="2990" spans="1:11" x14ac:dyDescent="0.2">
      <c r="A2990" s="1">
        <v>2973</v>
      </c>
      <c r="B2990" s="15">
        <f t="shared" si="460"/>
        <v>12200</v>
      </c>
      <c r="C2990" s="16">
        <f t="shared" ca="1" si="461"/>
        <v>7619.1054661689468</v>
      </c>
      <c r="D2990" s="8">
        <f t="shared" ca="1" si="462"/>
        <v>228573.16398506842</v>
      </c>
      <c r="E2990" s="9">
        <f t="shared" ca="1" si="463"/>
        <v>4580.8945338310532</v>
      </c>
      <c r="F2990" s="12">
        <f t="shared" ca="1" si="464"/>
        <v>0.64060312392615959</v>
      </c>
      <c r="G2990" s="16">
        <f t="shared" ca="1" si="465"/>
        <v>750</v>
      </c>
      <c r="H2990" s="8">
        <f t="shared" ca="1" si="466"/>
        <v>9000</v>
      </c>
      <c r="I2990" s="8">
        <f t="shared" ca="1" si="467"/>
        <v>237573.16398506842</v>
      </c>
      <c r="J2990" s="8">
        <f t="shared" si="468"/>
        <v>122000</v>
      </c>
      <c r="K2990" s="17">
        <f t="shared" ca="1" si="469"/>
        <v>115573.16398506842</v>
      </c>
    </row>
    <row r="2991" spans="1:11" x14ac:dyDescent="0.2">
      <c r="A2991" s="1">
        <v>2974</v>
      </c>
      <c r="B2991" s="15">
        <f t="shared" si="460"/>
        <v>12200</v>
      </c>
      <c r="C2991" s="16">
        <f t="shared" ca="1" si="461"/>
        <v>8310.1374195115641</v>
      </c>
      <c r="D2991" s="8">
        <f t="shared" ca="1" si="462"/>
        <v>249304.12258534692</v>
      </c>
      <c r="E2991" s="9">
        <f t="shared" ca="1" si="463"/>
        <v>3889.8625804884359</v>
      </c>
      <c r="F2991" s="12">
        <f t="shared" ca="1" si="464"/>
        <v>2.0618154146792134E-2</v>
      </c>
      <c r="G2991" s="16">
        <f t="shared" ca="1" si="465"/>
        <v>500</v>
      </c>
      <c r="H2991" s="8">
        <f t="shared" ca="1" si="466"/>
        <v>6000</v>
      </c>
      <c r="I2991" s="8">
        <f t="shared" ca="1" si="467"/>
        <v>255304.12258534692</v>
      </c>
      <c r="J2991" s="8">
        <f t="shared" si="468"/>
        <v>122000</v>
      </c>
      <c r="K2991" s="17">
        <f t="shared" ca="1" si="469"/>
        <v>133304.12258534692</v>
      </c>
    </row>
    <row r="2992" spans="1:11" x14ac:dyDescent="0.2">
      <c r="A2992" s="1">
        <v>2975</v>
      </c>
      <c r="B2992" s="15">
        <f t="shared" si="460"/>
        <v>12200</v>
      </c>
      <c r="C2992" s="16">
        <f t="shared" ca="1" si="461"/>
        <v>5982.0349460517327</v>
      </c>
      <c r="D2992" s="8">
        <f t="shared" ca="1" si="462"/>
        <v>179461.04838155198</v>
      </c>
      <c r="E2992" s="9">
        <f t="shared" ca="1" si="463"/>
        <v>6217.9650539482673</v>
      </c>
      <c r="F2992" s="12">
        <f t="shared" ca="1" si="464"/>
        <v>6.224650139471033E-2</v>
      </c>
      <c r="G2992" s="16">
        <f t="shared" ca="1" si="465"/>
        <v>500</v>
      </c>
      <c r="H2992" s="8">
        <f t="shared" ca="1" si="466"/>
        <v>6000</v>
      </c>
      <c r="I2992" s="8">
        <f t="shared" ca="1" si="467"/>
        <v>185461.04838155198</v>
      </c>
      <c r="J2992" s="8">
        <f t="shared" si="468"/>
        <v>122000</v>
      </c>
      <c r="K2992" s="17">
        <f t="shared" ca="1" si="469"/>
        <v>63461.048381551984</v>
      </c>
    </row>
    <row r="2993" spans="1:11" x14ac:dyDescent="0.2">
      <c r="A2993" s="1">
        <v>2976</v>
      </c>
      <c r="B2993" s="15">
        <f t="shared" si="460"/>
        <v>12200</v>
      </c>
      <c r="C2993" s="16">
        <f t="shared" ca="1" si="461"/>
        <v>12317.946516866112</v>
      </c>
      <c r="D2993" s="8">
        <f t="shared" ca="1" si="462"/>
        <v>366000</v>
      </c>
      <c r="E2993" s="9">
        <f t="shared" ca="1" si="463"/>
        <v>0</v>
      </c>
      <c r="F2993" s="12">
        <f t="shared" ca="1" si="464"/>
        <v>0.28900735477364514</v>
      </c>
      <c r="G2993" s="16">
        <f t="shared" ca="1" si="465"/>
        <v>500</v>
      </c>
      <c r="H2993" s="8">
        <f t="shared" ca="1" si="466"/>
        <v>0</v>
      </c>
      <c r="I2993" s="8">
        <f t="shared" ca="1" si="467"/>
        <v>366000</v>
      </c>
      <c r="J2993" s="8">
        <f t="shared" si="468"/>
        <v>122000</v>
      </c>
      <c r="K2993" s="17">
        <f t="shared" ca="1" si="469"/>
        <v>244000</v>
      </c>
    </row>
    <row r="2994" spans="1:11" x14ac:dyDescent="0.2">
      <c r="A2994" s="1">
        <v>2977</v>
      </c>
      <c r="B2994" s="15">
        <f t="shared" si="460"/>
        <v>12200</v>
      </c>
      <c r="C2994" s="16">
        <f t="shared" ca="1" si="461"/>
        <v>8854.8101974024794</v>
      </c>
      <c r="D2994" s="8">
        <f t="shared" ca="1" si="462"/>
        <v>265644.30592207436</v>
      </c>
      <c r="E2994" s="9">
        <f t="shared" ca="1" si="463"/>
        <v>3345.1898025975206</v>
      </c>
      <c r="F2994" s="12">
        <f t="shared" ca="1" si="464"/>
        <v>0.53257630958021618</v>
      </c>
      <c r="G2994" s="16">
        <f t="shared" ca="1" si="465"/>
        <v>750</v>
      </c>
      <c r="H2994" s="8">
        <f t="shared" ca="1" si="466"/>
        <v>9000</v>
      </c>
      <c r="I2994" s="8">
        <f t="shared" ca="1" si="467"/>
        <v>274644.30592207436</v>
      </c>
      <c r="J2994" s="8">
        <f t="shared" si="468"/>
        <v>122000</v>
      </c>
      <c r="K2994" s="17">
        <f t="shared" ca="1" si="469"/>
        <v>152644.30592207436</v>
      </c>
    </row>
    <row r="2995" spans="1:11" x14ac:dyDescent="0.2">
      <c r="A2995" s="1">
        <v>2978</v>
      </c>
      <c r="B2995" s="15">
        <f t="shared" si="460"/>
        <v>12200</v>
      </c>
      <c r="C2995" s="16">
        <f t="shared" ca="1" si="461"/>
        <v>11854.972104819695</v>
      </c>
      <c r="D2995" s="8">
        <f t="shared" ca="1" si="462"/>
        <v>355649.16314459086</v>
      </c>
      <c r="E2995" s="9">
        <f t="shared" ca="1" si="463"/>
        <v>345.02789518030477</v>
      </c>
      <c r="F2995" s="12">
        <f t="shared" ca="1" si="464"/>
        <v>0.92723939689907331</v>
      </c>
      <c r="G2995" s="16">
        <f t="shared" ca="1" si="465"/>
        <v>1000</v>
      </c>
      <c r="H2995" s="8">
        <f t="shared" ca="1" si="466"/>
        <v>4140.3347421636572</v>
      </c>
      <c r="I2995" s="8">
        <f t="shared" ca="1" si="467"/>
        <v>359789.49788675451</v>
      </c>
      <c r="J2995" s="8">
        <f t="shared" si="468"/>
        <v>122000</v>
      </c>
      <c r="K2995" s="17">
        <f t="shared" ca="1" si="469"/>
        <v>237789.49788675451</v>
      </c>
    </row>
    <row r="2996" spans="1:11" x14ac:dyDescent="0.2">
      <c r="A2996" s="1">
        <v>2979</v>
      </c>
      <c r="B2996" s="15">
        <f t="shared" si="460"/>
        <v>12200</v>
      </c>
      <c r="C2996" s="16">
        <f t="shared" ca="1" si="461"/>
        <v>11069.630391773801</v>
      </c>
      <c r="D2996" s="8">
        <f t="shared" ca="1" si="462"/>
        <v>332088.91175321402</v>
      </c>
      <c r="E2996" s="9">
        <f t="shared" ca="1" si="463"/>
        <v>1130.3696082261995</v>
      </c>
      <c r="F2996" s="12">
        <f t="shared" ca="1" si="464"/>
        <v>0.9991383764072056</v>
      </c>
      <c r="G2996" s="16">
        <f t="shared" ca="1" si="465"/>
        <v>1000</v>
      </c>
      <c r="H2996" s="8">
        <f t="shared" ca="1" si="466"/>
        <v>12000</v>
      </c>
      <c r="I2996" s="8">
        <f t="shared" ca="1" si="467"/>
        <v>344088.91175321402</v>
      </c>
      <c r="J2996" s="8">
        <f t="shared" si="468"/>
        <v>122000</v>
      </c>
      <c r="K2996" s="17">
        <f t="shared" ca="1" si="469"/>
        <v>222088.91175321402</v>
      </c>
    </row>
    <row r="2997" spans="1:11" x14ac:dyDescent="0.2">
      <c r="A2997" s="1">
        <v>2980</v>
      </c>
      <c r="B2997" s="15">
        <f t="shared" si="460"/>
        <v>12200</v>
      </c>
      <c r="C2997" s="16">
        <f t="shared" ca="1" si="461"/>
        <v>12760.943027073285</v>
      </c>
      <c r="D2997" s="8">
        <f t="shared" ca="1" si="462"/>
        <v>366000</v>
      </c>
      <c r="E2997" s="9">
        <f t="shared" ca="1" si="463"/>
        <v>0</v>
      </c>
      <c r="F2997" s="12">
        <f t="shared" ca="1" si="464"/>
        <v>0.94791586227186075</v>
      </c>
      <c r="G2997" s="16">
        <f t="shared" ca="1" si="465"/>
        <v>1000</v>
      </c>
      <c r="H2997" s="8">
        <f t="shared" ca="1" si="466"/>
        <v>0</v>
      </c>
      <c r="I2997" s="8">
        <f t="shared" ca="1" si="467"/>
        <v>366000</v>
      </c>
      <c r="J2997" s="8">
        <f t="shared" si="468"/>
        <v>122000</v>
      </c>
      <c r="K2997" s="17">
        <f t="shared" ca="1" si="469"/>
        <v>244000</v>
      </c>
    </row>
    <row r="2998" spans="1:11" x14ac:dyDescent="0.2">
      <c r="A2998" s="1">
        <v>2981</v>
      </c>
      <c r="B2998" s="15">
        <f t="shared" si="460"/>
        <v>12200</v>
      </c>
      <c r="C2998" s="16">
        <f t="shared" ca="1" si="461"/>
        <v>5022.7181680684625</v>
      </c>
      <c r="D2998" s="8">
        <f t="shared" ca="1" si="462"/>
        <v>150681.54504205388</v>
      </c>
      <c r="E2998" s="9">
        <f t="shared" ca="1" si="463"/>
        <v>7177.2818319315375</v>
      </c>
      <c r="F2998" s="12">
        <f t="shared" ca="1" si="464"/>
        <v>0.32894114520761286</v>
      </c>
      <c r="G2998" s="16">
        <f t="shared" ca="1" si="465"/>
        <v>750</v>
      </c>
      <c r="H2998" s="8">
        <f t="shared" ca="1" si="466"/>
        <v>9000</v>
      </c>
      <c r="I2998" s="8">
        <f t="shared" ca="1" si="467"/>
        <v>159681.54504205388</v>
      </c>
      <c r="J2998" s="8">
        <f t="shared" si="468"/>
        <v>122000</v>
      </c>
      <c r="K2998" s="17">
        <f t="shared" ca="1" si="469"/>
        <v>37681.545042053884</v>
      </c>
    </row>
    <row r="2999" spans="1:11" x14ac:dyDescent="0.2">
      <c r="A2999" s="1">
        <v>2982</v>
      </c>
      <c r="B2999" s="15">
        <f t="shared" si="460"/>
        <v>12200</v>
      </c>
      <c r="C2999" s="16">
        <f t="shared" ca="1" si="461"/>
        <v>6330.8247300231778</v>
      </c>
      <c r="D2999" s="8">
        <f t="shared" ca="1" si="462"/>
        <v>189924.74190069534</v>
      </c>
      <c r="E2999" s="9">
        <f t="shared" ca="1" si="463"/>
        <v>5869.1752699768222</v>
      </c>
      <c r="F2999" s="12">
        <f t="shared" ca="1" si="464"/>
        <v>0.55480024622928803</v>
      </c>
      <c r="G2999" s="16">
        <f t="shared" ca="1" si="465"/>
        <v>750</v>
      </c>
      <c r="H2999" s="8">
        <f t="shared" ca="1" si="466"/>
        <v>9000</v>
      </c>
      <c r="I2999" s="8">
        <f t="shared" ca="1" si="467"/>
        <v>198924.74190069534</v>
      </c>
      <c r="J2999" s="8">
        <f t="shared" si="468"/>
        <v>122000</v>
      </c>
      <c r="K2999" s="17">
        <f t="shared" ca="1" si="469"/>
        <v>76924.741900695342</v>
      </c>
    </row>
    <row r="3000" spans="1:11" x14ac:dyDescent="0.2">
      <c r="A3000" s="1">
        <v>2983</v>
      </c>
      <c r="B3000" s="15">
        <f t="shared" si="460"/>
        <v>12200</v>
      </c>
      <c r="C3000" s="16">
        <f t="shared" ca="1" si="461"/>
        <v>11998.118134491535</v>
      </c>
      <c r="D3000" s="8">
        <f t="shared" ca="1" si="462"/>
        <v>359943.54403474607</v>
      </c>
      <c r="E3000" s="9">
        <f t="shared" ca="1" si="463"/>
        <v>201.88186550846513</v>
      </c>
      <c r="F3000" s="12">
        <f t="shared" ca="1" si="464"/>
        <v>0.82636022678915466</v>
      </c>
      <c r="G3000" s="16">
        <f t="shared" ca="1" si="465"/>
        <v>1000</v>
      </c>
      <c r="H3000" s="8">
        <f t="shared" ca="1" si="466"/>
        <v>2422.5823861015815</v>
      </c>
      <c r="I3000" s="8">
        <f t="shared" ca="1" si="467"/>
        <v>362366.12642084766</v>
      </c>
      <c r="J3000" s="8">
        <f t="shared" si="468"/>
        <v>122000</v>
      </c>
      <c r="K3000" s="17">
        <f t="shared" ca="1" si="469"/>
        <v>240366.12642084766</v>
      </c>
    </row>
    <row r="3001" spans="1:11" x14ac:dyDescent="0.2">
      <c r="A3001" s="1">
        <v>2984</v>
      </c>
      <c r="B3001" s="15">
        <f t="shared" si="460"/>
        <v>12200</v>
      </c>
      <c r="C3001" s="16">
        <f t="shared" ca="1" si="461"/>
        <v>9436.9409450616658</v>
      </c>
      <c r="D3001" s="8">
        <f t="shared" ca="1" si="462"/>
        <v>283108.22835184995</v>
      </c>
      <c r="E3001" s="9">
        <f t="shared" ca="1" si="463"/>
        <v>2763.0590549383342</v>
      </c>
      <c r="F3001" s="12">
        <f t="shared" ca="1" si="464"/>
        <v>0.80730613551852393</v>
      </c>
      <c r="G3001" s="16">
        <f t="shared" ca="1" si="465"/>
        <v>1000</v>
      </c>
      <c r="H3001" s="8">
        <f t="shared" ca="1" si="466"/>
        <v>12000</v>
      </c>
      <c r="I3001" s="8">
        <f t="shared" ca="1" si="467"/>
        <v>295108.22835184995</v>
      </c>
      <c r="J3001" s="8">
        <f t="shared" si="468"/>
        <v>122000</v>
      </c>
      <c r="K3001" s="17">
        <f t="shared" ca="1" si="469"/>
        <v>173108.22835184995</v>
      </c>
    </row>
    <row r="3002" spans="1:11" x14ac:dyDescent="0.2">
      <c r="A3002" s="1">
        <v>2985</v>
      </c>
      <c r="B3002" s="15">
        <f t="shared" si="460"/>
        <v>12200</v>
      </c>
      <c r="C3002" s="16">
        <f t="shared" ca="1" si="461"/>
        <v>9679.5928188700163</v>
      </c>
      <c r="D3002" s="8">
        <f t="shared" ca="1" si="462"/>
        <v>290387.78456610051</v>
      </c>
      <c r="E3002" s="9">
        <f t="shared" ca="1" si="463"/>
        <v>2520.4071811299837</v>
      </c>
      <c r="F3002" s="12">
        <f t="shared" ca="1" si="464"/>
        <v>0.8695556842082296</v>
      </c>
      <c r="G3002" s="16">
        <f t="shared" ca="1" si="465"/>
        <v>1000</v>
      </c>
      <c r="H3002" s="8">
        <f t="shared" ca="1" si="466"/>
        <v>12000</v>
      </c>
      <c r="I3002" s="8">
        <f t="shared" ca="1" si="467"/>
        <v>302387.78456610051</v>
      </c>
      <c r="J3002" s="8">
        <f t="shared" si="468"/>
        <v>122000</v>
      </c>
      <c r="K3002" s="17">
        <f t="shared" ca="1" si="469"/>
        <v>180387.78456610051</v>
      </c>
    </row>
    <row r="3003" spans="1:11" x14ac:dyDescent="0.2">
      <c r="A3003" s="1">
        <v>2986</v>
      </c>
      <c r="B3003" s="15">
        <f t="shared" si="460"/>
        <v>12200</v>
      </c>
      <c r="C3003" s="16">
        <f t="shared" ca="1" si="461"/>
        <v>8400.6389835130612</v>
      </c>
      <c r="D3003" s="8">
        <f t="shared" ca="1" si="462"/>
        <v>252019.16950539185</v>
      </c>
      <c r="E3003" s="9">
        <f t="shared" ca="1" si="463"/>
        <v>3799.3610164869388</v>
      </c>
      <c r="F3003" s="12">
        <f t="shared" ca="1" si="464"/>
        <v>0.56332841426840186</v>
      </c>
      <c r="G3003" s="16">
        <f t="shared" ca="1" si="465"/>
        <v>750</v>
      </c>
      <c r="H3003" s="8">
        <f t="shared" ca="1" si="466"/>
        <v>9000</v>
      </c>
      <c r="I3003" s="8">
        <f t="shared" ca="1" si="467"/>
        <v>261019.16950539185</v>
      </c>
      <c r="J3003" s="8">
        <f t="shared" si="468"/>
        <v>122000</v>
      </c>
      <c r="K3003" s="17">
        <f t="shared" ca="1" si="469"/>
        <v>139019.16950539185</v>
      </c>
    </row>
    <row r="3004" spans="1:11" x14ac:dyDescent="0.2">
      <c r="A3004" s="1">
        <v>2987</v>
      </c>
      <c r="B3004" s="15">
        <f t="shared" si="460"/>
        <v>12200</v>
      </c>
      <c r="C3004" s="16">
        <f t="shared" ca="1" si="461"/>
        <v>11481.05335021909</v>
      </c>
      <c r="D3004" s="8">
        <f t="shared" ca="1" si="462"/>
        <v>344431.60050657269</v>
      </c>
      <c r="E3004" s="9">
        <f t="shared" ca="1" si="463"/>
        <v>718.94664978090987</v>
      </c>
      <c r="F3004" s="12">
        <f t="shared" ca="1" si="464"/>
        <v>3.7192562201116663E-2</v>
      </c>
      <c r="G3004" s="16">
        <f t="shared" ca="1" si="465"/>
        <v>500</v>
      </c>
      <c r="H3004" s="8">
        <f t="shared" ca="1" si="466"/>
        <v>6000</v>
      </c>
      <c r="I3004" s="8">
        <f t="shared" ca="1" si="467"/>
        <v>350431.60050657269</v>
      </c>
      <c r="J3004" s="8">
        <f t="shared" si="468"/>
        <v>122000</v>
      </c>
      <c r="K3004" s="17">
        <f t="shared" ca="1" si="469"/>
        <v>228431.60050657269</v>
      </c>
    </row>
    <row r="3005" spans="1:11" x14ac:dyDescent="0.2">
      <c r="A3005" s="1">
        <v>2988</v>
      </c>
      <c r="B3005" s="15">
        <f t="shared" si="460"/>
        <v>12200</v>
      </c>
      <c r="C3005" s="16">
        <f t="shared" ca="1" si="461"/>
        <v>13027.65269575626</v>
      </c>
      <c r="D3005" s="8">
        <f t="shared" ca="1" si="462"/>
        <v>366000</v>
      </c>
      <c r="E3005" s="9">
        <f t="shared" ca="1" si="463"/>
        <v>0</v>
      </c>
      <c r="F3005" s="12">
        <f t="shared" ca="1" si="464"/>
        <v>0.40948276088269264</v>
      </c>
      <c r="G3005" s="16">
        <f t="shared" ca="1" si="465"/>
        <v>750</v>
      </c>
      <c r="H3005" s="8">
        <f t="shared" ca="1" si="466"/>
        <v>0</v>
      </c>
      <c r="I3005" s="8">
        <f t="shared" ca="1" si="467"/>
        <v>366000</v>
      </c>
      <c r="J3005" s="8">
        <f t="shared" si="468"/>
        <v>122000</v>
      </c>
      <c r="K3005" s="17">
        <f t="shared" ca="1" si="469"/>
        <v>244000</v>
      </c>
    </row>
    <row r="3006" spans="1:11" x14ac:dyDescent="0.2">
      <c r="A3006" s="1">
        <v>2989</v>
      </c>
      <c r="B3006" s="15">
        <f t="shared" si="460"/>
        <v>12200</v>
      </c>
      <c r="C3006" s="16">
        <f t="shared" ca="1" si="461"/>
        <v>8661.9083016643999</v>
      </c>
      <c r="D3006" s="8">
        <f t="shared" ca="1" si="462"/>
        <v>259857.249049932</v>
      </c>
      <c r="E3006" s="9">
        <f t="shared" ca="1" si="463"/>
        <v>3538.0916983356001</v>
      </c>
      <c r="F3006" s="12">
        <f t="shared" ca="1" si="464"/>
        <v>0.18765442085298467</v>
      </c>
      <c r="G3006" s="16">
        <f t="shared" ca="1" si="465"/>
        <v>500</v>
      </c>
      <c r="H3006" s="8">
        <f t="shared" ca="1" si="466"/>
        <v>6000</v>
      </c>
      <c r="I3006" s="8">
        <f t="shared" ca="1" si="467"/>
        <v>265857.249049932</v>
      </c>
      <c r="J3006" s="8">
        <f t="shared" si="468"/>
        <v>122000</v>
      </c>
      <c r="K3006" s="17">
        <f t="shared" ca="1" si="469"/>
        <v>143857.249049932</v>
      </c>
    </row>
    <row r="3007" spans="1:11" x14ac:dyDescent="0.2">
      <c r="A3007" s="1">
        <v>2990</v>
      </c>
      <c r="B3007" s="15">
        <f t="shared" si="460"/>
        <v>12200</v>
      </c>
      <c r="C3007" s="16">
        <f t="shared" ca="1" si="461"/>
        <v>11007.85925357524</v>
      </c>
      <c r="D3007" s="8">
        <f t="shared" ca="1" si="462"/>
        <v>330235.77760725719</v>
      </c>
      <c r="E3007" s="9">
        <f t="shared" ca="1" si="463"/>
        <v>1192.1407464247604</v>
      </c>
      <c r="F3007" s="12">
        <f t="shared" ca="1" si="464"/>
        <v>0.86463250520758994</v>
      </c>
      <c r="G3007" s="16">
        <f t="shared" ca="1" si="465"/>
        <v>1000</v>
      </c>
      <c r="H3007" s="8">
        <f t="shared" ca="1" si="466"/>
        <v>12000</v>
      </c>
      <c r="I3007" s="8">
        <f t="shared" ca="1" si="467"/>
        <v>342235.77760725719</v>
      </c>
      <c r="J3007" s="8">
        <f t="shared" si="468"/>
        <v>122000</v>
      </c>
      <c r="K3007" s="17">
        <f t="shared" ca="1" si="469"/>
        <v>220235.77760725719</v>
      </c>
    </row>
    <row r="3008" spans="1:11" x14ac:dyDescent="0.2">
      <c r="A3008" s="1">
        <v>2991</v>
      </c>
      <c r="B3008" s="15">
        <f t="shared" si="460"/>
        <v>12200</v>
      </c>
      <c r="C3008" s="16">
        <f t="shared" ca="1" si="461"/>
        <v>5315.7757925642591</v>
      </c>
      <c r="D3008" s="8">
        <f t="shared" ca="1" si="462"/>
        <v>159473.27377692776</v>
      </c>
      <c r="E3008" s="9">
        <f t="shared" ca="1" si="463"/>
        <v>6884.2242074357409</v>
      </c>
      <c r="F3008" s="12">
        <f t="shared" ca="1" si="464"/>
        <v>0.70081718902024548</v>
      </c>
      <c r="G3008" s="16">
        <f t="shared" ca="1" si="465"/>
        <v>1000</v>
      </c>
      <c r="H3008" s="8">
        <f t="shared" ca="1" si="466"/>
        <v>12000</v>
      </c>
      <c r="I3008" s="8">
        <f t="shared" ca="1" si="467"/>
        <v>171473.27377692776</v>
      </c>
      <c r="J3008" s="8">
        <f t="shared" si="468"/>
        <v>122000</v>
      </c>
      <c r="K3008" s="17">
        <f t="shared" ca="1" si="469"/>
        <v>49473.273776927759</v>
      </c>
    </row>
    <row r="3009" spans="1:11" x14ac:dyDescent="0.2">
      <c r="A3009" s="1">
        <v>2992</v>
      </c>
      <c r="B3009" s="15">
        <f t="shared" si="460"/>
        <v>12200</v>
      </c>
      <c r="C3009" s="16">
        <f t="shared" ca="1" si="461"/>
        <v>7221.5137706283203</v>
      </c>
      <c r="D3009" s="8">
        <f t="shared" ca="1" si="462"/>
        <v>216645.41311884962</v>
      </c>
      <c r="E3009" s="9">
        <f t="shared" ca="1" si="463"/>
        <v>4978.4862293716797</v>
      </c>
      <c r="F3009" s="12">
        <f t="shared" ca="1" si="464"/>
        <v>0.33617602574567806</v>
      </c>
      <c r="G3009" s="16">
        <f t="shared" ca="1" si="465"/>
        <v>750</v>
      </c>
      <c r="H3009" s="8">
        <f t="shared" ca="1" si="466"/>
        <v>9000</v>
      </c>
      <c r="I3009" s="8">
        <f t="shared" ca="1" si="467"/>
        <v>225645.41311884962</v>
      </c>
      <c r="J3009" s="8">
        <f t="shared" si="468"/>
        <v>122000</v>
      </c>
      <c r="K3009" s="17">
        <f t="shared" ca="1" si="469"/>
        <v>103645.41311884962</v>
      </c>
    </row>
    <row r="3010" spans="1:11" x14ac:dyDescent="0.2">
      <c r="A3010" s="1">
        <v>2993</v>
      </c>
      <c r="B3010" s="15">
        <f t="shared" si="460"/>
        <v>12200</v>
      </c>
      <c r="C3010" s="16">
        <f t="shared" ca="1" si="461"/>
        <v>12644.362451106201</v>
      </c>
      <c r="D3010" s="8">
        <f t="shared" ca="1" si="462"/>
        <v>366000</v>
      </c>
      <c r="E3010" s="9">
        <f t="shared" ca="1" si="463"/>
        <v>0</v>
      </c>
      <c r="F3010" s="12">
        <f t="shared" ca="1" si="464"/>
        <v>0.92043411854019586</v>
      </c>
      <c r="G3010" s="16">
        <f t="shared" ca="1" si="465"/>
        <v>1000</v>
      </c>
      <c r="H3010" s="8">
        <f t="shared" ca="1" si="466"/>
        <v>0</v>
      </c>
      <c r="I3010" s="8">
        <f t="shared" ca="1" si="467"/>
        <v>366000</v>
      </c>
      <c r="J3010" s="8">
        <f t="shared" si="468"/>
        <v>122000</v>
      </c>
      <c r="K3010" s="17">
        <f t="shared" ca="1" si="469"/>
        <v>244000</v>
      </c>
    </row>
    <row r="3011" spans="1:11" x14ac:dyDescent="0.2">
      <c r="A3011" s="1">
        <v>2994</v>
      </c>
      <c r="B3011" s="15">
        <f t="shared" si="460"/>
        <v>12200</v>
      </c>
      <c r="C3011" s="16">
        <f t="shared" ca="1" si="461"/>
        <v>7253.7505401997932</v>
      </c>
      <c r="D3011" s="8">
        <f t="shared" ca="1" si="462"/>
        <v>217612.5162059938</v>
      </c>
      <c r="E3011" s="9">
        <f t="shared" ca="1" si="463"/>
        <v>4946.2494598002068</v>
      </c>
      <c r="F3011" s="12">
        <f t="shared" ca="1" si="464"/>
        <v>0.27194630243981321</v>
      </c>
      <c r="G3011" s="16">
        <f t="shared" ca="1" si="465"/>
        <v>500</v>
      </c>
      <c r="H3011" s="8">
        <f t="shared" ca="1" si="466"/>
        <v>6000</v>
      </c>
      <c r="I3011" s="8">
        <f t="shared" ca="1" si="467"/>
        <v>223612.5162059938</v>
      </c>
      <c r="J3011" s="8">
        <f t="shared" si="468"/>
        <v>122000</v>
      </c>
      <c r="K3011" s="17">
        <f t="shared" ca="1" si="469"/>
        <v>101612.5162059938</v>
      </c>
    </row>
    <row r="3012" spans="1:11" x14ac:dyDescent="0.2">
      <c r="A3012" s="1">
        <v>2995</v>
      </c>
      <c r="B3012" s="15">
        <f t="shared" si="460"/>
        <v>12200</v>
      </c>
      <c r="C3012" s="16">
        <f t="shared" ca="1" si="461"/>
        <v>10158.268082601984</v>
      </c>
      <c r="D3012" s="8">
        <f t="shared" ca="1" si="462"/>
        <v>304748.04247805953</v>
      </c>
      <c r="E3012" s="9">
        <f t="shared" ca="1" si="463"/>
        <v>2041.7319173980159</v>
      </c>
      <c r="F3012" s="12">
        <f t="shared" ca="1" si="464"/>
        <v>9.8022801643328439E-2</v>
      </c>
      <c r="G3012" s="16">
        <f t="shared" ca="1" si="465"/>
        <v>500</v>
      </c>
      <c r="H3012" s="8">
        <f t="shared" ca="1" si="466"/>
        <v>6000</v>
      </c>
      <c r="I3012" s="8">
        <f t="shared" ca="1" si="467"/>
        <v>310748.04247805953</v>
      </c>
      <c r="J3012" s="8">
        <f t="shared" si="468"/>
        <v>122000</v>
      </c>
      <c r="K3012" s="17">
        <f t="shared" ca="1" si="469"/>
        <v>188748.04247805953</v>
      </c>
    </row>
    <row r="3013" spans="1:11" x14ac:dyDescent="0.2">
      <c r="A3013" s="1">
        <v>2996</v>
      </c>
      <c r="B3013" s="15">
        <f t="shared" si="460"/>
        <v>12200</v>
      </c>
      <c r="C3013" s="16">
        <f t="shared" ca="1" si="461"/>
        <v>14850.423972536337</v>
      </c>
      <c r="D3013" s="8">
        <f t="shared" ca="1" si="462"/>
        <v>366000</v>
      </c>
      <c r="E3013" s="9">
        <f t="shared" ca="1" si="463"/>
        <v>0</v>
      </c>
      <c r="F3013" s="12">
        <f t="shared" ca="1" si="464"/>
        <v>0.36782937591943987</v>
      </c>
      <c r="G3013" s="16">
        <f t="shared" ca="1" si="465"/>
        <v>750</v>
      </c>
      <c r="H3013" s="8">
        <f t="shared" ca="1" si="466"/>
        <v>0</v>
      </c>
      <c r="I3013" s="8">
        <f t="shared" ca="1" si="467"/>
        <v>366000</v>
      </c>
      <c r="J3013" s="8">
        <f t="shared" si="468"/>
        <v>122000</v>
      </c>
      <c r="K3013" s="17">
        <f t="shared" ca="1" si="469"/>
        <v>244000</v>
      </c>
    </row>
    <row r="3014" spans="1:11" x14ac:dyDescent="0.2">
      <c r="A3014" s="1">
        <v>2997</v>
      </c>
      <c r="B3014" s="15">
        <f t="shared" si="460"/>
        <v>12200</v>
      </c>
      <c r="C3014" s="16">
        <f t="shared" ca="1" si="461"/>
        <v>7106.2034318608212</v>
      </c>
      <c r="D3014" s="8">
        <f t="shared" ca="1" si="462"/>
        <v>213186.10295582464</v>
      </c>
      <c r="E3014" s="9">
        <f t="shared" ca="1" si="463"/>
        <v>5093.7965681391788</v>
      </c>
      <c r="F3014" s="12">
        <f t="shared" ca="1" si="464"/>
        <v>0.20620878574956869</v>
      </c>
      <c r="G3014" s="16">
        <f t="shared" ca="1" si="465"/>
        <v>500</v>
      </c>
      <c r="H3014" s="8">
        <f t="shared" ca="1" si="466"/>
        <v>6000</v>
      </c>
      <c r="I3014" s="8">
        <f t="shared" ca="1" si="467"/>
        <v>219186.10295582464</v>
      </c>
      <c r="J3014" s="8">
        <f t="shared" si="468"/>
        <v>122000</v>
      </c>
      <c r="K3014" s="17">
        <f t="shared" ca="1" si="469"/>
        <v>97186.102955824637</v>
      </c>
    </row>
    <row r="3015" spans="1:11" x14ac:dyDescent="0.2">
      <c r="A3015" s="1">
        <v>2998</v>
      </c>
      <c r="B3015" s="15">
        <f t="shared" si="460"/>
        <v>12200</v>
      </c>
      <c r="C3015" s="16">
        <f t="shared" ca="1" si="461"/>
        <v>14458.978613230362</v>
      </c>
      <c r="D3015" s="8">
        <f t="shared" ca="1" si="462"/>
        <v>366000</v>
      </c>
      <c r="E3015" s="9">
        <f t="shared" ca="1" si="463"/>
        <v>0</v>
      </c>
      <c r="F3015" s="12">
        <f t="shared" ca="1" si="464"/>
        <v>0.47142307979808284</v>
      </c>
      <c r="G3015" s="16">
        <f t="shared" ca="1" si="465"/>
        <v>750</v>
      </c>
      <c r="H3015" s="8">
        <f t="shared" ca="1" si="466"/>
        <v>0</v>
      </c>
      <c r="I3015" s="8">
        <f t="shared" ca="1" si="467"/>
        <v>366000</v>
      </c>
      <c r="J3015" s="8">
        <f t="shared" si="468"/>
        <v>122000</v>
      </c>
      <c r="K3015" s="17">
        <f t="shared" ca="1" si="469"/>
        <v>244000</v>
      </c>
    </row>
    <row r="3016" spans="1:11" x14ac:dyDescent="0.2">
      <c r="A3016" s="1">
        <v>2999</v>
      </c>
      <c r="B3016" s="15">
        <f t="shared" si="460"/>
        <v>12200</v>
      </c>
      <c r="C3016" s="16">
        <f t="shared" ca="1" si="461"/>
        <v>12171.677859432359</v>
      </c>
      <c r="D3016" s="8">
        <f t="shared" ca="1" si="462"/>
        <v>365150.33578297077</v>
      </c>
      <c r="E3016" s="9">
        <f t="shared" ca="1" si="463"/>
        <v>28.322140567641327</v>
      </c>
      <c r="F3016" s="12">
        <f t="shared" ca="1" si="464"/>
        <v>0.66272648488558816</v>
      </c>
      <c r="G3016" s="16">
        <f t="shared" ca="1" si="465"/>
        <v>750</v>
      </c>
      <c r="H3016" s="8">
        <f t="shared" ca="1" si="466"/>
        <v>339.86568681169592</v>
      </c>
      <c r="I3016" s="8">
        <f t="shared" ca="1" si="467"/>
        <v>365490.20146978245</v>
      </c>
      <c r="J3016" s="8">
        <f t="shared" si="468"/>
        <v>122000</v>
      </c>
      <c r="K3016" s="17">
        <f t="shared" ca="1" si="469"/>
        <v>243490.20146978245</v>
      </c>
    </row>
    <row r="3017" spans="1:11" x14ac:dyDescent="0.2">
      <c r="A3017" s="1">
        <v>3000</v>
      </c>
      <c r="B3017" s="15">
        <f t="shared" si="460"/>
        <v>12200</v>
      </c>
      <c r="C3017" s="16">
        <f t="shared" ca="1" si="461"/>
        <v>5086.5582502153748</v>
      </c>
      <c r="D3017" s="8">
        <f t="shared" ca="1" si="462"/>
        <v>152596.74750646125</v>
      </c>
      <c r="E3017" s="9">
        <f t="shared" ca="1" si="463"/>
        <v>7113.4417497846252</v>
      </c>
      <c r="F3017" s="12">
        <f t="shared" ca="1" si="464"/>
        <v>0.28475305279098262</v>
      </c>
      <c r="G3017" s="16">
        <f t="shared" ca="1" si="465"/>
        <v>500</v>
      </c>
      <c r="H3017" s="8">
        <f t="shared" ca="1" si="466"/>
        <v>6000</v>
      </c>
      <c r="I3017" s="8">
        <f t="shared" ca="1" si="467"/>
        <v>158596.74750646125</v>
      </c>
      <c r="J3017" s="8">
        <f t="shared" si="468"/>
        <v>122000</v>
      </c>
      <c r="K3017" s="17">
        <f t="shared" ca="1" si="469"/>
        <v>36596.747506461252</v>
      </c>
    </row>
    <row r="3018" spans="1:11" x14ac:dyDescent="0.2">
      <c r="A3018" s="1">
        <v>3001</v>
      </c>
      <c r="B3018" s="15">
        <f t="shared" si="460"/>
        <v>12200</v>
      </c>
      <c r="C3018" s="16">
        <f t="shared" ca="1" si="461"/>
        <v>11789.511357824504</v>
      </c>
      <c r="D3018" s="8">
        <f t="shared" ca="1" si="462"/>
        <v>353685.34073473513</v>
      </c>
      <c r="E3018" s="9">
        <f t="shared" ca="1" si="463"/>
        <v>410.48864217549635</v>
      </c>
      <c r="F3018" s="12">
        <f t="shared" ca="1" si="464"/>
        <v>0.75370895157743512</v>
      </c>
      <c r="G3018" s="16">
        <f t="shared" ca="1" si="465"/>
        <v>1000</v>
      </c>
      <c r="H3018" s="8">
        <f t="shared" ca="1" si="466"/>
        <v>4925.8637061059562</v>
      </c>
      <c r="I3018" s="8">
        <f t="shared" ca="1" si="467"/>
        <v>358611.2044408411</v>
      </c>
      <c r="J3018" s="8">
        <f t="shared" si="468"/>
        <v>122000</v>
      </c>
      <c r="K3018" s="17">
        <f t="shared" ca="1" si="469"/>
        <v>236611.2044408411</v>
      </c>
    </row>
    <row r="3019" spans="1:11" x14ac:dyDescent="0.2">
      <c r="A3019" s="1">
        <v>3002</v>
      </c>
      <c r="B3019" s="15">
        <f t="shared" si="460"/>
        <v>12200</v>
      </c>
      <c r="C3019" s="16">
        <f t="shared" ca="1" si="461"/>
        <v>14610.339305441135</v>
      </c>
      <c r="D3019" s="8">
        <f t="shared" ca="1" si="462"/>
        <v>366000</v>
      </c>
      <c r="E3019" s="9">
        <f t="shared" ca="1" si="463"/>
        <v>0</v>
      </c>
      <c r="F3019" s="12">
        <f t="shared" ca="1" si="464"/>
        <v>0.78283825112551153</v>
      </c>
      <c r="G3019" s="16">
        <f t="shared" ca="1" si="465"/>
        <v>1000</v>
      </c>
      <c r="H3019" s="8">
        <f t="shared" ca="1" si="466"/>
        <v>0</v>
      </c>
      <c r="I3019" s="8">
        <f t="shared" ca="1" si="467"/>
        <v>366000</v>
      </c>
      <c r="J3019" s="8">
        <f t="shared" si="468"/>
        <v>122000</v>
      </c>
      <c r="K3019" s="17">
        <f t="shared" ca="1" si="469"/>
        <v>244000</v>
      </c>
    </row>
    <row r="3020" spans="1:11" x14ac:dyDescent="0.2">
      <c r="A3020" s="1">
        <v>3003</v>
      </c>
      <c r="B3020" s="15">
        <f t="shared" si="460"/>
        <v>12200</v>
      </c>
      <c r="C3020" s="16">
        <f t="shared" ca="1" si="461"/>
        <v>6458.4634912556376</v>
      </c>
      <c r="D3020" s="8">
        <f t="shared" ca="1" si="462"/>
        <v>193753.90473766913</v>
      </c>
      <c r="E3020" s="9">
        <f t="shared" ca="1" si="463"/>
        <v>5741.5365087443624</v>
      </c>
      <c r="F3020" s="12">
        <f t="shared" ca="1" si="464"/>
        <v>6.0136583207991201E-2</v>
      </c>
      <c r="G3020" s="16">
        <f t="shared" ca="1" si="465"/>
        <v>500</v>
      </c>
      <c r="H3020" s="8">
        <f t="shared" ca="1" si="466"/>
        <v>6000</v>
      </c>
      <c r="I3020" s="8">
        <f t="shared" ca="1" si="467"/>
        <v>199753.90473766913</v>
      </c>
      <c r="J3020" s="8">
        <f t="shared" si="468"/>
        <v>122000</v>
      </c>
      <c r="K3020" s="17">
        <f t="shared" ca="1" si="469"/>
        <v>77753.904737669131</v>
      </c>
    </row>
    <row r="3021" spans="1:11" x14ac:dyDescent="0.2">
      <c r="A3021" s="1">
        <v>3004</v>
      </c>
      <c r="B3021" s="15">
        <f t="shared" si="460"/>
        <v>12200</v>
      </c>
      <c r="C3021" s="16">
        <f t="shared" ca="1" si="461"/>
        <v>13199.558261663964</v>
      </c>
      <c r="D3021" s="8">
        <f t="shared" ca="1" si="462"/>
        <v>366000</v>
      </c>
      <c r="E3021" s="9">
        <f t="shared" ca="1" si="463"/>
        <v>0</v>
      </c>
      <c r="F3021" s="12">
        <f t="shared" ca="1" si="464"/>
        <v>0.23309746191036085</v>
      </c>
      <c r="G3021" s="16">
        <f t="shared" ca="1" si="465"/>
        <v>500</v>
      </c>
      <c r="H3021" s="8">
        <f t="shared" ca="1" si="466"/>
        <v>0</v>
      </c>
      <c r="I3021" s="8">
        <f t="shared" ca="1" si="467"/>
        <v>366000</v>
      </c>
      <c r="J3021" s="8">
        <f t="shared" si="468"/>
        <v>122000</v>
      </c>
      <c r="K3021" s="17">
        <f t="shared" ca="1" si="469"/>
        <v>244000</v>
      </c>
    </row>
    <row r="3022" spans="1:11" x14ac:dyDescent="0.2">
      <c r="A3022" s="1">
        <v>3005</v>
      </c>
      <c r="B3022" s="15">
        <f t="shared" si="460"/>
        <v>12200</v>
      </c>
      <c r="C3022" s="16">
        <f t="shared" ca="1" si="461"/>
        <v>6616.5080838319191</v>
      </c>
      <c r="D3022" s="8">
        <f t="shared" ca="1" si="462"/>
        <v>198495.24251495756</v>
      </c>
      <c r="E3022" s="9">
        <f t="shared" ca="1" si="463"/>
        <v>5583.4919161680809</v>
      </c>
      <c r="F3022" s="12">
        <f t="shared" ca="1" si="464"/>
        <v>0.19334603394236072</v>
      </c>
      <c r="G3022" s="16">
        <f t="shared" ca="1" si="465"/>
        <v>500</v>
      </c>
      <c r="H3022" s="8">
        <f t="shared" ca="1" si="466"/>
        <v>6000</v>
      </c>
      <c r="I3022" s="8">
        <f t="shared" ca="1" si="467"/>
        <v>204495.24251495756</v>
      </c>
      <c r="J3022" s="8">
        <f t="shared" si="468"/>
        <v>122000</v>
      </c>
      <c r="K3022" s="17">
        <f t="shared" ca="1" si="469"/>
        <v>82495.242514957557</v>
      </c>
    </row>
    <row r="3023" spans="1:11" x14ac:dyDescent="0.2">
      <c r="A3023" s="1">
        <v>3006</v>
      </c>
      <c r="B3023" s="15">
        <f t="shared" si="460"/>
        <v>12200</v>
      </c>
      <c r="C3023" s="16">
        <f t="shared" ca="1" si="461"/>
        <v>9809.9102440586503</v>
      </c>
      <c r="D3023" s="8">
        <f t="shared" ca="1" si="462"/>
        <v>294297.30732175952</v>
      </c>
      <c r="E3023" s="9">
        <f t="shared" ca="1" si="463"/>
        <v>2390.0897559413497</v>
      </c>
      <c r="F3023" s="12">
        <f t="shared" ca="1" si="464"/>
        <v>0.56232959278602523</v>
      </c>
      <c r="G3023" s="16">
        <f t="shared" ca="1" si="465"/>
        <v>750</v>
      </c>
      <c r="H3023" s="8">
        <f t="shared" ca="1" si="466"/>
        <v>9000</v>
      </c>
      <c r="I3023" s="8">
        <f t="shared" ca="1" si="467"/>
        <v>303297.30732175952</v>
      </c>
      <c r="J3023" s="8">
        <f t="shared" si="468"/>
        <v>122000</v>
      </c>
      <c r="K3023" s="17">
        <f t="shared" ca="1" si="469"/>
        <v>181297.30732175952</v>
      </c>
    </row>
    <row r="3024" spans="1:11" x14ac:dyDescent="0.2">
      <c r="A3024" s="1">
        <v>3007</v>
      </c>
      <c r="B3024" s="15">
        <f t="shared" si="460"/>
        <v>12200</v>
      </c>
      <c r="C3024" s="16">
        <f t="shared" ca="1" si="461"/>
        <v>9885.3199188310209</v>
      </c>
      <c r="D3024" s="8">
        <f t="shared" ca="1" si="462"/>
        <v>296559.59756493062</v>
      </c>
      <c r="E3024" s="9">
        <f t="shared" ca="1" si="463"/>
        <v>2314.6800811689791</v>
      </c>
      <c r="F3024" s="12">
        <f t="shared" ca="1" si="464"/>
        <v>0.31858203943251384</v>
      </c>
      <c r="G3024" s="16">
        <f t="shared" ca="1" si="465"/>
        <v>750</v>
      </c>
      <c r="H3024" s="8">
        <f t="shared" ca="1" si="466"/>
        <v>9000</v>
      </c>
      <c r="I3024" s="8">
        <f t="shared" ca="1" si="467"/>
        <v>305559.59756493062</v>
      </c>
      <c r="J3024" s="8">
        <f t="shared" si="468"/>
        <v>122000</v>
      </c>
      <c r="K3024" s="17">
        <f t="shared" ca="1" si="469"/>
        <v>183559.59756493062</v>
      </c>
    </row>
    <row r="3025" spans="1:11" x14ac:dyDescent="0.2">
      <c r="A3025" s="1">
        <v>3008</v>
      </c>
      <c r="B3025" s="15">
        <f t="shared" si="460"/>
        <v>12200</v>
      </c>
      <c r="C3025" s="16">
        <f t="shared" ca="1" si="461"/>
        <v>12738.896350199915</v>
      </c>
      <c r="D3025" s="8">
        <f t="shared" ca="1" si="462"/>
        <v>366000</v>
      </c>
      <c r="E3025" s="9">
        <f t="shared" ca="1" si="463"/>
        <v>0</v>
      </c>
      <c r="F3025" s="12">
        <f t="shared" ca="1" si="464"/>
        <v>0.42824356375556594</v>
      </c>
      <c r="G3025" s="16">
        <f t="shared" ca="1" si="465"/>
        <v>750</v>
      </c>
      <c r="H3025" s="8">
        <f t="shared" ca="1" si="466"/>
        <v>0</v>
      </c>
      <c r="I3025" s="8">
        <f t="shared" ca="1" si="467"/>
        <v>366000</v>
      </c>
      <c r="J3025" s="8">
        <f t="shared" si="468"/>
        <v>122000</v>
      </c>
      <c r="K3025" s="17">
        <f t="shared" ca="1" si="469"/>
        <v>244000</v>
      </c>
    </row>
    <row r="3026" spans="1:11" x14ac:dyDescent="0.2">
      <c r="A3026" s="1">
        <v>3009</v>
      </c>
      <c r="B3026" s="15">
        <f t="shared" si="460"/>
        <v>12200</v>
      </c>
      <c r="C3026" s="16">
        <f t="shared" ca="1" si="461"/>
        <v>11609.667533119751</v>
      </c>
      <c r="D3026" s="8">
        <f t="shared" ca="1" si="462"/>
        <v>348290.02599359251</v>
      </c>
      <c r="E3026" s="9">
        <f t="shared" ca="1" si="463"/>
        <v>590.33246688024883</v>
      </c>
      <c r="F3026" s="12">
        <f t="shared" ca="1" si="464"/>
        <v>0.96763155775943943</v>
      </c>
      <c r="G3026" s="16">
        <f t="shared" ca="1" si="465"/>
        <v>1000</v>
      </c>
      <c r="H3026" s="8">
        <f t="shared" ca="1" si="466"/>
        <v>7083.989602562986</v>
      </c>
      <c r="I3026" s="8">
        <f t="shared" ca="1" si="467"/>
        <v>355374.01559615548</v>
      </c>
      <c r="J3026" s="8">
        <f t="shared" si="468"/>
        <v>122000</v>
      </c>
      <c r="K3026" s="17">
        <f t="shared" ca="1" si="469"/>
        <v>233374.01559615548</v>
      </c>
    </row>
    <row r="3027" spans="1:11" x14ac:dyDescent="0.2">
      <c r="A3027" s="1">
        <v>3010</v>
      </c>
      <c r="B3027" s="15">
        <f t="shared" ref="B3027:B3090" si="470">$B$12*200</f>
        <v>12200</v>
      </c>
      <c r="C3027" s="16">
        <f t="shared" ref="C3027:C3090" ca="1" si="471">RAND()*($B$6-$B$5)+$B$5</f>
        <v>7562.7368286559977</v>
      </c>
      <c r="D3027" s="8">
        <f t="shared" ref="D3027:D3090" ca="1" si="472">MIN(B3027,C3027)*$B$2</f>
        <v>226882.10485967994</v>
      </c>
      <c r="E3027" s="9">
        <f t="shared" ref="E3027:E3090" ca="1" si="473">MAX(0,B3027-C3027)</f>
        <v>4637.2631713440023</v>
      </c>
      <c r="F3027" s="12">
        <f t="shared" ref="F3027:F3090" ca="1" si="474">RAND()</f>
        <v>0.16469581731209781</v>
      </c>
      <c r="G3027" s="16">
        <f t="shared" ref="G3027:G3090" ca="1" si="475">IF(F3027&lt;=$C$7,$B$7,IF(F3027&lt;=$C$8,$B$8,$B$9))</f>
        <v>500</v>
      </c>
      <c r="H3027" s="8">
        <f t="shared" ref="H3027:H3090" ca="1" si="476">MIN(E3027,G3027)*$B$3</f>
        <v>6000</v>
      </c>
      <c r="I3027" s="8">
        <f t="shared" ref="I3027:I3090" ca="1" si="477">D3027+H3027</f>
        <v>232882.10485967994</v>
      </c>
      <c r="J3027" s="8">
        <f t="shared" ref="J3027:J3090" si="478">B3027*$B$4</f>
        <v>122000</v>
      </c>
      <c r="K3027" s="17">
        <f t="shared" ref="K3027:K3090" ca="1" si="479">I3027-J3027</f>
        <v>110882.10485967994</v>
      </c>
    </row>
    <row r="3028" spans="1:11" x14ac:dyDescent="0.2">
      <c r="A3028" s="1">
        <v>3011</v>
      </c>
      <c r="B3028" s="15">
        <f t="shared" si="470"/>
        <v>12200</v>
      </c>
      <c r="C3028" s="16">
        <f t="shared" ca="1" si="471"/>
        <v>10886.468675465556</v>
      </c>
      <c r="D3028" s="8">
        <f t="shared" ca="1" si="472"/>
        <v>326594.06026396668</v>
      </c>
      <c r="E3028" s="9">
        <f t="shared" ca="1" si="473"/>
        <v>1313.5313245344441</v>
      </c>
      <c r="F3028" s="12">
        <f t="shared" ca="1" si="474"/>
        <v>0.61089471558801878</v>
      </c>
      <c r="G3028" s="16">
        <f t="shared" ca="1" si="475"/>
        <v>750</v>
      </c>
      <c r="H3028" s="8">
        <f t="shared" ca="1" si="476"/>
        <v>9000</v>
      </c>
      <c r="I3028" s="8">
        <f t="shared" ca="1" si="477"/>
        <v>335594.06026396668</v>
      </c>
      <c r="J3028" s="8">
        <f t="shared" si="478"/>
        <v>122000</v>
      </c>
      <c r="K3028" s="17">
        <f t="shared" ca="1" si="479"/>
        <v>213594.06026396668</v>
      </c>
    </row>
    <row r="3029" spans="1:11" x14ac:dyDescent="0.2">
      <c r="A3029" s="1">
        <v>3012</v>
      </c>
      <c r="B3029" s="15">
        <f t="shared" si="470"/>
        <v>12200</v>
      </c>
      <c r="C3029" s="16">
        <f t="shared" ca="1" si="471"/>
        <v>7791.7361338059445</v>
      </c>
      <c r="D3029" s="8">
        <f t="shared" ca="1" si="472"/>
        <v>233752.08401417834</v>
      </c>
      <c r="E3029" s="9">
        <f t="shared" ca="1" si="473"/>
        <v>4408.2638661940555</v>
      </c>
      <c r="F3029" s="12">
        <f t="shared" ca="1" si="474"/>
        <v>0.97428476609687642</v>
      </c>
      <c r="G3029" s="16">
        <f t="shared" ca="1" si="475"/>
        <v>1000</v>
      </c>
      <c r="H3029" s="8">
        <f t="shared" ca="1" si="476"/>
        <v>12000</v>
      </c>
      <c r="I3029" s="8">
        <f t="shared" ca="1" si="477"/>
        <v>245752.08401417834</v>
      </c>
      <c r="J3029" s="8">
        <f t="shared" si="478"/>
        <v>122000</v>
      </c>
      <c r="K3029" s="17">
        <f t="shared" ca="1" si="479"/>
        <v>123752.08401417834</v>
      </c>
    </row>
    <row r="3030" spans="1:11" x14ac:dyDescent="0.2">
      <c r="A3030" s="1">
        <v>3013</v>
      </c>
      <c r="B3030" s="15">
        <f t="shared" si="470"/>
        <v>12200</v>
      </c>
      <c r="C3030" s="16">
        <f t="shared" ca="1" si="471"/>
        <v>12729.07123244074</v>
      </c>
      <c r="D3030" s="8">
        <f t="shared" ca="1" si="472"/>
        <v>366000</v>
      </c>
      <c r="E3030" s="9">
        <f t="shared" ca="1" si="473"/>
        <v>0</v>
      </c>
      <c r="F3030" s="12">
        <f t="shared" ca="1" si="474"/>
        <v>0.30590714390841411</v>
      </c>
      <c r="G3030" s="16">
        <f t="shared" ca="1" si="475"/>
        <v>750</v>
      </c>
      <c r="H3030" s="8">
        <f t="shared" ca="1" si="476"/>
        <v>0</v>
      </c>
      <c r="I3030" s="8">
        <f t="shared" ca="1" si="477"/>
        <v>366000</v>
      </c>
      <c r="J3030" s="8">
        <f t="shared" si="478"/>
        <v>122000</v>
      </c>
      <c r="K3030" s="17">
        <f t="shared" ca="1" si="479"/>
        <v>244000</v>
      </c>
    </row>
    <row r="3031" spans="1:11" x14ac:dyDescent="0.2">
      <c r="A3031" s="1">
        <v>3014</v>
      </c>
      <c r="B3031" s="15">
        <f t="shared" si="470"/>
        <v>12200</v>
      </c>
      <c r="C3031" s="16">
        <f t="shared" ca="1" si="471"/>
        <v>7652.847395064693</v>
      </c>
      <c r="D3031" s="8">
        <f t="shared" ca="1" si="472"/>
        <v>229585.4218519408</v>
      </c>
      <c r="E3031" s="9">
        <f t="shared" ca="1" si="473"/>
        <v>4547.152604935307</v>
      </c>
      <c r="F3031" s="12">
        <f t="shared" ca="1" si="474"/>
        <v>0.76418518708880545</v>
      </c>
      <c r="G3031" s="16">
        <f t="shared" ca="1" si="475"/>
        <v>1000</v>
      </c>
      <c r="H3031" s="8">
        <f t="shared" ca="1" si="476"/>
        <v>12000</v>
      </c>
      <c r="I3031" s="8">
        <f t="shared" ca="1" si="477"/>
        <v>241585.4218519408</v>
      </c>
      <c r="J3031" s="8">
        <f t="shared" si="478"/>
        <v>122000</v>
      </c>
      <c r="K3031" s="17">
        <f t="shared" ca="1" si="479"/>
        <v>119585.4218519408</v>
      </c>
    </row>
    <row r="3032" spans="1:11" x14ac:dyDescent="0.2">
      <c r="A3032" s="1">
        <v>3015</v>
      </c>
      <c r="B3032" s="15">
        <f t="shared" si="470"/>
        <v>12200</v>
      </c>
      <c r="C3032" s="16">
        <f t="shared" ca="1" si="471"/>
        <v>11887.737613172369</v>
      </c>
      <c r="D3032" s="8">
        <f t="shared" ca="1" si="472"/>
        <v>356632.12839517108</v>
      </c>
      <c r="E3032" s="9">
        <f t="shared" ca="1" si="473"/>
        <v>312.26238682763142</v>
      </c>
      <c r="F3032" s="12">
        <f t="shared" ca="1" si="474"/>
        <v>0.67539395942100333</v>
      </c>
      <c r="G3032" s="16">
        <f t="shared" ca="1" si="475"/>
        <v>750</v>
      </c>
      <c r="H3032" s="8">
        <f t="shared" ca="1" si="476"/>
        <v>3747.148641931577</v>
      </c>
      <c r="I3032" s="8">
        <f t="shared" ca="1" si="477"/>
        <v>360379.27703710267</v>
      </c>
      <c r="J3032" s="8">
        <f t="shared" si="478"/>
        <v>122000</v>
      </c>
      <c r="K3032" s="17">
        <f t="shared" ca="1" si="479"/>
        <v>238379.27703710267</v>
      </c>
    </row>
    <row r="3033" spans="1:11" x14ac:dyDescent="0.2">
      <c r="A3033" s="1">
        <v>3016</v>
      </c>
      <c r="B3033" s="15">
        <f t="shared" si="470"/>
        <v>12200</v>
      </c>
      <c r="C3033" s="16">
        <f t="shared" ca="1" si="471"/>
        <v>6026.309606973984</v>
      </c>
      <c r="D3033" s="8">
        <f t="shared" ca="1" si="472"/>
        <v>180789.28820921952</v>
      </c>
      <c r="E3033" s="9">
        <f t="shared" ca="1" si="473"/>
        <v>6173.690393026016</v>
      </c>
      <c r="F3033" s="12">
        <f t="shared" ca="1" si="474"/>
        <v>6.0722037525256178E-2</v>
      </c>
      <c r="G3033" s="16">
        <f t="shared" ca="1" si="475"/>
        <v>500</v>
      </c>
      <c r="H3033" s="8">
        <f t="shared" ca="1" si="476"/>
        <v>6000</v>
      </c>
      <c r="I3033" s="8">
        <f t="shared" ca="1" si="477"/>
        <v>186789.28820921952</v>
      </c>
      <c r="J3033" s="8">
        <f t="shared" si="478"/>
        <v>122000</v>
      </c>
      <c r="K3033" s="17">
        <f t="shared" ca="1" si="479"/>
        <v>64789.288209219521</v>
      </c>
    </row>
    <row r="3034" spans="1:11" x14ac:dyDescent="0.2">
      <c r="A3034" s="1">
        <v>3017</v>
      </c>
      <c r="B3034" s="15">
        <f t="shared" si="470"/>
        <v>12200</v>
      </c>
      <c r="C3034" s="16">
        <f t="shared" ca="1" si="471"/>
        <v>12425.181100718852</v>
      </c>
      <c r="D3034" s="8">
        <f t="shared" ca="1" si="472"/>
        <v>366000</v>
      </c>
      <c r="E3034" s="9">
        <f t="shared" ca="1" si="473"/>
        <v>0</v>
      </c>
      <c r="F3034" s="12">
        <f t="shared" ca="1" si="474"/>
        <v>0.35575746135506603</v>
      </c>
      <c r="G3034" s="16">
        <f t="shared" ca="1" si="475"/>
        <v>750</v>
      </c>
      <c r="H3034" s="8">
        <f t="shared" ca="1" si="476"/>
        <v>0</v>
      </c>
      <c r="I3034" s="8">
        <f t="shared" ca="1" si="477"/>
        <v>366000</v>
      </c>
      <c r="J3034" s="8">
        <f t="shared" si="478"/>
        <v>122000</v>
      </c>
      <c r="K3034" s="17">
        <f t="shared" ca="1" si="479"/>
        <v>244000</v>
      </c>
    </row>
    <row r="3035" spans="1:11" x14ac:dyDescent="0.2">
      <c r="A3035" s="1">
        <v>3018</v>
      </c>
      <c r="B3035" s="15">
        <f t="shared" si="470"/>
        <v>12200</v>
      </c>
      <c r="C3035" s="16">
        <f t="shared" ca="1" si="471"/>
        <v>11422.58010483894</v>
      </c>
      <c r="D3035" s="8">
        <f t="shared" ca="1" si="472"/>
        <v>342677.40314516821</v>
      </c>
      <c r="E3035" s="9">
        <f t="shared" ca="1" si="473"/>
        <v>777.41989516105969</v>
      </c>
      <c r="F3035" s="12">
        <f t="shared" ca="1" si="474"/>
        <v>0.97980371277421063</v>
      </c>
      <c r="G3035" s="16">
        <f t="shared" ca="1" si="475"/>
        <v>1000</v>
      </c>
      <c r="H3035" s="8">
        <f t="shared" ca="1" si="476"/>
        <v>9329.0387419327162</v>
      </c>
      <c r="I3035" s="8">
        <f t="shared" ca="1" si="477"/>
        <v>352006.44188710093</v>
      </c>
      <c r="J3035" s="8">
        <f t="shared" si="478"/>
        <v>122000</v>
      </c>
      <c r="K3035" s="17">
        <f t="shared" ca="1" si="479"/>
        <v>230006.44188710093</v>
      </c>
    </row>
    <row r="3036" spans="1:11" x14ac:dyDescent="0.2">
      <c r="A3036" s="1">
        <v>3019</v>
      </c>
      <c r="B3036" s="15">
        <f t="shared" si="470"/>
        <v>12200</v>
      </c>
      <c r="C3036" s="16">
        <f t="shared" ca="1" si="471"/>
        <v>11071.308120015181</v>
      </c>
      <c r="D3036" s="8">
        <f t="shared" ca="1" si="472"/>
        <v>332139.2436004554</v>
      </c>
      <c r="E3036" s="9">
        <f t="shared" ca="1" si="473"/>
        <v>1128.691879984819</v>
      </c>
      <c r="F3036" s="12">
        <f t="shared" ca="1" si="474"/>
        <v>0.58125164881821845</v>
      </c>
      <c r="G3036" s="16">
        <f t="shared" ca="1" si="475"/>
        <v>750</v>
      </c>
      <c r="H3036" s="8">
        <f t="shared" ca="1" si="476"/>
        <v>9000</v>
      </c>
      <c r="I3036" s="8">
        <f t="shared" ca="1" si="477"/>
        <v>341139.2436004554</v>
      </c>
      <c r="J3036" s="8">
        <f t="shared" si="478"/>
        <v>122000</v>
      </c>
      <c r="K3036" s="17">
        <f t="shared" ca="1" si="479"/>
        <v>219139.2436004554</v>
      </c>
    </row>
    <row r="3037" spans="1:11" x14ac:dyDescent="0.2">
      <c r="A3037" s="1">
        <v>3020</v>
      </c>
      <c r="B3037" s="15">
        <f t="shared" si="470"/>
        <v>12200</v>
      </c>
      <c r="C3037" s="16">
        <f t="shared" ca="1" si="471"/>
        <v>5320.2963197139052</v>
      </c>
      <c r="D3037" s="8">
        <f t="shared" ca="1" si="472"/>
        <v>159608.88959141716</v>
      </c>
      <c r="E3037" s="9">
        <f t="shared" ca="1" si="473"/>
        <v>6879.7036802860948</v>
      </c>
      <c r="F3037" s="12">
        <f t="shared" ca="1" si="474"/>
        <v>0.43178081434836246</v>
      </c>
      <c r="G3037" s="16">
        <f t="shared" ca="1" si="475"/>
        <v>750</v>
      </c>
      <c r="H3037" s="8">
        <f t="shared" ca="1" si="476"/>
        <v>9000</v>
      </c>
      <c r="I3037" s="8">
        <f t="shared" ca="1" si="477"/>
        <v>168608.88959141716</v>
      </c>
      <c r="J3037" s="8">
        <f t="shared" si="478"/>
        <v>122000</v>
      </c>
      <c r="K3037" s="17">
        <f t="shared" ca="1" si="479"/>
        <v>46608.889591417159</v>
      </c>
    </row>
    <row r="3038" spans="1:11" x14ac:dyDescent="0.2">
      <c r="A3038" s="1">
        <v>3021</v>
      </c>
      <c r="B3038" s="15">
        <f t="shared" si="470"/>
        <v>12200</v>
      </c>
      <c r="C3038" s="16">
        <f t="shared" ca="1" si="471"/>
        <v>7278.9896987039338</v>
      </c>
      <c r="D3038" s="8">
        <f t="shared" ca="1" si="472"/>
        <v>218369.690961118</v>
      </c>
      <c r="E3038" s="9">
        <f t="shared" ca="1" si="473"/>
        <v>4921.0103012960662</v>
      </c>
      <c r="F3038" s="12">
        <f t="shared" ca="1" si="474"/>
        <v>0.22785170942238031</v>
      </c>
      <c r="G3038" s="16">
        <f t="shared" ca="1" si="475"/>
        <v>500</v>
      </c>
      <c r="H3038" s="8">
        <f t="shared" ca="1" si="476"/>
        <v>6000</v>
      </c>
      <c r="I3038" s="8">
        <f t="shared" ca="1" si="477"/>
        <v>224369.690961118</v>
      </c>
      <c r="J3038" s="8">
        <f t="shared" si="478"/>
        <v>122000</v>
      </c>
      <c r="K3038" s="17">
        <f t="shared" ca="1" si="479"/>
        <v>102369.690961118</v>
      </c>
    </row>
    <row r="3039" spans="1:11" x14ac:dyDescent="0.2">
      <c r="A3039" s="1">
        <v>3022</v>
      </c>
      <c r="B3039" s="15">
        <f t="shared" si="470"/>
        <v>12200</v>
      </c>
      <c r="C3039" s="16">
        <f t="shared" ca="1" si="471"/>
        <v>12894.010975182737</v>
      </c>
      <c r="D3039" s="8">
        <f t="shared" ca="1" si="472"/>
        <v>366000</v>
      </c>
      <c r="E3039" s="9">
        <f t="shared" ca="1" si="473"/>
        <v>0</v>
      </c>
      <c r="F3039" s="12">
        <f t="shared" ca="1" si="474"/>
        <v>0.67569701841800534</v>
      </c>
      <c r="G3039" s="16">
        <f t="shared" ca="1" si="475"/>
        <v>750</v>
      </c>
      <c r="H3039" s="8">
        <f t="shared" ca="1" si="476"/>
        <v>0</v>
      </c>
      <c r="I3039" s="8">
        <f t="shared" ca="1" si="477"/>
        <v>366000</v>
      </c>
      <c r="J3039" s="8">
        <f t="shared" si="478"/>
        <v>122000</v>
      </c>
      <c r="K3039" s="17">
        <f t="shared" ca="1" si="479"/>
        <v>244000</v>
      </c>
    </row>
    <row r="3040" spans="1:11" x14ac:dyDescent="0.2">
      <c r="A3040" s="1">
        <v>3023</v>
      </c>
      <c r="B3040" s="15">
        <f t="shared" si="470"/>
        <v>12200</v>
      </c>
      <c r="C3040" s="16">
        <f t="shared" ca="1" si="471"/>
        <v>6205.7070855441052</v>
      </c>
      <c r="D3040" s="8">
        <f t="shared" ca="1" si="472"/>
        <v>186171.21256632317</v>
      </c>
      <c r="E3040" s="9">
        <f t="shared" ca="1" si="473"/>
        <v>5994.2929144558948</v>
      </c>
      <c r="F3040" s="12">
        <f t="shared" ca="1" si="474"/>
        <v>0.72984314687451612</v>
      </c>
      <c r="G3040" s="16">
        <f t="shared" ca="1" si="475"/>
        <v>1000</v>
      </c>
      <c r="H3040" s="8">
        <f t="shared" ca="1" si="476"/>
        <v>12000</v>
      </c>
      <c r="I3040" s="8">
        <f t="shared" ca="1" si="477"/>
        <v>198171.21256632317</v>
      </c>
      <c r="J3040" s="8">
        <f t="shared" si="478"/>
        <v>122000</v>
      </c>
      <c r="K3040" s="17">
        <f t="shared" ca="1" si="479"/>
        <v>76171.212566323171</v>
      </c>
    </row>
    <row r="3041" spans="1:11" x14ac:dyDescent="0.2">
      <c r="A3041" s="1">
        <v>3024</v>
      </c>
      <c r="B3041" s="15">
        <f t="shared" si="470"/>
        <v>12200</v>
      </c>
      <c r="C3041" s="16">
        <f t="shared" ca="1" si="471"/>
        <v>11616.646817164059</v>
      </c>
      <c r="D3041" s="8">
        <f t="shared" ca="1" si="472"/>
        <v>348499.40451492177</v>
      </c>
      <c r="E3041" s="9">
        <f t="shared" ca="1" si="473"/>
        <v>583.35318283594097</v>
      </c>
      <c r="F3041" s="12">
        <f t="shared" ca="1" si="474"/>
        <v>0.5257581037603708</v>
      </c>
      <c r="G3041" s="16">
        <f t="shared" ca="1" si="475"/>
        <v>750</v>
      </c>
      <c r="H3041" s="8">
        <f t="shared" ca="1" si="476"/>
        <v>7000.2381940312916</v>
      </c>
      <c r="I3041" s="8">
        <f t="shared" ca="1" si="477"/>
        <v>355499.64270895306</v>
      </c>
      <c r="J3041" s="8">
        <f t="shared" si="478"/>
        <v>122000</v>
      </c>
      <c r="K3041" s="17">
        <f t="shared" ca="1" si="479"/>
        <v>233499.64270895306</v>
      </c>
    </row>
    <row r="3042" spans="1:11" x14ac:dyDescent="0.2">
      <c r="A3042" s="1">
        <v>3025</v>
      </c>
      <c r="B3042" s="15">
        <f t="shared" si="470"/>
        <v>12200</v>
      </c>
      <c r="C3042" s="16">
        <f t="shared" ca="1" si="471"/>
        <v>10946.788478328983</v>
      </c>
      <c r="D3042" s="8">
        <f t="shared" ca="1" si="472"/>
        <v>328403.65434986947</v>
      </c>
      <c r="E3042" s="9">
        <f t="shared" ca="1" si="473"/>
        <v>1253.2115216710172</v>
      </c>
      <c r="F3042" s="12">
        <f t="shared" ca="1" si="474"/>
        <v>0.83863901825265807</v>
      </c>
      <c r="G3042" s="16">
        <f t="shared" ca="1" si="475"/>
        <v>1000</v>
      </c>
      <c r="H3042" s="8">
        <f t="shared" ca="1" si="476"/>
        <v>12000</v>
      </c>
      <c r="I3042" s="8">
        <f t="shared" ca="1" si="477"/>
        <v>340403.65434986947</v>
      </c>
      <c r="J3042" s="8">
        <f t="shared" si="478"/>
        <v>122000</v>
      </c>
      <c r="K3042" s="17">
        <f t="shared" ca="1" si="479"/>
        <v>218403.65434986947</v>
      </c>
    </row>
    <row r="3043" spans="1:11" x14ac:dyDescent="0.2">
      <c r="A3043" s="1">
        <v>3026</v>
      </c>
      <c r="B3043" s="15">
        <f t="shared" si="470"/>
        <v>12200</v>
      </c>
      <c r="C3043" s="16">
        <f t="shared" ca="1" si="471"/>
        <v>11849.415010368517</v>
      </c>
      <c r="D3043" s="8">
        <f t="shared" ca="1" si="472"/>
        <v>355482.45031105552</v>
      </c>
      <c r="E3043" s="9">
        <f t="shared" ca="1" si="473"/>
        <v>350.58498963148304</v>
      </c>
      <c r="F3043" s="12">
        <f t="shared" ca="1" si="474"/>
        <v>0.3624566539302152</v>
      </c>
      <c r="G3043" s="16">
        <f t="shared" ca="1" si="475"/>
        <v>750</v>
      </c>
      <c r="H3043" s="8">
        <f t="shared" ca="1" si="476"/>
        <v>4207.0198755777965</v>
      </c>
      <c r="I3043" s="8">
        <f t="shared" ca="1" si="477"/>
        <v>359689.47018663329</v>
      </c>
      <c r="J3043" s="8">
        <f t="shared" si="478"/>
        <v>122000</v>
      </c>
      <c r="K3043" s="17">
        <f t="shared" ca="1" si="479"/>
        <v>237689.47018663329</v>
      </c>
    </row>
    <row r="3044" spans="1:11" x14ac:dyDescent="0.2">
      <c r="A3044" s="1">
        <v>3027</v>
      </c>
      <c r="B3044" s="15">
        <f t="shared" si="470"/>
        <v>12200</v>
      </c>
      <c r="C3044" s="16">
        <f t="shared" ca="1" si="471"/>
        <v>10792.827783624725</v>
      </c>
      <c r="D3044" s="8">
        <f t="shared" ca="1" si="472"/>
        <v>323784.83350874175</v>
      </c>
      <c r="E3044" s="9">
        <f t="shared" ca="1" si="473"/>
        <v>1407.1722163752747</v>
      </c>
      <c r="F3044" s="12">
        <f t="shared" ca="1" si="474"/>
        <v>1.473994655143418E-3</v>
      </c>
      <c r="G3044" s="16">
        <f t="shared" ca="1" si="475"/>
        <v>500</v>
      </c>
      <c r="H3044" s="8">
        <f t="shared" ca="1" si="476"/>
        <v>6000</v>
      </c>
      <c r="I3044" s="8">
        <f t="shared" ca="1" si="477"/>
        <v>329784.83350874175</v>
      </c>
      <c r="J3044" s="8">
        <f t="shared" si="478"/>
        <v>122000</v>
      </c>
      <c r="K3044" s="17">
        <f t="shared" ca="1" si="479"/>
        <v>207784.83350874175</v>
      </c>
    </row>
    <row r="3045" spans="1:11" x14ac:dyDescent="0.2">
      <c r="A3045" s="1">
        <v>3028</v>
      </c>
      <c r="B3045" s="15">
        <f t="shared" si="470"/>
        <v>12200</v>
      </c>
      <c r="C3045" s="16">
        <f t="shared" ca="1" si="471"/>
        <v>10981.463722997569</v>
      </c>
      <c r="D3045" s="8">
        <f t="shared" ca="1" si="472"/>
        <v>329443.91168992704</v>
      </c>
      <c r="E3045" s="9">
        <f t="shared" ca="1" si="473"/>
        <v>1218.5362770024312</v>
      </c>
      <c r="F3045" s="12">
        <f t="shared" ca="1" si="474"/>
        <v>0.17685542211133032</v>
      </c>
      <c r="G3045" s="16">
        <f t="shared" ca="1" si="475"/>
        <v>500</v>
      </c>
      <c r="H3045" s="8">
        <f t="shared" ca="1" si="476"/>
        <v>6000</v>
      </c>
      <c r="I3045" s="8">
        <f t="shared" ca="1" si="477"/>
        <v>335443.91168992704</v>
      </c>
      <c r="J3045" s="8">
        <f t="shared" si="478"/>
        <v>122000</v>
      </c>
      <c r="K3045" s="17">
        <f t="shared" ca="1" si="479"/>
        <v>213443.91168992704</v>
      </c>
    </row>
    <row r="3046" spans="1:11" x14ac:dyDescent="0.2">
      <c r="A3046" s="1">
        <v>3029</v>
      </c>
      <c r="B3046" s="15">
        <f t="shared" si="470"/>
        <v>12200</v>
      </c>
      <c r="C3046" s="16">
        <f t="shared" ca="1" si="471"/>
        <v>13741.666217185781</v>
      </c>
      <c r="D3046" s="8">
        <f t="shared" ca="1" si="472"/>
        <v>366000</v>
      </c>
      <c r="E3046" s="9">
        <f t="shared" ca="1" si="473"/>
        <v>0</v>
      </c>
      <c r="F3046" s="12">
        <f t="shared" ca="1" si="474"/>
        <v>0.11721297448568324</v>
      </c>
      <c r="G3046" s="16">
        <f t="shared" ca="1" si="475"/>
        <v>500</v>
      </c>
      <c r="H3046" s="8">
        <f t="shared" ca="1" si="476"/>
        <v>0</v>
      </c>
      <c r="I3046" s="8">
        <f t="shared" ca="1" si="477"/>
        <v>366000</v>
      </c>
      <c r="J3046" s="8">
        <f t="shared" si="478"/>
        <v>122000</v>
      </c>
      <c r="K3046" s="17">
        <f t="shared" ca="1" si="479"/>
        <v>244000</v>
      </c>
    </row>
    <row r="3047" spans="1:11" x14ac:dyDescent="0.2">
      <c r="A3047" s="1">
        <v>3030</v>
      </c>
      <c r="B3047" s="15">
        <f t="shared" si="470"/>
        <v>12200</v>
      </c>
      <c r="C3047" s="16">
        <f t="shared" ca="1" si="471"/>
        <v>8519.4968345590587</v>
      </c>
      <c r="D3047" s="8">
        <f t="shared" ca="1" si="472"/>
        <v>255584.90503677176</v>
      </c>
      <c r="E3047" s="9">
        <f t="shared" ca="1" si="473"/>
        <v>3680.5031654409413</v>
      </c>
      <c r="F3047" s="12">
        <f t="shared" ca="1" si="474"/>
        <v>0.72757225947965731</v>
      </c>
      <c r="G3047" s="16">
        <f t="shared" ca="1" si="475"/>
        <v>1000</v>
      </c>
      <c r="H3047" s="8">
        <f t="shared" ca="1" si="476"/>
        <v>12000</v>
      </c>
      <c r="I3047" s="8">
        <f t="shared" ca="1" si="477"/>
        <v>267584.90503677179</v>
      </c>
      <c r="J3047" s="8">
        <f t="shared" si="478"/>
        <v>122000</v>
      </c>
      <c r="K3047" s="17">
        <f t="shared" ca="1" si="479"/>
        <v>145584.90503677179</v>
      </c>
    </row>
    <row r="3048" spans="1:11" x14ac:dyDescent="0.2">
      <c r="A3048" s="1">
        <v>3031</v>
      </c>
      <c r="B3048" s="15">
        <f t="shared" si="470"/>
        <v>12200</v>
      </c>
      <c r="C3048" s="16">
        <f t="shared" ca="1" si="471"/>
        <v>9683.4091556116218</v>
      </c>
      <c r="D3048" s="8">
        <f t="shared" ca="1" si="472"/>
        <v>290502.27466834866</v>
      </c>
      <c r="E3048" s="9">
        <f t="shared" ca="1" si="473"/>
        <v>2516.5908443883782</v>
      </c>
      <c r="F3048" s="12">
        <f t="shared" ca="1" si="474"/>
        <v>0.90407325354438461</v>
      </c>
      <c r="G3048" s="16">
        <f t="shared" ca="1" si="475"/>
        <v>1000</v>
      </c>
      <c r="H3048" s="8">
        <f t="shared" ca="1" si="476"/>
        <v>12000</v>
      </c>
      <c r="I3048" s="8">
        <f t="shared" ca="1" si="477"/>
        <v>302502.27466834866</v>
      </c>
      <c r="J3048" s="8">
        <f t="shared" si="478"/>
        <v>122000</v>
      </c>
      <c r="K3048" s="17">
        <f t="shared" ca="1" si="479"/>
        <v>180502.27466834866</v>
      </c>
    </row>
    <row r="3049" spans="1:11" x14ac:dyDescent="0.2">
      <c r="A3049" s="1">
        <v>3032</v>
      </c>
      <c r="B3049" s="15">
        <f t="shared" si="470"/>
        <v>12200</v>
      </c>
      <c r="C3049" s="16">
        <f t="shared" ca="1" si="471"/>
        <v>5316.6460378191923</v>
      </c>
      <c r="D3049" s="8">
        <f t="shared" ca="1" si="472"/>
        <v>159499.38113457576</v>
      </c>
      <c r="E3049" s="9">
        <f t="shared" ca="1" si="473"/>
        <v>6883.3539621808077</v>
      </c>
      <c r="F3049" s="12">
        <f t="shared" ca="1" si="474"/>
        <v>0.60918224665349407</v>
      </c>
      <c r="G3049" s="16">
        <f t="shared" ca="1" si="475"/>
        <v>750</v>
      </c>
      <c r="H3049" s="8">
        <f t="shared" ca="1" si="476"/>
        <v>9000</v>
      </c>
      <c r="I3049" s="8">
        <f t="shared" ca="1" si="477"/>
        <v>168499.38113457576</v>
      </c>
      <c r="J3049" s="8">
        <f t="shared" si="478"/>
        <v>122000</v>
      </c>
      <c r="K3049" s="17">
        <f t="shared" ca="1" si="479"/>
        <v>46499.381134575757</v>
      </c>
    </row>
    <row r="3050" spans="1:11" x14ac:dyDescent="0.2">
      <c r="A3050" s="1">
        <v>3033</v>
      </c>
      <c r="B3050" s="15">
        <f t="shared" si="470"/>
        <v>12200</v>
      </c>
      <c r="C3050" s="16">
        <f t="shared" ca="1" si="471"/>
        <v>8173.8431848106484</v>
      </c>
      <c r="D3050" s="8">
        <f t="shared" ca="1" si="472"/>
        <v>245215.29554431944</v>
      </c>
      <c r="E3050" s="9">
        <f t="shared" ca="1" si="473"/>
        <v>4026.1568151893516</v>
      </c>
      <c r="F3050" s="12">
        <f t="shared" ca="1" si="474"/>
        <v>1.2458474763998861E-4</v>
      </c>
      <c r="G3050" s="16">
        <f t="shared" ca="1" si="475"/>
        <v>500</v>
      </c>
      <c r="H3050" s="8">
        <f t="shared" ca="1" si="476"/>
        <v>6000</v>
      </c>
      <c r="I3050" s="8">
        <f t="shared" ca="1" si="477"/>
        <v>251215.29554431944</v>
      </c>
      <c r="J3050" s="8">
        <f t="shared" si="478"/>
        <v>122000</v>
      </c>
      <c r="K3050" s="17">
        <f t="shared" ca="1" si="479"/>
        <v>129215.29554431944</v>
      </c>
    </row>
    <row r="3051" spans="1:11" x14ac:dyDescent="0.2">
      <c r="A3051" s="1">
        <v>3034</v>
      </c>
      <c r="B3051" s="15">
        <f t="shared" si="470"/>
        <v>12200</v>
      </c>
      <c r="C3051" s="16">
        <f t="shared" ca="1" si="471"/>
        <v>14222.684877621761</v>
      </c>
      <c r="D3051" s="8">
        <f t="shared" ca="1" si="472"/>
        <v>366000</v>
      </c>
      <c r="E3051" s="9">
        <f t="shared" ca="1" si="473"/>
        <v>0</v>
      </c>
      <c r="F3051" s="12">
        <f t="shared" ca="1" si="474"/>
        <v>0.45430193656811557</v>
      </c>
      <c r="G3051" s="16">
        <f t="shared" ca="1" si="475"/>
        <v>750</v>
      </c>
      <c r="H3051" s="8">
        <f t="shared" ca="1" si="476"/>
        <v>0</v>
      </c>
      <c r="I3051" s="8">
        <f t="shared" ca="1" si="477"/>
        <v>366000</v>
      </c>
      <c r="J3051" s="8">
        <f t="shared" si="478"/>
        <v>122000</v>
      </c>
      <c r="K3051" s="17">
        <f t="shared" ca="1" si="479"/>
        <v>244000</v>
      </c>
    </row>
    <row r="3052" spans="1:11" x14ac:dyDescent="0.2">
      <c r="A3052" s="1">
        <v>3035</v>
      </c>
      <c r="B3052" s="15">
        <f t="shared" si="470"/>
        <v>12200</v>
      </c>
      <c r="C3052" s="16">
        <f t="shared" ca="1" si="471"/>
        <v>11058.91497598766</v>
      </c>
      <c r="D3052" s="8">
        <f t="shared" ca="1" si="472"/>
        <v>331767.4492796298</v>
      </c>
      <c r="E3052" s="9">
        <f t="shared" ca="1" si="473"/>
        <v>1141.08502401234</v>
      </c>
      <c r="F3052" s="12">
        <f t="shared" ca="1" si="474"/>
        <v>0.40521069298187529</v>
      </c>
      <c r="G3052" s="16">
        <f t="shared" ca="1" si="475"/>
        <v>750</v>
      </c>
      <c r="H3052" s="8">
        <f t="shared" ca="1" si="476"/>
        <v>9000</v>
      </c>
      <c r="I3052" s="8">
        <f t="shared" ca="1" si="477"/>
        <v>340767.4492796298</v>
      </c>
      <c r="J3052" s="8">
        <f t="shared" si="478"/>
        <v>122000</v>
      </c>
      <c r="K3052" s="17">
        <f t="shared" ca="1" si="479"/>
        <v>218767.4492796298</v>
      </c>
    </row>
    <row r="3053" spans="1:11" x14ac:dyDescent="0.2">
      <c r="A3053" s="1">
        <v>3036</v>
      </c>
      <c r="B3053" s="15">
        <f t="shared" si="470"/>
        <v>12200</v>
      </c>
      <c r="C3053" s="16">
        <f t="shared" ca="1" si="471"/>
        <v>7577.2070202688883</v>
      </c>
      <c r="D3053" s="8">
        <f t="shared" ca="1" si="472"/>
        <v>227316.21060806664</v>
      </c>
      <c r="E3053" s="9">
        <f t="shared" ca="1" si="473"/>
        <v>4622.7929797311117</v>
      </c>
      <c r="F3053" s="12">
        <f t="shared" ca="1" si="474"/>
        <v>0.85660076162917898</v>
      </c>
      <c r="G3053" s="16">
        <f t="shared" ca="1" si="475"/>
        <v>1000</v>
      </c>
      <c r="H3053" s="8">
        <f t="shared" ca="1" si="476"/>
        <v>12000</v>
      </c>
      <c r="I3053" s="8">
        <f t="shared" ca="1" si="477"/>
        <v>239316.21060806664</v>
      </c>
      <c r="J3053" s="8">
        <f t="shared" si="478"/>
        <v>122000</v>
      </c>
      <c r="K3053" s="17">
        <f t="shared" ca="1" si="479"/>
        <v>117316.21060806664</v>
      </c>
    </row>
    <row r="3054" spans="1:11" x14ac:dyDescent="0.2">
      <c r="A3054" s="1">
        <v>3037</v>
      </c>
      <c r="B3054" s="15">
        <f t="shared" si="470"/>
        <v>12200</v>
      </c>
      <c r="C3054" s="16">
        <f t="shared" ca="1" si="471"/>
        <v>6691.1295553946184</v>
      </c>
      <c r="D3054" s="8">
        <f t="shared" ca="1" si="472"/>
        <v>200733.88666183857</v>
      </c>
      <c r="E3054" s="9">
        <f t="shared" ca="1" si="473"/>
        <v>5508.8704446053816</v>
      </c>
      <c r="F3054" s="12">
        <f t="shared" ca="1" si="474"/>
        <v>0.71123701014045115</v>
      </c>
      <c r="G3054" s="16">
        <f t="shared" ca="1" si="475"/>
        <v>1000</v>
      </c>
      <c r="H3054" s="8">
        <f t="shared" ca="1" si="476"/>
        <v>12000</v>
      </c>
      <c r="I3054" s="8">
        <f t="shared" ca="1" si="477"/>
        <v>212733.88666183857</v>
      </c>
      <c r="J3054" s="8">
        <f t="shared" si="478"/>
        <v>122000</v>
      </c>
      <c r="K3054" s="17">
        <f t="shared" ca="1" si="479"/>
        <v>90733.886661838565</v>
      </c>
    </row>
    <row r="3055" spans="1:11" x14ac:dyDescent="0.2">
      <c r="A3055" s="1">
        <v>3038</v>
      </c>
      <c r="B3055" s="15">
        <f t="shared" si="470"/>
        <v>12200</v>
      </c>
      <c r="C3055" s="16">
        <f t="shared" ca="1" si="471"/>
        <v>7224.4248121889232</v>
      </c>
      <c r="D3055" s="8">
        <f t="shared" ca="1" si="472"/>
        <v>216732.74436566769</v>
      </c>
      <c r="E3055" s="9">
        <f t="shared" ca="1" si="473"/>
        <v>4975.5751878110768</v>
      </c>
      <c r="F3055" s="12">
        <f t="shared" ca="1" si="474"/>
        <v>0.24819063056577617</v>
      </c>
      <c r="G3055" s="16">
        <f t="shared" ca="1" si="475"/>
        <v>500</v>
      </c>
      <c r="H3055" s="8">
        <f t="shared" ca="1" si="476"/>
        <v>6000</v>
      </c>
      <c r="I3055" s="8">
        <f t="shared" ca="1" si="477"/>
        <v>222732.74436566769</v>
      </c>
      <c r="J3055" s="8">
        <f t="shared" si="478"/>
        <v>122000</v>
      </c>
      <c r="K3055" s="17">
        <f t="shared" ca="1" si="479"/>
        <v>100732.74436566769</v>
      </c>
    </row>
    <row r="3056" spans="1:11" x14ac:dyDescent="0.2">
      <c r="A3056" s="1">
        <v>3039</v>
      </c>
      <c r="B3056" s="15">
        <f t="shared" si="470"/>
        <v>12200</v>
      </c>
      <c r="C3056" s="16">
        <f t="shared" ca="1" si="471"/>
        <v>5206.2930155838849</v>
      </c>
      <c r="D3056" s="8">
        <f t="shared" ca="1" si="472"/>
        <v>156188.79046751655</v>
      </c>
      <c r="E3056" s="9">
        <f t="shared" ca="1" si="473"/>
        <v>6993.7069844161151</v>
      </c>
      <c r="F3056" s="12">
        <f t="shared" ca="1" si="474"/>
        <v>0.73629503023983267</v>
      </c>
      <c r="G3056" s="16">
        <f t="shared" ca="1" si="475"/>
        <v>1000</v>
      </c>
      <c r="H3056" s="8">
        <f t="shared" ca="1" si="476"/>
        <v>12000</v>
      </c>
      <c r="I3056" s="8">
        <f t="shared" ca="1" si="477"/>
        <v>168188.79046751655</v>
      </c>
      <c r="J3056" s="8">
        <f t="shared" si="478"/>
        <v>122000</v>
      </c>
      <c r="K3056" s="17">
        <f t="shared" ca="1" si="479"/>
        <v>46188.790467516548</v>
      </c>
    </row>
    <row r="3057" spans="1:11" x14ac:dyDescent="0.2">
      <c r="A3057" s="1">
        <v>3040</v>
      </c>
      <c r="B3057" s="15">
        <f t="shared" si="470"/>
        <v>12200</v>
      </c>
      <c r="C3057" s="16">
        <f t="shared" ca="1" si="471"/>
        <v>5579.8480686424682</v>
      </c>
      <c r="D3057" s="8">
        <f t="shared" ca="1" si="472"/>
        <v>167395.44205927404</v>
      </c>
      <c r="E3057" s="9">
        <f t="shared" ca="1" si="473"/>
        <v>6620.1519313575318</v>
      </c>
      <c r="F3057" s="12">
        <f t="shared" ca="1" si="474"/>
        <v>0.53165201526932038</v>
      </c>
      <c r="G3057" s="16">
        <f t="shared" ca="1" si="475"/>
        <v>750</v>
      </c>
      <c r="H3057" s="8">
        <f t="shared" ca="1" si="476"/>
        <v>9000</v>
      </c>
      <c r="I3057" s="8">
        <f t="shared" ca="1" si="477"/>
        <v>176395.44205927404</v>
      </c>
      <c r="J3057" s="8">
        <f t="shared" si="478"/>
        <v>122000</v>
      </c>
      <c r="K3057" s="17">
        <f t="shared" ca="1" si="479"/>
        <v>54395.442059274035</v>
      </c>
    </row>
    <row r="3058" spans="1:11" x14ac:dyDescent="0.2">
      <c r="A3058" s="1">
        <v>3041</v>
      </c>
      <c r="B3058" s="15">
        <f t="shared" si="470"/>
        <v>12200</v>
      </c>
      <c r="C3058" s="16">
        <f t="shared" ca="1" si="471"/>
        <v>7548.730983409152</v>
      </c>
      <c r="D3058" s="8">
        <f t="shared" ca="1" si="472"/>
        <v>226461.92950227455</v>
      </c>
      <c r="E3058" s="9">
        <f t="shared" ca="1" si="473"/>
        <v>4651.269016590848</v>
      </c>
      <c r="F3058" s="12">
        <f t="shared" ca="1" si="474"/>
        <v>2.3109115847047779E-2</v>
      </c>
      <c r="G3058" s="16">
        <f t="shared" ca="1" si="475"/>
        <v>500</v>
      </c>
      <c r="H3058" s="8">
        <f t="shared" ca="1" si="476"/>
        <v>6000</v>
      </c>
      <c r="I3058" s="8">
        <f t="shared" ca="1" si="477"/>
        <v>232461.92950227455</v>
      </c>
      <c r="J3058" s="8">
        <f t="shared" si="478"/>
        <v>122000</v>
      </c>
      <c r="K3058" s="17">
        <f t="shared" ca="1" si="479"/>
        <v>110461.92950227455</v>
      </c>
    </row>
    <row r="3059" spans="1:11" x14ac:dyDescent="0.2">
      <c r="A3059" s="1">
        <v>3042</v>
      </c>
      <c r="B3059" s="15">
        <f t="shared" si="470"/>
        <v>12200</v>
      </c>
      <c r="C3059" s="16">
        <f t="shared" ca="1" si="471"/>
        <v>13766.637269450566</v>
      </c>
      <c r="D3059" s="8">
        <f t="shared" ca="1" si="472"/>
        <v>366000</v>
      </c>
      <c r="E3059" s="9">
        <f t="shared" ca="1" si="473"/>
        <v>0</v>
      </c>
      <c r="F3059" s="12">
        <f t="shared" ca="1" si="474"/>
        <v>0.58306958754378291</v>
      </c>
      <c r="G3059" s="16">
        <f t="shared" ca="1" si="475"/>
        <v>750</v>
      </c>
      <c r="H3059" s="8">
        <f t="shared" ca="1" si="476"/>
        <v>0</v>
      </c>
      <c r="I3059" s="8">
        <f t="shared" ca="1" si="477"/>
        <v>366000</v>
      </c>
      <c r="J3059" s="8">
        <f t="shared" si="478"/>
        <v>122000</v>
      </c>
      <c r="K3059" s="17">
        <f t="shared" ca="1" si="479"/>
        <v>244000</v>
      </c>
    </row>
    <row r="3060" spans="1:11" x14ac:dyDescent="0.2">
      <c r="A3060" s="1">
        <v>3043</v>
      </c>
      <c r="B3060" s="15">
        <f t="shared" si="470"/>
        <v>12200</v>
      </c>
      <c r="C3060" s="16">
        <f t="shared" ca="1" si="471"/>
        <v>7324.5631505541842</v>
      </c>
      <c r="D3060" s="8">
        <f t="shared" ca="1" si="472"/>
        <v>219736.89451662553</v>
      </c>
      <c r="E3060" s="9">
        <f t="shared" ca="1" si="473"/>
        <v>4875.4368494458158</v>
      </c>
      <c r="F3060" s="12">
        <f t="shared" ca="1" si="474"/>
        <v>0.11531404451855332</v>
      </c>
      <c r="G3060" s="16">
        <f t="shared" ca="1" si="475"/>
        <v>500</v>
      </c>
      <c r="H3060" s="8">
        <f t="shared" ca="1" si="476"/>
        <v>6000</v>
      </c>
      <c r="I3060" s="8">
        <f t="shared" ca="1" si="477"/>
        <v>225736.89451662553</v>
      </c>
      <c r="J3060" s="8">
        <f t="shared" si="478"/>
        <v>122000</v>
      </c>
      <c r="K3060" s="17">
        <f t="shared" ca="1" si="479"/>
        <v>103736.89451662553</v>
      </c>
    </row>
    <row r="3061" spans="1:11" x14ac:dyDescent="0.2">
      <c r="A3061" s="1">
        <v>3044</v>
      </c>
      <c r="B3061" s="15">
        <f t="shared" si="470"/>
        <v>12200</v>
      </c>
      <c r="C3061" s="16">
        <f t="shared" ca="1" si="471"/>
        <v>14215.967673330546</v>
      </c>
      <c r="D3061" s="8">
        <f t="shared" ca="1" si="472"/>
        <v>366000</v>
      </c>
      <c r="E3061" s="9">
        <f t="shared" ca="1" si="473"/>
        <v>0</v>
      </c>
      <c r="F3061" s="12">
        <f t="shared" ca="1" si="474"/>
        <v>0.12287903263305022</v>
      </c>
      <c r="G3061" s="16">
        <f t="shared" ca="1" si="475"/>
        <v>500</v>
      </c>
      <c r="H3061" s="8">
        <f t="shared" ca="1" si="476"/>
        <v>0</v>
      </c>
      <c r="I3061" s="8">
        <f t="shared" ca="1" si="477"/>
        <v>366000</v>
      </c>
      <c r="J3061" s="8">
        <f t="shared" si="478"/>
        <v>122000</v>
      </c>
      <c r="K3061" s="17">
        <f t="shared" ca="1" si="479"/>
        <v>244000</v>
      </c>
    </row>
    <row r="3062" spans="1:11" x14ac:dyDescent="0.2">
      <c r="A3062" s="1">
        <v>3045</v>
      </c>
      <c r="B3062" s="15">
        <f t="shared" si="470"/>
        <v>12200</v>
      </c>
      <c r="C3062" s="16">
        <f t="shared" ca="1" si="471"/>
        <v>10599.082331147838</v>
      </c>
      <c r="D3062" s="8">
        <f t="shared" ca="1" si="472"/>
        <v>317972.46993443515</v>
      </c>
      <c r="E3062" s="9">
        <f t="shared" ca="1" si="473"/>
        <v>1600.917668852162</v>
      </c>
      <c r="F3062" s="12">
        <f t="shared" ca="1" si="474"/>
        <v>6.1131475394021639E-2</v>
      </c>
      <c r="G3062" s="16">
        <f t="shared" ca="1" si="475"/>
        <v>500</v>
      </c>
      <c r="H3062" s="8">
        <f t="shared" ca="1" si="476"/>
        <v>6000</v>
      </c>
      <c r="I3062" s="8">
        <f t="shared" ca="1" si="477"/>
        <v>323972.46993443515</v>
      </c>
      <c r="J3062" s="8">
        <f t="shared" si="478"/>
        <v>122000</v>
      </c>
      <c r="K3062" s="17">
        <f t="shared" ca="1" si="479"/>
        <v>201972.46993443515</v>
      </c>
    </row>
    <row r="3063" spans="1:11" x14ac:dyDescent="0.2">
      <c r="A3063" s="1">
        <v>3046</v>
      </c>
      <c r="B3063" s="15">
        <f t="shared" si="470"/>
        <v>12200</v>
      </c>
      <c r="C3063" s="16">
        <f t="shared" ca="1" si="471"/>
        <v>6480.0082936838553</v>
      </c>
      <c r="D3063" s="8">
        <f t="shared" ca="1" si="472"/>
        <v>194400.24881051565</v>
      </c>
      <c r="E3063" s="9">
        <f t="shared" ca="1" si="473"/>
        <v>5719.9917063161447</v>
      </c>
      <c r="F3063" s="12">
        <f t="shared" ca="1" si="474"/>
        <v>0.62090364193767444</v>
      </c>
      <c r="G3063" s="16">
        <f t="shared" ca="1" si="475"/>
        <v>750</v>
      </c>
      <c r="H3063" s="8">
        <f t="shared" ca="1" si="476"/>
        <v>9000</v>
      </c>
      <c r="I3063" s="8">
        <f t="shared" ca="1" si="477"/>
        <v>203400.24881051565</v>
      </c>
      <c r="J3063" s="8">
        <f t="shared" si="478"/>
        <v>122000</v>
      </c>
      <c r="K3063" s="17">
        <f t="shared" ca="1" si="479"/>
        <v>81400.248810515652</v>
      </c>
    </row>
    <row r="3064" spans="1:11" x14ac:dyDescent="0.2">
      <c r="A3064" s="1">
        <v>3047</v>
      </c>
      <c r="B3064" s="15">
        <f t="shared" si="470"/>
        <v>12200</v>
      </c>
      <c r="C3064" s="16">
        <f t="shared" ca="1" si="471"/>
        <v>7917.1852277690314</v>
      </c>
      <c r="D3064" s="8">
        <f t="shared" ca="1" si="472"/>
        <v>237515.55683307094</v>
      </c>
      <c r="E3064" s="9">
        <f t="shared" ca="1" si="473"/>
        <v>4282.8147722309686</v>
      </c>
      <c r="F3064" s="12">
        <f t="shared" ca="1" si="474"/>
        <v>0.69034555808684717</v>
      </c>
      <c r="G3064" s="16">
        <f t="shared" ca="1" si="475"/>
        <v>750</v>
      </c>
      <c r="H3064" s="8">
        <f t="shared" ca="1" si="476"/>
        <v>9000</v>
      </c>
      <c r="I3064" s="8">
        <f t="shared" ca="1" si="477"/>
        <v>246515.55683307094</v>
      </c>
      <c r="J3064" s="8">
        <f t="shared" si="478"/>
        <v>122000</v>
      </c>
      <c r="K3064" s="17">
        <f t="shared" ca="1" si="479"/>
        <v>124515.55683307094</v>
      </c>
    </row>
    <row r="3065" spans="1:11" x14ac:dyDescent="0.2">
      <c r="A3065" s="1">
        <v>3048</v>
      </c>
      <c r="B3065" s="15">
        <f t="shared" si="470"/>
        <v>12200</v>
      </c>
      <c r="C3065" s="16">
        <f t="shared" ca="1" si="471"/>
        <v>6175.6272845623425</v>
      </c>
      <c r="D3065" s="8">
        <f t="shared" ca="1" si="472"/>
        <v>185268.81853687027</v>
      </c>
      <c r="E3065" s="9">
        <f t="shared" ca="1" si="473"/>
        <v>6024.3727154376575</v>
      </c>
      <c r="F3065" s="12">
        <f t="shared" ca="1" si="474"/>
        <v>0.75781172543358921</v>
      </c>
      <c r="G3065" s="16">
        <f t="shared" ca="1" si="475"/>
        <v>1000</v>
      </c>
      <c r="H3065" s="8">
        <f t="shared" ca="1" si="476"/>
        <v>12000</v>
      </c>
      <c r="I3065" s="8">
        <f t="shared" ca="1" si="477"/>
        <v>197268.81853687027</v>
      </c>
      <c r="J3065" s="8">
        <f t="shared" si="478"/>
        <v>122000</v>
      </c>
      <c r="K3065" s="17">
        <f t="shared" ca="1" si="479"/>
        <v>75268.818536870269</v>
      </c>
    </row>
    <row r="3066" spans="1:11" x14ac:dyDescent="0.2">
      <c r="A3066" s="1">
        <v>3049</v>
      </c>
      <c r="B3066" s="15">
        <f t="shared" si="470"/>
        <v>12200</v>
      </c>
      <c r="C3066" s="16">
        <f t="shared" ca="1" si="471"/>
        <v>8762.5814534242072</v>
      </c>
      <c r="D3066" s="8">
        <f t="shared" ca="1" si="472"/>
        <v>262877.44360272621</v>
      </c>
      <c r="E3066" s="9">
        <f t="shared" ca="1" si="473"/>
        <v>3437.4185465757928</v>
      </c>
      <c r="F3066" s="12">
        <f t="shared" ca="1" si="474"/>
        <v>0.79412921676275616</v>
      </c>
      <c r="G3066" s="16">
        <f t="shared" ca="1" si="475"/>
        <v>1000</v>
      </c>
      <c r="H3066" s="8">
        <f t="shared" ca="1" si="476"/>
        <v>12000</v>
      </c>
      <c r="I3066" s="8">
        <f t="shared" ca="1" si="477"/>
        <v>274877.44360272621</v>
      </c>
      <c r="J3066" s="8">
        <f t="shared" si="478"/>
        <v>122000</v>
      </c>
      <c r="K3066" s="17">
        <f t="shared" ca="1" si="479"/>
        <v>152877.44360272621</v>
      </c>
    </row>
    <row r="3067" spans="1:11" x14ac:dyDescent="0.2">
      <c r="A3067" s="1">
        <v>3050</v>
      </c>
      <c r="B3067" s="15">
        <f t="shared" si="470"/>
        <v>12200</v>
      </c>
      <c r="C3067" s="16">
        <f t="shared" ca="1" si="471"/>
        <v>13609.784679603248</v>
      </c>
      <c r="D3067" s="8">
        <f t="shared" ca="1" si="472"/>
        <v>366000</v>
      </c>
      <c r="E3067" s="9">
        <f t="shared" ca="1" si="473"/>
        <v>0</v>
      </c>
      <c r="F3067" s="12">
        <f t="shared" ca="1" si="474"/>
        <v>0.7504701541711789</v>
      </c>
      <c r="G3067" s="16">
        <f t="shared" ca="1" si="475"/>
        <v>1000</v>
      </c>
      <c r="H3067" s="8">
        <f t="shared" ca="1" si="476"/>
        <v>0</v>
      </c>
      <c r="I3067" s="8">
        <f t="shared" ca="1" si="477"/>
        <v>366000</v>
      </c>
      <c r="J3067" s="8">
        <f t="shared" si="478"/>
        <v>122000</v>
      </c>
      <c r="K3067" s="17">
        <f t="shared" ca="1" si="479"/>
        <v>244000</v>
      </c>
    </row>
    <row r="3068" spans="1:11" x14ac:dyDescent="0.2">
      <c r="A3068" s="1">
        <v>3051</v>
      </c>
      <c r="B3068" s="15">
        <f t="shared" si="470"/>
        <v>12200</v>
      </c>
      <c r="C3068" s="16">
        <f t="shared" ca="1" si="471"/>
        <v>11461.976546117365</v>
      </c>
      <c r="D3068" s="8">
        <f t="shared" ca="1" si="472"/>
        <v>343859.29638352094</v>
      </c>
      <c r="E3068" s="9">
        <f t="shared" ca="1" si="473"/>
        <v>738.02345388263529</v>
      </c>
      <c r="F3068" s="12">
        <f t="shared" ca="1" si="474"/>
        <v>0.21775115173401749</v>
      </c>
      <c r="G3068" s="16">
        <f t="shared" ca="1" si="475"/>
        <v>500</v>
      </c>
      <c r="H3068" s="8">
        <f t="shared" ca="1" si="476"/>
        <v>6000</v>
      </c>
      <c r="I3068" s="8">
        <f t="shared" ca="1" si="477"/>
        <v>349859.29638352094</v>
      </c>
      <c r="J3068" s="8">
        <f t="shared" si="478"/>
        <v>122000</v>
      </c>
      <c r="K3068" s="17">
        <f t="shared" ca="1" si="479"/>
        <v>227859.29638352094</v>
      </c>
    </row>
    <row r="3069" spans="1:11" x14ac:dyDescent="0.2">
      <c r="A3069" s="1">
        <v>3052</v>
      </c>
      <c r="B3069" s="15">
        <f t="shared" si="470"/>
        <v>12200</v>
      </c>
      <c r="C3069" s="16">
        <f t="shared" ca="1" si="471"/>
        <v>10918.705282025858</v>
      </c>
      <c r="D3069" s="8">
        <f t="shared" ca="1" si="472"/>
        <v>327561.15846077574</v>
      </c>
      <c r="E3069" s="9">
        <f t="shared" ca="1" si="473"/>
        <v>1281.2947179741423</v>
      </c>
      <c r="F3069" s="12">
        <f t="shared" ca="1" si="474"/>
        <v>0.58127772297954361</v>
      </c>
      <c r="G3069" s="16">
        <f t="shared" ca="1" si="475"/>
        <v>750</v>
      </c>
      <c r="H3069" s="8">
        <f t="shared" ca="1" si="476"/>
        <v>9000</v>
      </c>
      <c r="I3069" s="8">
        <f t="shared" ca="1" si="477"/>
        <v>336561.15846077574</v>
      </c>
      <c r="J3069" s="8">
        <f t="shared" si="478"/>
        <v>122000</v>
      </c>
      <c r="K3069" s="17">
        <f t="shared" ca="1" si="479"/>
        <v>214561.15846077574</v>
      </c>
    </row>
    <row r="3070" spans="1:11" x14ac:dyDescent="0.2">
      <c r="A3070" s="1">
        <v>3053</v>
      </c>
      <c r="B3070" s="15">
        <f t="shared" si="470"/>
        <v>12200</v>
      </c>
      <c r="C3070" s="16">
        <f t="shared" ca="1" si="471"/>
        <v>9871.3636641768426</v>
      </c>
      <c r="D3070" s="8">
        <f t="shared" ca="1" si="472"/>
        <v>296140.90992530528</v>
      </c>
      <c r="E3070" s="9">
        <f t="shared" ca="1" si="473"/>
        <v>2328.6363358231574</v>
      </c>
      <c r="F3070" s="12">
        <f t="shared" ca="1" si="474"/>
        <v>0.75593625915509377</v>
      </c>
      <c r="G3070" s="16">
        <f t="shared" ca="1" si="475"/>
        <v>1000</v>
      </c>
      <c r="H3070" s="8">
        <f t="shared" ca="1" si="476"/>
        <v>12000</v>
      </c>
      <c r="I3070" s="8">
        <f t="shared" ca="1" si="477"/>
        <v>308140.90992530528</v>
      </c>
      <c r="J3070" s="8">
        <f t="shared" si="478"/>
        <v>122000</v>
      </c>
      <c r="K3070" s="17">
        <f t="shared" ca="1" si="479"/>
        <v>186140.90992530528</v>
      </c>
    </row>
    <row r="3071" spans="1:11" x14ac:dyDescent="0.2">
      <c r="A3071" s="1">
        <v>3054</v>
      </c>
      <c r="B3071" s="15">
        <f t="shared" si="470"/>
        <v>12200</v>
      </c>
      <c r="C3071" s="16">
        <f t="shared" ca="1" si="471"/>
        <v>11601.079983466778</v>
      </c>
      <c r="D3071" s="8">
        <f t="shared" ca="1" si="472"/>
        <v>348032.39950400335</v>
      </c>
      <c r="E3071" s="9">
        <f t="shared" ca="1" si="473"/>
        <v>598.92001653322222</v>
      </c>
      <c r="F3071" s="12">
        <f t="shared" ca="1" si="474"/>
        <v>0.13582654206755174</v>
      </c>
      <c r="G3071" s="16">
        <f t="shared" ca="1" si="475"/>
        <v>500</v>
      </c>
      <c r="H3071" s="8">
        <f t="shared" ca="1" si="476"/>
        <v>6000</v>
      </c>
      <c r="I3071" s="8">
        <f t="shared" ca="1" si="477"/>
        <v>354032.39950400335</v>
      </c>
      <c r="J3071" s="8">
        <f t="shared" si="478"/>
        <v>122000</v>
      </c>
      <c r="K3071" s="17">
        <f t="shared" ca="1" si="479"/>
        <v>232032.39950400335</v>
      </c>
    </row>
    <row r="3072" spans="1:11" x14ac:dyDescent="0.2">
      <c r="A3072" s="1">
        <v>3055</v>
      </c>
      <c r="B3072" s="15">
        <f t="shared" si="470"/>
        <v>12200</v>
      </c>
      <c r="C3072" s="16">
        <f t="shared" ca="1" si="471"/>
        <v>5947.6030594519261</v>
      </c>
      <c r="D3072" s="8">
        <f t="shared" ca="1" si="472"/>
        <v>178428.09178355779</v>
      </c>
      <c r="E3072" s="9">
        <f t="shared" ca="1" si="473"/>
        <v>6252.3969405480739</v>
      </c>
      <c r="F3072" s="12">
        <f t="shared" ca="1" si="474"/>
        <v>0.51940492116966941</v>
      </c>
      <c r="G3072" s="16">
        <f t="shared" ca="1" si="475"/>
        <v>750</v>
      </c>
      <c r="H3072" s="8">
        <f t="shared" ca="1" si="476"/>
        <v>9000</v>
      </c>
      <c r="I3072" s="8">
        <f t="shared" ca="1" si="477"/>
        <v>187428.09178355779</v>
      </c>
      <c r="J3072" s="8">
        <f t="shared" si="478"/>
        <v>122000</v>
      </c>
      <c r="K3072" s="17">
        <f t="shared" ca="1" si="479"/>
        <v>65428.091783557786</v>
      </c>
    </row>
    <row r="3073" spans="1:11" x14ac:dyDescent="0.2">
      <c r="A3073" s="1">
        <v>3056</v>
      </c>
      <c r="B3073" s="15">
        <f t="shared" si="470"/>
        <v>12200</v>
      </c>
      <c r="C3073" s="16">
        <f t="shared" ca="1" si="471"/>
        <v>9296.7580295882635</v>
      </c>
      <c r="D3073" s="8">
        <f t="shared" ca="1" si="472"/>
        <v>278902.7408876479</v>
      </c>
      <c r="E3073" s="9">
        <f t="shared" ca="1" si="473"/>
        <v>2903.2419704117365</v>
      </c>
      <c r="F3073" s="12">
        <f t="shared" ca="1" si="474"/>
        <v>0.31355541336270509</v>
      </c>
      <c r="G3073" s="16">
        <f t="shared" ca="1" si="475"/>
        <v>750</v>
      </c>
      <c r="H3073" s="8">
        <f t="shared" ca="1" si="476"/>
        <v>9000</v>
      </c>
      <c r="I3073" s="8">
        <f t="shared" ca="1" si="477"/>
        <v>287902.7408876479</v>
      </c>
      <c r="J3073" s="8">
        <f t="shared" si="478"/>
        <v>122000</v>
      </c>
      <c r="K3073" s="17">
        <f t="shared" ca="1" si="479"/>
        <v>165902.7408876479</v>
      </c>
    </row>
    <row r="3074" spans="1:11" x14ac:dyDescent="0.2">
      <c r="A3074" s="1">
        <v>3057</v>
      </c>
      <c r="B3074" s="15">
        <f t="shared" si="470"/>
        <v>12200</v>
      </c>
      <c r="C3074" s="16">
        <f t="shared" ca="1" si="471"/>
        <v>12195.817302653533</v>
      </c>
      <c r="D3074" s="8">
        <f t="shared" ca="1" si="472"/>
        <v>365874.51907960599</v>
      </c>
      <c r="E3074" s="9">
        <f t="shared" ca="1" si="473"/>
        <v>4.182697346466739</v>
      </c>
      <c r="F3074" s="12">
        <f t="shared" ca="1" si="474"/>
        <v>2.0735681055125132E-2</v>
      </c>
      <c r="G3074" s="16">
        <f t="shared" ca="1" si="475"/>
        <v>500</v>
      </c>
      <c r="H3074" s="8">
        <f t="shared" ca="1" si="476"/>
        <v>50.192368157600868</v>
      </c>
      <c r="I3074" s="8">
        <f t="shared" ca="1" si="477"/>
        <v>365924.71144776361</v>
      </c>
      <c r="J3074" s="8">
        <f t="shared" si="478"/>
        <v>122000</v>
      </c>
      <c r="K3074" s="17">
        <f t="shared" ca="1" si="479"/>
        <v>243924.71144776361</v>
      </c>
    </row>
    <row r="3075" spans="1:11" x14ac:dyDescent="0.2">
      <c r="A3075" s="1">
        <v>3058</v>
      </c>
      <c r="B3075" s="15">
        <f t="shared" si="470"/>
        <v>12200</v>
      </c>
      <c r="C3075" s="16">
        <f t="shared" ca="1" si="471"/>
        <v>11970.405492686285</v>
      </c>
      <c r="D3075" s="8">
        <f t="shared" ca="1" si="472"/>
        <v>359112.16478058853</v>
      </c>
      <c r="E3075" s="9">
        <f t="shared" ca="1" si="473"/>
        <v>229.59450731371544</v>
      </c>
      <c r="F3075" s="12">
        <f t="shared" ca="1" si="474"/>
        <v>0.36485624252879423</v>
      </c>
      <c r="G3075" s="16">
        <f t="shared" ca="1" si="475"/>
        <v>750</v>
      </c>
      <c r="H3075" s="8">
        <f t="shared" ca="1" si="476"/>
        <v>2755.1340877645853</v>
      </c>
      <c r="I3075" s="8">
        <f t="shared" ca="1" si="477"/>
        <v>361867.29886835313</v>
      </c>
      <c r="J3075" s="8">
        <f t="shared" si="478"/>
        <v>122000</v>
      </c>
      <c r="K3075" s="17">
        <f t="shared" ca="1" si="479"/>
        <v>239867.29886835313</v>
      </c>
    </row>
    <row r="3076" spans="1:11" x14ac:dyDescent="0.2">
      <c r="A3076" s="1">
        <v>3059</v>
      </c>
      <c r="B3076" s="15">
        <f t="shared" si="470"/>
        <v>12200</v>
      </c>
      <c r="C3076" s="16">
        <f t="shared" ca="1" si="471"/>
        <v>9348.985512073572</v>
      </c>
      <c r="D3076" s="8">
        <f t="shared" ca="1" si="472"/>
        <v>280469.56536220718</v>
      </c>
      <c r="E3076" s="9">
        <f t="shared" ca="1" si="473"/>
        <v>2851.014487926428</v>
      </c>
      <c r="F3076" s="12">
        <f t="shared" ca="1" si="474"/>
        <v>0.44437849031174403</v>
      </c>
      <c r="G3076" s="16">
        <f t="shared" ca="1" si="475"/>
        <v>750</v>
      </c>
      <c r="H3076" s="8">
        <f t="shared" ca="1" si="476"/>
        <v>9000</v>
      </c>
      <c r="I3076" s="8">
        <f t="shared" ca="1" si="477"/>
        <v>289469.56536220718</v>
      </c>
      <c r="J3076" s="8">
        <f t="shared" si="478"/>
        <v>122000</v>
      </c>
      <c r="K3076" s="17">
        <f t="shared" ca="1" si="479"/>
        <v>167469.56536220718</v>
      </c>
    </row>
    <row r="3077" spans="1:11" x14ac:dyDescent="0.2">
      <c r="A3077" s="1">
        <v>3060</v>
      </c>
      <c r="B3077" s="15">
        <f t="shared" si="470"/>
        <v>12200</v>
      </c>
      <c r="C3077" s="16">
        <f t="shared" ca="1" si="471"/>
        <v>14564.002436479954</v>
      </c>
      <c r="D3077" s="8">
        <f t="shared" ca="1" si="472"/>
        <v>366000</v>
      </c>
      <c r="E3077" s="9">
        <f t="shared" ca="1" si="473"/>
        <v>0</v>
      </c>
      <c r="F3077" s="12">
        <f t="shared" ca="1" si="474"/>
        <v>8.4469141502629741E-2</v>
      </c>
      <c r="G3077" s="16">
        <f t="shared" ca="1" si="475"/>
        <v>500</v>
      </c>
      <c r="H3077" s="8">
        <f t="shared" ca="1" si="476"/>
        <v>0</v>
      </c>
      <c r="I3077" s="8">
        <f t="shared" ca="1" si="477"/>
        <v>366000</v>
      </c>
      <c r="J3077" s="8">
        <f t="shared" si="478"/>
        <v>122000</v>
      </c>
      <c r="K3077" s="17">
        <f t="shared" ca="1" si="479"/>
        <v>244000</v>
      </c>
    </row>
    <row r="3078" spans="1:11" x14ac:dyDescent="0.2">
      <c r="A3078" s="1">
        <v>3061</v>
      </c>
      <c r="B3078" s="15">
        <f t="shared" si="470"/>
        <v>12200</v>
      </c>
      <c r="C3078" s="16">
        <f t="shared" ca="1" si="471"/>
        <v>8170.5592760168984</v>
      </c>
      <c r="D3078" s="8">
        <f t="shared" ca="1" si="472"/>
        <v>245116.77828050696</v>
      </c>
      <c r="E3078" s="9">
        <f t="shared" ca="1" si="473"/>
        <v>4029.4407239831016</v>
      </c>
      <c r="F3078" s="12">
        <f t="shared" ca="1" si="474"/>
        <v>0.68283286523027331</v>
      </c>
      <c r="G3078" s="16">
        <f t="shared" ca="1" si="475"/>
        <v>750</v>
      </c>
      <c r="H3078" s="8">
        <f t="shared" ca="1" si="476"/>
        <v>9000</v>
      </c>
      <c r="I3078" s="8">
        <f t="shared" ca="1" si="477"/>
        <v>254116.77828050696</v>
      </c>
      <c r="J3078" s="8">
        <f t="shared" si="478"/>
        <v>122000</v>
      </c>
      <c r="K3078" s="17">
        <f t="shared" ca="1" si="479"/>
        <v>132116.77828050696</v>
      </c>
    </row>
    <row r="3079" spans="1:11" x14ac:dyDescent="0.2">
      <c r="A3079" s="1">
        <v>3062</v>
      </c>
      <c r="B3079" s="15">
        <f t="shared" si="470"/>
        <v>12200</v>
      </c>
      <c r="C3079" s="16">
        <f t="shared" ca="1" si="471"/>
        <v>13805.191034709944</v>
      </c>
      <c r="D3079" s="8">
        <f t="shared" ca="1" si="472"/>
        <v>366000</v>
      </c>
      <c r="E3079" s="9">
        <f t="shared" ca="1" si="473"/>
        <v>0</v>
      </c>
      <c r="F3079" s="12">
        <f t="shared" ca="1" si="474"/>
        <v>0.49602225826722146</v>
      </c>
      <c r="G3079" s="16">
        <f t="shared" ca="1" si="475"/>
        <v>750</v>
      </c>
      <c r="H3079" s="8">
        <f t="shared" ca="1" si="476"/>
        <v>0</v>
      </c>
      <c r="I3079" s="8">
        <f t="shared" ca="1" si="477"/>
        <v>366000</v>
      </c>
      <c r="J3079" s="8">
        <f t="shared" si="478"/>
        <v>122000</v>
      </c>
      <c r="K3079" s="17">
        <f t="shared" ca="1" si="479"/>
        <v>244000</v>
      </c>
    </row>
    <row r="3080" spans="1:11" x14ac:dyDescent="0.2">
      <c r="A3080" s="1">
        <v>3063</v>
      </c>
      <c r="B3080" s="15">
        <f t="shared" si="470"/>
        <v>12200</v>
      </c>
      <c r="C3080" s="16">
        <f t="shared" ca="1" si="471"/>
        <v>10062.17405686131</v>
      </c>
      <c r="D3080" s="8">
        <f t="shared" ca="1" si="472"/>
        <v>301865.22170583927</v>
      </c>
      <c r="E3080" s="9">
        <f t="shared" ca="1" si="473"/>
        <v>2137.8259431386905</v>
      </c>
      <c r="F3080" s="12">
        <f t="shared" ca="1" si="474"/>
        <v>5.1952550375132689E-2</v>
      </c>
      <c r="G3080" s="16">
        <f t="shared" ca="1" si="475"/>
        <v>500</v>
      </c>
      <c r="H3080" s="8">
        <f t="shared" ca="1" si="476"/>
        <v>6000</v>
      </c>
      <c r="I3080" s="8">
        <f t="shared" ca="1" si="477"/>
        <v>307865.22170583927</v>
      </c>
      <c r="J3080" s="8">
        <f t="shared" si="478"/>
        <v>122000</v>
      </c>
      <c r="K3080" s="17">
        <f t="shared" ca="1" si="479"/>
        <v>185865.22170583927</v>
      </c>
    </row>
    <row r="3081" spans="1:11" x14ac:dyDescent="0.2">
      <c r="A3081" s="1">
        <v>3064</v>
      </c>
      <c r="B3081" s="15">
        <f t="shared" si="470"/>
        <v>12200</v>
      </c>
      <c r="C3081" s="16">
        <f t="shared" ca="1" si="471"/>
        <v>12826.278894785162</v>
      </c>
      <c r="D3081" s="8">
        <f t="shared" ca="1" si="472"/>
        <v>366000</v>
      </c>
      <c r="E3081" s="9">
        <f t="shared" ca="1" si="473"/>
        <v>0</v>
      </c>
      <c r="F3081" s="12">
        <f t="shared" ca="1" si="474"/>
        <v>0.28605007352699063</v>
      </c>
      <c r="G3081" s="16">
        <f t="shared" ca="1" si="475"/>
        <v>500</v>
      </c>
      <c r="H3081" s="8">
        <f t="shared" ca="1" si="476"/>
        <v>0</v>
      </c>
      <c r="I3081" s="8">
        <f t="shared" ca="1" si="477"/>
        <v>366000</v>
      </c>
      <c r="J3081" s="8">
        <f t="shared" si="478"/>
        <v>122000</v>
      </c>
      <c r="K3081" s="17">
        <f t="shared" ca="1" si="479"/>
        <v>244000</v>
      </c>
    </row>
    <row r="3082" spans="1:11" x14ac:dyDescent="0.2">
      <c r="A3082" s="1">
        <v>3065</v>
      </c>
      <c r="B3082" s="15">
        <f t="shared" si="470"/>
        <v>12200</v>
      </c>
      <c r="C3082" s="16">
        <f t="shared" ca="1" si="471"/>
        <v>14499.516069756595</v>
      </c>
      <c r="D3082" s="8">
        <f t="shared" ca="1" si="472"/>
        <v>366000</v>
      </c>
      <c r="E3082" s="9">
        <f t="shared" ca="1" si="473"/>
        <v>0</v>
      </c>
      <c r="F3082" s="12">
        <f t="shared" ca="1" si="474"/>
        <v>0.45338580648471305</v>
      </c>
      <c r="G3082" s="16">
        <f t="shared" ca="1" si="475"/>
        <v>750</v>
      </c>
      <c r="H3082" s="8">
        <f t="shared" ca="1" si="476"/>
        <v>0</v>
      </c>
      <c r="I3082" s="8">
        <f t="shared" ca="1" si="477"/>
        <v>366000</v>
      </c>
      <c r="J3082" s="8">
        <f t="shared" si="478"/>
        <v>122000</v>
      </c>
      <c r="K3082" s="17">
        <f t="shared" ca="1" si="479"/>
        <v>244000</v>
      </c>
    </row>
    <row r="3083" spans="1:11" x14ac:dyDescent="0.2">
      <c r="A3083" s="1">
        <v>3066</v>
      </c>
      <c r="B3083" s="15">
        <f t="shared" si="470"/>
        <v>12200</v>
      </c>
      <c r="C3083" s="16">
        <f t="shared" ca="1" si="471"/>
        <v>5778.3737077371607</v>
      </c>
      <c r="D3083" s="8">
        <f t="shared" ca="1" si="472"/>
        <v>173351.21123211482</v>
      </c>
      <c r="E3083" s="9">
        <f t="shared" ca="1" si="473"/>
        <v>6421.6262922628393</v>
      </c>
      <c r="F3083" s="12">
        <f t="shared" ca="1" si="474"/>
        <v>0.1174949869519003</v>
      </c>
      <c r="G3083" s="16">
        <f t="shared" ca="1" si="475"/>
        <v>500</v>
      </c>
      <c r="H3083" s="8">
        <f t="shared" ca="1" si="476"/>
        <v>6000</v>
      </c>
      <c r="I3083" s="8">
        <f t="shared" ca="1" si="477"/>
        <v>179351.21123211482</v>
      </c>
      <c r="J3083" s="8">
        <f t="shared" si="478"/>
        <v>122000</v>
      </c>
      <c r="K3083" s="17">
        <f t="shared" ca="1" si="479"/>
        <v>57351.211232114816</v>
      </c>
    </row>
    <row r="3084" spans="1:11" x14ac:dyDescent="0.2">
      <c r="A3084" s="1">
        <v>3067</v>
      </c>
      <c r="B3084" s="15">
        <f t="shared" si="470"/>
        <v>12200</v>
      </c>
      <c r="C3084" s="16">
        <f t="shared" ca="1" si="471"/>
        <v>14114.461097631694</v>
      </c>
      <c r="D3084" s="8">
        <f t="shared" ca="1" si="472"/>
        <v>366000</v>
      </c>
      <c r="E3084" s="9">
        <f t="shared" ca="1" si="473"/>
        <v>0</v>
      </c>
      <c r="F3084" s="12">
        <f t="shared" ca="1" si="474"/>
        <v>0.35010848656046611</v>
      </c>
      <c r="G3084" s="16">
        <f t="shared" ca="1" si="475"/>
        <v>750</v>
      </c>
      <c r="H3084" s="8">
        <f t="shared" ca="1" si="476"/>
        <v>0</v>
      </c>
      <c r="I3084" s="8">
        <f t="shared" ca="1" si="477"/>
        <v>366000</v>
      </c>
      <c r="J3084" s="8">
        <f t="shared" si="478"/>
        <v>122000</v>
      </c>
      <c r="K3084" s="17">
        <f t="shared" ca="1" si="479"/>
        <v>244000</v>
      </c>
    </row>
    <row r="3085" spans="1:11" x14ac:dyDescent="0.2">
      <c r="A3085" s="1">
        <v>3068</v>
      </c>
      <c r="B3085" s="15">
        <f t="shared" si="470"/>
        <v>12200</v>
      </c>
      <c r="C3085" s="16">
        <f t="shared" ca="1" si="471"/>
        <v>11852.601650476467</v>
      </c>
      <c r="D3085" s="8">
        <f t="shared" ca="1" si="472"/>
        <v>355578.04951429402</v>
      </c>
      <c r="E3085" s="9">
        <f t="shared" ca="1" si="473"/>
        <v>347.3983495235334</v>
      </c>
      <c r="F3085" s="12">
        <f t="shared" ca="1" si="474"/>
        <v>0.41732464664416513</v>
      </c>
      <c r="G3085" s="16">
        <f t="shared" ca="1" si="475"/>
        <v>750</v>
      </c>
      <c r="H3085" s="8">
        <f t="shared" ca="1" si="476"/>
        <v>4168.7801942824008</v>
      </c>
      <c r="I3085" s="8">
        <f t="shared" ca="1" si="477"/>
        <v>359746.82970857644</v>
      </c>
      <c r="J3085" s="8">
        <f t="shared" si="478"/>
        <v>122000</v>
      </c>
      <c r="K3085" s="17">
        <f t="shared" ca="1" si="479"/>
        <v>237746.82970857644</v>
      </c>
    </row>
    <row r="3086" spans="1:11" x14ac:dyDescent="0.2">
      <c r="A3086" s="1">
        <v>3069</v>
      </c>
      <c r="B3086" s="15">
        <f t="shared" si="470"/>
        <v>12200</v>
      </c>
      <c r="C3086" s="16">
        <f t="shared" ca="1" si="471"/>
        <v>8813.0272682676441</v>
      </c>
      <c r="D3086" s="8">
        <f t="shared" ca="1" si="472"/>
        <v>264390.81804802932</v>
      </c>
      <c r="E3086" s="9">
        <f t="shared" ca="1" si="473"/>
        <v>3386.9727317323559</v>
      </c>
      <c r="F3086" s="12">
        <f t="shared" ca="1" si="474"/>
        <v>0.69271675806810651</v>
      </c>
      <c r="G3086" s="16">
        <f t="shared" ca="1" si="475"/>
        <v>750</v>
      </c>
      <c r="H3086" s="8">
        <f t="shared" ca="1" si="476"/>
        <v>9000</v>
      </c>
      <c r="I3086" s="8">
        <f t="shared" ca="1" si="477"/>
        <v>273390.81804802932</v>
      </c>
      <c r="J3086" s="8">
        <f t="shared" si="478"/>
        <v>122000</v>
      </c>
      <c r="K3086" s="17">
        <f t="shared" ca="1" si="479"/>
        <v>151390.81804802932</v>
      </c>
    </row>
    <row r="3087" spans="1:11" x14ac:dyDescent="0.2">
      <c r="A3087" s="1">
        <v>3070</v>
      </c>
      <c r="B3087" s="15">
        <f t="shared" si="470"/>
        <v>12200</v>
      </c>
      <c r="C3087" s="16">
        <f t="shared" ca="1" si="471"/>
        <v>14169.161188454189</v>
      </c>
      <c r="D3087" s="8">
        <f t="shared" ca="1" si="472"/>
        <v>366000</v>
      </c>
      <c r="E3087" s="9">
        <f t="shared" ca="1" si="473"/>
        <v>0</v>
      </c>
      <c r="F3087" s="12">
        <f t="shared" ca="1" si="474"/>
        <v>0.26524889361979731</v>
      </c>
      <c r="G3087" s="16">
        <f t="shared" ca="1" si="475"/>
        <v>500</v>
      </c>
      <c r="H3087" s="8">
        <f t="shared" ca="1" si="476"/>
        <v>0</v>
      </c>
      <c r="I3087" s="8">
        <f t="shared" ca="1" si="477"/>
        <v>366000</v>
      </c>
      <c r="J3087" s="8">
        <f t="shared" si="478"/>
        <v>122000</v>
      </c>
      <c r="K3087" s="17">
        <f t="shared" ca="1" si="479"/>
        <v>244000</v>
      </c>
    </row>
    <row r="3088" spans="1:11" x14ac:dyDescent="0.2">
      <c r="A3088" s="1">
        <v>3071</v>
      </c>
      <c r="B3088" s="15">
        <f t="shared" si="470"/>
        <v>12200</v>
      </c>
      <c r="C3088" s="16">
        <f t="shared" ca="1" si="471"/>
        <v>10635.316966353124</v>
      </c>
      <c r="D3088" s="8">
        <f t="shared" ca="1" si="472"/>
        <v>319059.50899059372</v>
      </c>
      <c r="E3088" s="9">
        <f t="shared" ca="1" si="473"/>
        <v>1564.6830336468756</v>
      </c>
      <c r="F3088" s="12">
        <f t="shared" ca="1" si="474"/>
        <v>0.72667349519070767</v>
      </c>
      <c r="G3088" s="16">
        <f t="shared" ca="1" si="475"/>
        <v>1000</v>
      </c>
      <c r="H3088" s="8">
        <f t="shared" ca="1" si="476"/>
        <v>12000</v>
      </c>
      <c r="I3088" s="8">
        <f t="shared" ca="1" si="477"/>
        <v>331059.50899059372</v>
      </c>
      <c r="J3088" s="8">
        <f t="shared" si="478"/>
        <v>122000</v>
      </c>
      <c r="K3088" s="17">
        <f t="shared" ca="1" si="479"/>
        <v>209059.50899059372</v>
      </c>
    </row>
    <row r="3089" spans="1:11" x14ac:dyDescent="0.2">
      <c r="A3089" s="1">
        <v>3072</v>
      </c>
      <c r="B3089" s="15">
        <f t="shared" si="470"/>
        <v>12200</v>
      </c>
      <c r="C3089" s="16">
        <f t="shared" ca="1" si="471"/>
        <v>11859.589009263173</v>
      </c>
      <c r="D3089" s="8">
        <f t="shared" ca="1" si="472"/>
        <v>355787.67027789517</v>
      </c>
      <c r="E3089" s="9">
        <f t="shared" ca="1" si="473"/>
        <v>340.41099073682744</v>
      </c>
      <c r="F3089" s="12">
        <f t="shared" ca="1" si="474"/>
        <v>0.87002318685299695</v>
      </c>
      <c r="G3089" s="16">
        <f t="shared" ca="1" si="475"/>
        <v>1000</v>
      </c>
      <c r="H3089" s="8">
        <f t="shared" ca="1" si="476"/>
        <v>4084.9318888419293</v>
      </c>
      <c r="I3089" s="8">
        <f t="shared" ca="1" si="477"/>
        <v>359872.60216673708</v>
      </c>
      <c r="J3089" s="8">
        <f t="shared" si="478"/>
        <v>122000</v>
      </c>
      <c r="K3089" s="17">
        <f t="shared" ca="1" si="479"/>
        <v>237872.60216673708</v>
      </c>
    </row>
    <row r="3090" spans="1:11" x14ac:dyDescent="0.2">
      <c r="A3090" s="1">
        <v>3073</v>
      </c>
      <c r="B3090" s="15">
        <f t="shared" si="470"/>
        <v>12200</v>
      </c>
      <c r="C3090" s="16">
        <f t="shared" ca="1" si="471"/>
        <v>14117.640032984136</v>
      </c>
      <c r="D3090" s="8">
        <f t="shared" ca="1" si="472"/>
        <v>366000</v>
      </c>
      <c r="E3090" s="9">
        <f t="shared" ca="1" si="473"/>
        <v>0</v>
      </c>
      <c r="F3090" s="12">
        <f t="shared" ca="1" si="474"/>
        <v>0.21565761962123386</v>
      </c>
      <c r="G3090" s="16">
        <f t="shared" ca="1" si="475"/>
        <v>500</v>
      </c>
      <c r="H3090" s="8">
        <f t="shared" ca="1" si="476"/>
        <v>0</v>
      </c>
      <c r="I3090" s="8">
        <f t="shared" ca="1" si="477"/>
        <v>366000</v>
      </c>
      <c r="J3090" s="8">
        <f t="shared" si="478"/>
        <v>122000</v>
      </c>
      <c r="K3090" s="17">
        <f t="shared" ca="1" si="479"/>
        <v>244000</v>
      </c>
    </row>
    <row r="3091" spans="1:11" x14ac:dyDescent="0.2">
      <c r="A3091" s="1">
        <v>3074</v>
      </c>
      <c r="B3091" s="15">
        <f t="shared" ref="B3091:B3154" si="480">$B$12*200</f>
        <v>12200</v>
      </c>
      <c r="C3091" s="16">
        <f t="shared" ref="C3091:C3154" ca="1" si="481">RAND()*($B$6-$B$5)+$B$5</f>
        <v>6464.1314539530695</v>
      </c>
      <c r="D3091" s="8">
        <f t="shared" ref="D3091:D3154" ca="1" si="482">MIN(B3091,C3091)*$B$2</f>
        <v>193923.94361859208</v>
      </c>
      <c r="E3091" s="9">
        <f t="shared" ref="E3091:E3154" ca="1" si="483">MAX(0,B3091-C3091)</f>
        <v>5735.8685460469305</v>
      </c>
      <c r="F3091" s="12">
        <f t="shared" ref="F3091:F3154" ca="1" si="484">RAND()</f>
        <v>0.70906151557928332</v>
      </c>
      <c r="G3091" s="16">
        <f t="shared" ref="G3091:G3154" ca="1" si="485">IF(F3091&lt;=$C$7,$B$7,IF(F3091&lt;=$C$8,$B$8,$B$9))</f>
        <v>1000</v>
      </c>
      <c r="H3091" s="8">
        <f t="shared" ref="H3091:H3154" ca="1" si="486">MIN(E3091,G3091)*$B$3</f>
        <v>12000</v>
      </c>
      <c r="I3091" s="8">
        <f t="shared" ref="I3091:I3154" ca="1" si="487">D3091+H3091</f>
        <v>205923.94361859208</v>
      </c>
      <c r="J3091" s="8">
        <f t="shared" ref="J3091:J3154" si="488">B3091*$B$4</f>
        <v>122000</v>
      </c>
      <c r="K3091" s="17">
        <f t="shared" ref="K3091:K3154" ca="1" si="489">I3091-J3091</f>
        <v>83923.943618592079</v>
      </c>
    </row>
    <row r="3092" spans="1:11" x14ac:dyDescent="0.2">
      <c r="A3092" s="1">
        <v>3075</v>
      </c>
      <c r="B3092" s="15">
        <f t="shared" si="480"/>
        <v>12200</v>
      </c>
      <c r="C3092" s="16">
        <f t="shared" ca="1" si="481"/>
        <v>6516.5253173365936</v>
      </c>
      <c r="D3092" s="8">
        <f t="shared" ca="1" si="482"/>
        <v>195495.75952009781</v>
      </c>
      <c r="E3092" s="9">
        <f t="shared" ca="1" si="483"/>
        <v>5683.4746826634064</v>
      </c>
      <c r="F3092" s="12">
        <f t="shared" ca="1" si="484"/>
        <v>0.93201672694556981</v>
      </c>
      <c r="G3092" s="16">
        <f t="shared" ca="1" si="485"/>
        <v>1000</v>
      </c>
      <c r="H3092" s="8">
        <f t="shared" ca="1" si="486"/>
        <v>12000</v>
      </c>
      <c r="I3092" s="8">
        <f t="shared" ca="1" si="487"/>
        <v>207495.75952009781</v>
      </c>
      <c r="J3092" s="8">
        <f t="shared" si="488"/>
        <v>122000</v>
      </c>
      <c r="K3092" s="17">
        <f t="shared" ca="1" si="489"/>
        <v>85495.75952009781</v>
      </c>
    </row>
    <row r="3093" spans="1:11" x14ac:dyDescent="0.2">
      <c r="A3093" s="1">
        <v>3076</v>
      </c>
      <c r="B3093" s="15">
        <f t="shared" si="480"/>
        <v>12200</v>
      </c>
      <c r="C3093" s="16">
        <f t="shared" ca="1" si="481"/>
        <v>5008.8000853389649</v>
      </c>
      <c r="D3093" s="8">
        <f t="shared" ca="1" si="482"/>
        <v>150264.00256016894</v>
      </c>
      <c r="E3093" s="9">
        <f t="shared" ca="1" si="483"/>
        <v>7191.1999146610351</v>
      </c>
      <c r="F3093" s="12">
        <f t="shared" ca="1" si="484"/>
        <v>0.4108119091500867</v>
      </c>
      <c r="G3093" s="16">
        <f t="shared" ca="1" si="485"/>
        <v>750</v>
      </c>
      <c r="H3093" s="8">
        <f t="shared" ca="1" si="486"/>
        <v>9000</v>
      </c>
      <c r="I3093" s="8">
        <f t="shared" ca="1" si="487"/>
        <v>159264.00256016894</v>
      </c>
      <c r="J3093" s="8">
        <f t="shared" si="488"/>
        <v>122000</v>
      </c>
      <c r="K3093" s="17">
        <f t="shared" ca="1" si="489"/>
        <v>37264.002560168941</v>
      </c>
    </row>
    <row r="3094" spans="1:11" x14ac:dyDescent="0.2">
      <c r="A3094" s="1">
        <v>3077</v>
      </c>
      <c r="B3094" s="15">
        <f t="shared" si="480"/>
        <v>12200</v>
      </c>
      <c r="C3094" s="16">
        <f t="shared" ca="1" si="481"/>
        <v>13656.210993068307</v>
      </c>
      <c r="D3094" s="8">
        <f t="shared" ca="1" si="482"/>
        <v>366000</v>
      </c>
      <c r="E3094" s="9">
        <f t="shared" ca="1" si="483"/>
        <v>0</v>
      </c>
      <c r="F3094" s="12">
        <f t="shared" ca="1" si="484"/>
        <v>0.57554426938387748</v>
      </c>
      <c r="G3094" s="16">
        <f t="shared" ca="1" si="485"/>
        <v>750</v>
      </c>
      <c r="H3094" s="8">
        <f t="shared" ca="1" si="486"/>
        <v>0</v>
      </c>
      <c r="I3094" s="8">
        <f t="shared" ca="1" si="487"/>
        <v>366000</v>
      </c>
      <c r="J3094" s="8">
        <f t="shared" si="488"/>
        <v>122000</v>
      </c>
      <c r="K3094" s="17">
        <f t="shared" ca="1" si="489"/>
        <v>244000</v>
      </c>
    </row>
    <row r="3095" spans="1:11" x14ac:dyDescent="0.2">
      <c r="A3095" s="1">
        <v>3078</v>
      </c>
      <c r="B3095" s="15">
        <f t="shared" si="480"/>
        <v>12200</v>
      </c>
      <c r="C3095" s="16">
        <f t="shared" ca="1" si="481"/>
        <v>7260.9824770152682</v>
      </c>
      <c r="D3095" s="8">
        <f t="shared" ca="1" si="482"/>
        <v>217829.47431045806</v>
      </c>
      <c r="E3095" s="9">
        <f t="shared" ca="1" si="483"/>
        <v>4939.0175229847318</v>
      </c>
      <c r="F3095" s="12">
        <f t="shared" ca="1" si="484"/>
        <v>7.5283422021355073E-2</v>
      </c>
      <c r="G3095" s="16">
        <f t="shared" ca="1" si="485"/>
        <v>500</v>
      </c>
      <c r="H3095" s="8">
        <f t="shared" ca="1" si="486"/>
        <v>6000</v>
      </c>
      <c r="I3095" s="8">
        <f t="shared" ca="1" si="487"/>
        <v>223829.47431045806</v>
      </c>
      <c r="J3095" s="8">
        <f t="shared" si="488"/>
        <v>122000</v>
      </c>
      <c r="K3095" s="17">
        <f t="shared" ca="1" si="489"/>
        <v>101829.47431045806</v>
      </c>
    </row>
    <row r="3096" spans="1:11" x14ac:dyDescent="0.2">
      <c r="A3096" s="1">
        <v>3079</v>
      </c>
      <c r="B3096" s="15">
        <f t="shared" si="480"/>
        <v>12200</v>
      </c>
      <c r="C3096" s="16">
        <f t="shared" ca="1" si="481"/>
        <v>11345.580635326816</v>
      </c>
      <c r="D3096" s="8">
        <f t="shared" ca="1" si="482"/>
        <v>340367.41905980447</v>
      </c>
      <c r="E3096" s="9">
        <f t="shared" ca="1" si="483"/>
        <v>854.41936467318374</v>
      </c>
      <c r="F3096" s="12">
        <f t="shared" ca="1" si="484"/>
        <v>0.54691463393248985</v>
      </c>
      <c r="G3096" s="16">
        <f t="shared" ca="1" si="485"/>
        <v>750</v>
      </c>
      <c r="H3096" s="8">
        <f t="shared" ca="1" si="486"/>
        <v>9000</v>
      </c>
      <c r="I3096" s="8">
        <f t="shared" ca="1" si="487"/>
        <v>349367.41905980447</v>
      </c>
      <c r="J3096" s="8">
        <f t="shared" si="488"/>
        <v>122000</v>
      </c>
      <c r="K3096" s="17">
        <f t="shared" ca="1" si="489"/>
        <v>227367.41905980447</v>
      </c>
    </row>
    <row r="3097" spans="1:11" x14ac:dyDescent="0.2">
      <c r="A3097" s="1">
        <v>3080</v>
      </c>
      <c r="B3097" s="15">
        <f t="shared" si="480"/>
        <v>12200</v>
      </c>
      <c r="C3097" s="16">
        <f t="shared" ca="1" si="481"/>
        <v>6434.5182358071715</v>
      </c>
      <c r="D3097" s="8">
        <f t="shared" ca="1" si="482"/>
        <v>193035.54707421514</v>
      </c>
      <c r="E3097" s="9">
        <f t="shared" ca="1" si="483"/>
        <v>5765.4817641928285</v>
      </c>
      <c r="F3097" s="12">
        <f t="shared" ca="1" si="484"/>
        <v>0.31108890881765638</v>
      </c>
      <c r="G3097" s="16">
        <f t="shared" ca="1" si="485"/>
        <v>750</v>
      </c>
      <c r="H3097" s="8">
        <f t="shared" ca="1" si="486"/>
        <v>9000</v>
      </c>
      <c r="I3097" s="8">
        <f t="shared" ca="1" si="487"/>
        <v>202035.54707421514</v>
      </c>
      <c r="J3097" s="8">
        <f t="shared" si="488"/>
        <v>122000</v>
      </c>
      <c r="K3097" s="17">
        <f t="shared" ca="1" si="489"/>
        <v>80035.547074215137</v>
      </c>
    </row>
    <row r="3098" spans="1:11" x14ac:dyDescent="0.2">
      <c r="A3098" s="1">
        <v>3081</v>
      </c>
      <c r="B3098" s="15">
        <f t="shared" si="480"/>
        <v>12200</v>
      </c>
      <c r="C3098" s="16">
        <f t="shared" ca="1" si="481"/>
        <v>8489.8217645672921</v>
      </c>
      <c r="D3098" s="8">
        <f t="shared" ca="1" si="482"/>
        <v>254694.65293701878</v>
      </c>
      <c r="E3098" s="9">
        <f t="shared" ca="1" si="483"/>
        <v>3710.1782354327079</v>
      </c>
      <c r="F3098" s="12">
        <f t="shared" ca="1" si="484"/>
        <v>0.24518381954157686</v>
      </c>
      <c r="G3098" s="16">
        <f t="shared" ca="1" si="485"/>
        <v>500</v>
      </c>
      <c r="H3098" s="8">
        <f t="shared" ca="1" si="486"/>
        <v>6000</v>
      </c>
      <c r="I3098" s="8">
        <f t="shared" ca="1" si="487"/>
        <v>260694.65293701878</v>
      </c>
      <c r="J3098" s="8">
        <f t="shared" si="488"/>
        <v>122000</v>
      </c>
      <c r="K3098" s="17">
        <f t="shared" ca="1" si="489"/>
        <v>138694.65293701878</v>
      </c>
    </row>
    <row r="3099" spans="1:11" x14ac:dyDescent="0.2">
      <c r="A3099" s="1">
        <v>3082</v>
      </c>
      <c r="B3099" s="15">
        <f t="shared" si="480"/>
        <v>12200</v>
      </c>
      <c r="C3099" s="16">
        <f t="shared" ca="1" si="481"/>
        <v>6629.9942161224462</v>
      </c>
      <c r="D3099" s="8">
        <f t="shared" ca="1" si="482"/>
        <v>198899.82648367339</v>
      </c>
      <c r="E3099" s="9">
        <f t="shared" ca="1" si="483"/>
        <v>5570.0057838775538</v>
      </c>
      <c r="F3099" s="12">
        <f t="shared" ca="1" si="484"/>
        <v>0.54042453545233315</v>
      </c>
      <c r="G3099" s="16">
        <f t="shared" ca="1" si="485"/>
        <v>750</v>
      </c>
      <c r="H3099" s="8">
        <f t="shared" ca="1" si="486"/>
        <v>9000</v>
      </c>
      <c r="I3099" s="8">
        <f t="shared" ca="1" si="487"/>
        <v>207899.82648367339</v>
      </c>
      <c r="J3099" s="8">
        <f t="shared" si="488"/>
        <v>122000</v>
      </c>
      <c r="K3099" s="17">
        <f t="shared" ca="1" si="489"/>
        <v>85899.826483673387</v>
      </c>
    </row>
    <row r="3100" spans="1:11" x14ac:dyDescent="0.2">
      <c r="A3100" s="1">
        <v>3083</v>
      </c>
      <c r="B3100" s="15">
        <f t="shared" si="480"/>
        <v>12200</v>
      </c>
      <c r="C3100" s="16">
        <f t="shared" ca="1" si="481"/>
        <v>5824.7472953727874</v>
      </c>
      <c r="D3100" s="8">
        <f t="shared" ca="1" si="482"/>
        <v>174742.41886118363</v>
      </c>
      <c r="E3100" s="9">
        <f t="shared" ca="1" si="483"/>
        <v>6375.2527046272126</v>
      </c>
      <c r="F3100" s="12">
        <f t="shared" ca="1" si="484"/>
        <v>0.98398683585575064</v>
      </c>
      <c r="G3100" s="16">
        <f t="shared" ca="1" si="485"/>
        <v>1000</v>
      </c>
      <c r="H3100" s="8">
        <f t="shared" ca="1" si="486"/>
        <v>12000</v>
      </c>
      <c r="I3100" s="8">
        <f t="shared" ca="1" si="487"/>
        <v>186742.41886118363</v>
      </c>
      <c r="J3100" s="8">
        <f t="shared" si="488"/>
        <v>122000</v>
      </c>
      <c r="K3100" s="17">
        <f t="shared" ca="1" si="489"/>
        <v>64742.418861183629</v>
      </c>
    </row>
    <row r="3101" spans="1:11" x14ac:dyDescent="0.2">
      <c r="A3101" s="1">
        <v>3084</v>
      </c>
      <c r="B3101" s="15">
        <f t="shared" si="480"/>
        <v>12200</v>
      </c>
      <c r="C3101" s="16">
        <f t="shared" ca="1" si="481"/>
        <v>9218.7583883398656</v>
      </c>
      <c r="D3101" s="8">
        <f t="shared" ca="1" si="482"/>
        <v>276562.75165019598</v>
      </c>
      <c r="E3101" s="9">
        <f t="shared" ca="1" si="483"/>
        <v>2981.2416116601344</v>
      </c>
      <c r="F3101" s="12">
        <f t="shared" ca="1" si="484"/>
        <v>0.40853612280891682</v>
      </c>
      <c r="G3101" s="16">
        <f t="shared" ca="1" si="485"/>
        <v>750</v>
      </c>
      <c r="H3101" s="8">
        <f t="shared" ca="1" si="486"/>
        <v>9000</v>
      </c>
      <c r="I3101" s="8">
        <f t="shared" ca="1" si="487"/>
        <v>285562.75165019598</v>
      </c>
      <c r="J3101" s="8">
        <f t="shared" si="488"/>
        <v>122000</v>
      </c>
      <c r="K3101" s="17">
        <f t="shared" ca="1" si="489"/>
        <v>163562.75165019598</v>
      </c>
    </row>
    <row r="3102" spans="1:11" x14ac:dyDescent="0.2">
      <c r="A3102" s="1">
        <v>3085</v>
      </c>
      <c r="B3102" s="15">
        <f t="shared" si="480"/>
        <v>12200</v>
      </c>
      <c r="C3102" s="16">
        <f t="shared" ca="1" si="481"/>
        <v>11031.575149597298</v>
      </c>
      <c r="D3102" s="8">
        <f t="shared" ca="1" si="482"/>
        <v>330947.25448791892</v>
      </c>
      <c r="E3102" s="9">
        <f t="shared" ca="1" si="483"/>
        <v>1168.4248504027018</v>
      </c>
      <c r="F3102" s="12">
        <f t="shared" ca="1" si="484"/>
        <v>0.12311539976410135</v>
      </c>
      <c r="G3102" s="16">
        <f t="shared" ca="1" si="485"/>
        <v>500</v>
      </c>
      <c r="H3102" s="8">
        <f t="shared" ca="1" si="486"/>
        <v>6000</v>
      </c>
      <c r="I3102" s="8">
        <f t="shared" ca="1" si="487"/>
        <v>336947.25448791892</v>
      </c>
      <c r="J3102" s="8">
        <f t="shared" si="488"/>
        <v>122000</v>
      </c>
      <c r="K3102" s="17">
        <f t="shared" ca="1" si="489"/>
        <v>214947.25448791892</v>
      </c>
    </row>
    <row r="3103" spans="1:11" x14ac:dyDescent="0.2">
      <c r="A3103" s="1">
        <v>3086</v>
      </c>
      <c r="B3103" s="15">
        <f t="shared" si="480"/>
        <v>12200</v>
      </c>
      <c r="C3103" s="16">
        <f t="shared" ca="1" si="481"/>
        <v>14401.368852747533</v>
      </c>
      <c r="D3103" s="8">
        <f t="shared" ca="1" si="482"/>
        <v>366000</v>
      </c>
      <c r="E3103" s="9">
        <f t="shared" ca="1" si="483"/>
        <v>0</v>
      </c>
      <c r="F3103" s="12">
        <f t="shared" ca="1" si="484"/>
        <v>0.84023127233021744</v>
      </c>
      <c r="G3103" s="16">
        <f t="shared" ca="1" si="485"/>
        <v>1000</v>
      </c>
      <c r="H3103" s="8">
        <f t="shared" ca="1" si="486"/>
        <v>0</v>
      </c>
      <c r="I3103" s="8">
        <f t="shared" ca="1" si="487"/>
        <v>366000</v>
      </c>
      <c r="J3103" s="8">
        <f t="shared" si="488"/>
        <v>122000</v>
      </c>
      <c r="K3103" s="17">
        <f t="shared" ca="1" si="489"/>
        <v>244000</v>
      </c>
    </row>
    <row r="3104" spans="1:11" x14ac:dyDescent="0.2">
      <c r="A3104" s="1">
        <v>3087</v>
      </c>
      <c r="B3104" s="15">
        <f t="shared" si="480"/>
        <v>12200</v>
      </c>
      <c r="C3104" s="16">
        <f t="shared" ca="1" si="481"/>
        <v>8711.496029803342</v>
      </c>
      <c r="D3104" s="8">
        <f t="shared" ca="1" si="482"/>
        <v>261344.88089410026</v>
      </c>
      <c r="E3104" s="9">
        <f t="shared" ca="1" si="483"/>
        <v>3488.503970196658</v>
      </c>
      <c r="F3104" s="12">
        <f t="shared" ca="1" si="484"/>
        <v>0.41432457409296242</v>
      </c>
      <c r="G3104" s="16">
        <f t="shared" ca="1" si="485"/>
        <v>750</v>
      </c>
      <c r="H3104" s="8">
        <f t="shared" ca="1" si="486"/>
        <v>9000</v>
      </c>
      <c r="I3104" s="8">
        <f t="shared" ca="1" si="487"/>
        <v>270344.88089410029</v>
      </c>
      <c r="J3104" s="8">
        <f t="shared" si="488"/>
        <v>122000</v>
      </c>
      <c r="K3104" s="17">
        <f t="shared" ca="1" si="489"/>
        <v>148344.88089410029</v>
      </c>
    </row>
    <row r="3105" spans="1:11" x14ac:dyDescent="0.2">
      <c r="A3105" s="1">
        <v>3088</v>
      </c>
      <c r="B3105" s="15">
        <f t="shared" si="480"/>
        <v>12200</v>
      </c>
      <c r="C3105" s="16">
        <f t="shared" ca="1" si="481"/>
        <v>10350.148378192553</v>
      </c>
      <c r="D3105" s="8">
        <f t="shared" ca="1" si="482"/>
        <v>310504.45134577656</v>
      </c>
      <c r="E3105" s="9">
        <f t="shared" ca="1" si="483"/>
        <v>1849.8516218074474</v>
      </c>
      <c r="F3105" s="12">
        <f t="shared" ca="1" si="484"/>
        <v>0.15689515481550975</v>
      </c>
      <c r="G3105" s="16">
        <f t="shared" ca="1" si="485"/>
        <v>500</v>
      </c>
      <c r="H3105" s="8">
        <f t="shared" ca="1" si="486"/>
        <v>6000</v>
      </c>
      <c r="I3105" s="8">
        <f t="shared" ca="1" si="487"/>
        <v>316504.45134577656</v>
      </c>
      <c r="J3105" s="8">
        <f t="shared" si="488"/>
        <v>122000</v>
      </c>
      <c r="K3105" s="17">
        <f t="shared" ca="1" si="489"/>
        <v>194504.45134577656</v>
      </c>
    </row>
    <row r="3106" spans="1:11" x14ac:dyDescent="0.2">
      <c r="A3106" s="1">
        <v>3089</v>
      </c>
      <c r="B3106" s="15">
        <f t="shared" si="480"/>
        <v>12200</v>
      </c>
      <c r="C3106" s="16">
        <f t="shared" ca="1" si="481"/>
        <v>13247.506670454901</v>
      </c>
      <c r="D3106" s="8">
        <f t="shared" ca="1" si="482"/>
        <v>366000</v>
      </c>
      <c r="E3106" s="9">
        <f t="shared" ca="1" si="483"/>
        <v>0</v>
      </c>
      <c r="F3106" s="12">
        <f t="shared" ca="1" si="484"/>
        <v>0.13371867905965062</v>
      </c>
      <c r="G3106" s="16">
        <f t="shared" ca="1" si="485"/>
        <v>500</v>
      </c>
      <c r="H3106" s="8">
        <f t="shared" ca="1" si="486"/>
        <v>0</v>
      </c>
      <c r="I3106" s="8">
        <f t="shared" ca="1" si="487"/>
        <v>366000</v>
      </c>
      <c r="J3106" s="8">
        <f t="shared" si="488"/>
        <v>122000</v>
      </c>
      <c r="K3106" s="17">
        <f t="shared" ca="1" si="489"/>
        <v>244000</v>
      </c>
    </row>
    <row r="3107" spans="1:11" x14ac:dyDescent="0.2">
      <c r="A3107" s="1">
        <v>3090</v>
      </c>
      <c r="B3107" s="15">
        <f t="shared" si="480"/>
        <v>12200</v>
      </c>
      <c r="C3107" s="16">
        <f t="shared" ca="1" si="481"/>
        <v>14866.095123525916</v>
      </c>
      <c r="D3107" s="8">
        <f t="shared" ca="1" si="482"/>
        <v>366000</v>
      </c>
      <c r="E3107" s="9">
        <f t="shared" ca="1" si="483"/>
        <v>0</v>
      </c>
      <c r="F3107" s="12">
        <f t="shared" ca="1" si="484"/>
        <v>0.79452786965886413</v>
      </c>
      <c r="G3107" s="16">
        <f t="shared" ca="1" si="485"/>
        <v>1000</v>
      </c>
      <c r="H3107" s="8">
        <f t="shared" ca="1" si="486"/>
        <v>0</v>
      </c>
      <c r="I3107" s="8">
        <f t="shared" ca="1" si="487"/>
        <v>366000</v>
      </c>
      <c r="J3107" s="8">
        <f t="shared" si="488"/>
        <v>122000</v>
      </c>
      <c r="K3107" s="17">
        <f t="shared" ca="1" si="489"/>
        <v>244000</v>
      </c>
    </row>
    <row r="3108" spans="1:11" x14ac:dyDescent="0.2">
      <c r="A3108" s="1">
        <v>3091</v>
      </c>
      <c r="B3108" s="15">
        <f t="shared" si="480"/>
        <v>12200</v>
      </c>
      <c r="C3108" s="16">
        <f t="shared" ca="1" si="481"/>
        <v>9208.3369446088254</v>
      </c>
      <c r="D3108" s="8">
        <f t="shared" ca="1" si="482"/>
        <v>276250.10833826475</v>
      </c>
      <c r="E3108" s="9">
        <f t="shared" ca="1" si="483"/>
        <v>2991.6630553911746</v>
      </c>
      <c r="F3108" s="12">
        <f t="shared" ca="1" si="484"/>
        <v>7.3330632507572102E-2</v>
      </c>
      <c r="G3108" s="16">
        <f t="shared" ca="1" si="485"/>
        <v>500</v>
      </c>
      <c r="H3108" s="8">
        <f t="shared" ca="1" si="486"/>
        <v>6000</v>
      </c>
      <c r="I3108" s="8">
        <f t="shared" ca="1" si="487"/>
        <v>282250.10833826475</v>
      </c>
      <c r="J3108" s="8">
        <f t="shared" si="488"/>
        <v>122000</v>
      </c>
      <c r="K3108" s="17">
        <f t="shared" ca="1" si="489"/>
        <v>160250.10833826475</v>
      </c>
    </row>
    <row r="3109" spans="1:11" x14ac:dyDescent="0.2">
      <c r="A3109" s="1">
        <v>3092</v>
      </c>
      <c r="B3109" s="15">
        <f t="shared" si="480"/>
        <v>12200</v>
      </c>
      <c r="C3109" s="16">
        <f t="shared" ca="1" si="481"/>
        <v>11262.498643363764</v>
      </c>
      <c r="D3109" s="8">
        <f t="shared" ca="1" si="482"/>
        <v>337874.95930091292</v>
      </c>
      <c r="E3109" s="9">
        <f t="shared" ca="1" si="483"/>
        <v>937.50135663623587</v>
      </c>
      <c r="F3109" s="12">
        <f t="shared" ca="1" si="484"/>
        <v>2.6378431667457569E-3</v>
      </c>
      <c r="G3109" s="16">
        <f t="shared" ca="1" si="485"/>
        <v>500</v>
      </c>
      <c r="H3109" s="8">
        <f t="shared" ca="1" si="486"/>
        <v>6000</v>
      </c>
      <c r="I3109" s="8">
        <f t="shared" ca="1" si="487"/>
        <v>343874.95930091292</v>
      </c>
      <c r="J3109" s="8">
        <f t="shared" si="488"/>
        <v>122000</v>
      </c>
      <c r="K3109" s="17">
        <f t="shared" ca="1" si="489"/>
        <v>221874.95930091292</v>
      </c>
    </row>
    <row r="3110" spans="1:11" x14ac:dyDescent="0.2">
      <c r="A3110" s="1">
        <v>3093</v>
      </c>
      <c r="B3110" s="15">
        <f t="shared" si="480"/>
        <v>12200</v>
      </c>
      <c r="C3110" s="16">
        <f t="shared" ca="1" si="481"/>
        <v>8525.8314483488612</v>
      </c>
      <c r="D3110" s="8">
        <f t="shared" ca="1" si="482"/>
        <v>255774.94345046583</v>
      </c>
      <c r="E3110" s="9">
        <f t="shared" ca="1" si="483"/>
        <v>3674.1685516511388</v>
      </c>
      <c r="F3110" s="12">
        <f t="shared" ca="1" si="484"/>
        <v>0.71287433358097085</v>
      </c>
      <c r="G3110" s="16">
        <f t="shared" ca="1" si="485"/>
        <v>1000</v>
      </c>
      <c r="H3110" s="8">
        <f t="shared" ca="1" si="486"/>
        <v>12000</v>
      </c>
      <c r="I3110" s="8">
        <f t="shared" ca="1" si="487"/>
        <v>267774.9434504658</v>
      </c>
      <c r="J3110" s="8">
        <f t="shared" si="488"/>
        <v>122000</v>
      </c>
      <c r="K3110" s="17">
        <f t="shared" ca="1" si="489"/>
        <v>145774.9434504658</v>
      </c>
    </row>
    <row r="3111" spans="1:11" x14ac:dyDescent="0.2">
      <c r="A3111" s="1">
        <v>3094</v>
      </c>
      <c r="B3111" s="15">
        <f t="shared" si="480"/>
        <v>12200</v>
      </c>
      <c r="C3111" s="16">
        <f t="shared" ca="1" si="481"/>
        <v>13991.691335634432</v>
      </c>
      <c r="D3111" s="8">
        <f t="shared" ca="1" si="482"/>
        <v>366000</v>
      </c>
      <c r="E3111" s="9">
        <f t="shared" ca="1" si="483"/>
        <v>0</v>
      </c>
      <c r="F3111" s="12">
        <f t="shared" ca="1" si="484"/>
        <v>0.94092738894001893</v>
      </c>
      <c r="G3111" s="16">
        <f t="shared" ca="1" si="485"/>
        <v>1000</v>
      </c>
      <c r="H3111" s="8">
        <f t="shared" ca="1" si="486"/>
        <v>0</v>
      </c>
      <c r="I3111" s="8">
        <f t="shared" ca="1" si="487"/>
        <v>366000</v>
      </c>
      <c r="J3111" s="8">
        <f t="shared" si="488"/>
        <v>122000</v>
      </c>
      <c r="K3111" s="17">
        <f t="shared" ca="1" si="489"/>
        <v>244000</v>
      </c>
    </row>
    <row r="3112" spans="1:11" x14ac:dyDescent="0.2">
      <c r="A3112" s="1">
        <v>3095</v>
      </c>
      <c r="B3112" s="15">
        <f t="shared" si="480"/>
        <v>12200</v>
      </c>
      <c r="C3112" s="16">
        <f t="shared" ca="1" si="481"/>
        <v>14482.981121837018</v>
      </c>
      <c r="D3112" s="8">
        <f t="shared" ca="1" si="482"/>
        <v>366000</v>
      </c>
      <c r="E3112" s="9">
        <f t="shared" ca="1" si="483"/>
        <v>0</v>
      </c>
      <c r="F3112" s="12">
        <f t="shared" ca="1" si="484"/>
        <v>0.84923322318937478</v>
      </c>
      <c r="G3112" s="16">
        <f t="shared" ca="1" si="485"/>
        <v>1000</v>
      </c>
      <c r="H3112" s="8">
        <f t="shared" ca="1" si="486"/>
        <v>0</v>
      </c>
      <c r="I3112" s="8">
        <f t="shared" ca="1" si="487"/>
        <v>366000</v>
      </c>
      <c r="J3112" s="8">
        <f t="shared" si="488"/>
        <v>122000</v>
      </c>
      <c r="K3112" s="17">
        <f t="shared" ca="1" si="489"/>
        <v>244000</v>
      </c>
    </row>
    <row r="3113" spans="1:11" x14ac:dyDescent="0.2">
      <c r="A3113" s="1">
        <v>3096</v>
      </c>
      <c r="B3113" s="15">
        <f t="shared" si="480"/>
        <v>12200</v>
      </c>
      <c r="C3113" s="16">
        <f t="shared" ca="1" si="481"/>
        <v>13685.917528203039</v>
      </c>
      <c r="D3113" s="8">
        <f t="shared" ca="1" si="482"/>
        <v>366000</v>
      </c>
      <c r="E3113" s="9">
        <f t="shared" ca="1" si="483"/>
        <v>0</v>
      </c>
      <c r="F3113" s="12">
        <f t="shared" ca="1" si="484"/>
        <v>8.0131795383105997E-2</v>
      </c>
      <c r="G3113" s="16">
        <f t="shared" ca="1" si="485"/>
        <v>500</v>
      </c>
      <c r="H3113" s="8">
        <f t="shared" ca="1" si="486"/>
        <v>0</v>
      </c>
      <c r="I3113" s="8">
        <f t="shared" ca="1" si="487"/>
        <v>366000</v>
      </c>
      <c r="J3113" s="8">
        <f t="shared" si="488"/>
        <v>122000</v>
      </c>
      <c r="K3113" s="17">
        <f t="shared" ca="1" si="489"/>
        <v>244000</v>
      </c>
    </row>
    <row r="3114" spans="1:11" x14ac:dyDescent="0.2">
      <c r="A3114" s="1">
        <v>3097</v>
      </c>
      <c r="B3114" s="15">
        <f t="shared" si="480"/>
        <v>12200</v>
      </c>
      <c r="C3114" s="16">
        <f t="shared" ca="1" si="481"/>
        <v>13014.828197540222</v>
      </c>
      <c r="D3114" s="8">
        <f t="shared" ca="1" si="482"/>
        <v>366000</v>
      </c>
      <c r="E3114" s="9">
        <f t="shared" ca="1" si="483"/>
        <v>0</v>
      </c>
      <c r="F3114" s="12">
        <f t="shared" ca="1" si="484"/>
        <v>8.3654046552134376E-2</v>
      </c>
      <c r="G3114" s="16">
        <f t="shared" ca="1" si="485"/>
        <v>500</v>
      </c>
      <c r="H3114" s="8">
        <f t="shared" ca="1" si="486"/>
        <v>0</v>
      </c>
      <c r="I3114" s="8">
        <f t="shared" ca="1" si="487"/>
        <v>366000</v>
      </c>
      <c r="J3114" s="8">
        <f t="shared" si="488"/>
        <v>122000</v>
      </c>
      <c r="K3114" s="17">
        <f t="shared" ca="1" si="489"/>
        <v>244000</v>
      </c>
    </row>
    <row r="3115" spans="1:11" x14ac:dyDescent="0.2">
      <c r="A3115" s="1">
        <v>3098</v>
      </c>
      <c r="B3115" s="15">
        <f t="shared" si="480"/>
        <v>12200</v>
      </c>
      <c r="C3115" s="16">
        <f t="shared" ca="1" si="481"/>
        <v>5483.1766330574819</v>
      </c>
      <c r="D3115" s="8">
        <f t="shared" ca="1" si="482"/>
        <v>164495.29899172447</v>
      </c>
      <c r="E3115" s="9">
        <f t="shared" ca="1" si="483"/>
        <v>6716.8233669425181</v>
      </c>
      <c r="F3115" s="12">
        <f t="shared" ca="1" si="484"/>
        <v>0.52853280713267237</v>
      </c>
      <c r="G3115" s="16">
        <f t="shared" ca="1" si="485"/>
        <v>750</v>
      </c>
      <c r="H3115" s="8">
        <f t="shared" ca="1" si="486"/>
        <v>9000</v>
      </c>
      <c r="I3115" s="8">
        <f t="shared" ca="1" si="487"/>
        <v>173495.29899172447</v>
      </c>
      <c r="J3115" s="8">
        <f t="shared" si="488"/>
        <v>122000</v>
      </c>
      <c r="K3115" s="17">
        <f t="shared" ca="1" si="489"/>
        <v>51495.29899172447</v>
      </c>
    </row>
    <row r="3116" spans="1:11" x14ac:dyDescent="0.2">
      <c r="A3116" s="1">
        <v>3099</v>
      </c>
      <c r="B3116" s="15">
        <f t="shared" si="480"/>
        <v>12200</v>
      </c>
      <c r="C3116" s="16">
        <f t="shared" ca="1" si="481"/>
        <v>12236.215660369919</v>
      </c>
      <c r="D3116" s="8">
        <f t="shared" ca="1" si="482"/>
        <v>366000</v>
      </c>
      <c r="E3116" s="9">
        <f t="shared" ca="1" si="483"/>
        <v>0</v>
      </c>
      <c r="F3116" s="12">
        <f t="shared" ca="1" si="484"/>
        <v>0.40528374602041661</v>
      </c>
      <c r="G3116" s="16">
        <f t="shared" ca="1" si="485"/>
        <v>750</v>
      </c>
      <c r="H3116" s="8">
        <f t="shared" ca="1" si="486"/>
        <v>0</v>
      </c>
      <c r="I3116" s="8">
        <f t="shared" ca="1" si="487"/>
        <v>366000</v>
      </c>
      <c r="J3116" s="8">
        <f t="shared" si="488"/>
        <v>122000</v>
      </c>
      <c r="K3116" s="17">
        <f t="shared" ca="1" si="489"/>
        <v>244000</v>
      </c>
    </row>
    <row r="3117" spans="1:11" x14ac:dyDescent="0.2">
      <c r="A3117" s="1">
        <v>3100</v>
      </c>
      <c r="B3117" s="15">
        <f t="shared" si="480"/>
        <v>12200</v>
      </c>
      <c r="C3117" s="16">
        <f t="shared" ca="1" si="481"/>
        <v>9938.1926332235271</v>
      </c>
      <c r="D3117" s="8">
        <f t="shared" ca="1" si="482"/>
        <v>298145.77899670583</v>
      </c>
      <c r="E3117" s="9">
        <f t="shared" ca="1" si="483"/>
        <v>2261.8073667764729</v>
      </c>
      <c r="F3117" s="12">
        <f t="shared" ca="1" si="484"/>
        <v>0.89164785401642987</v>
      </c>
      <c r="G3117" s="16">
        <f t="shared" ca="1" si="485"/>
        <v>1000</v>
      </c>
      <c r="H3117" s="8">
        <f t="shared" ca="1" si="486"/>
        <v>12000</v>
      </c>
      <c r="I3117" s="8">
        <f t="shared" ca="1" si="487"/>
        <v>310145.77899670583</v>
      </c>
      <c r="J3117" s="8">
        <f t="shared" si="488"/>
        <v>122000</v>
      </c>
      <c r="K3117" s="17">
        <f t="shared" ca="1" si="489"/>
        <v>188145.77899670583</v>
      </c>
    </row>
    <row r="3118" spans="1:11" x14ac:dyDescent="0.2">
      <c r="A3118" s="1">
        <v>3101</v>
      </c>
      <c r="B3118" s="15">
        <f t="shared" si="480"/>
        <v>12200</v>
      </c>
      <c r="C3118" s="16">
        <f t="shared" ca="1" si="481"/>
        <v>8948.8126521653339</v>
      </c>
      <c r="D3118" s="8">
        <f t="shared" ca="1" si="482"/>
        <v>268464.37956496002</v>
      </c>
      <c r="E3118" s="9">
        <f t="shared" ca="1" si="483"/>
        <v>3251.1873478346661</v>
      </c>
      <c r="F3118" s="12">
        <f t="shared" ca="1" si="484"/>
        <v>2.239551300738285E-2</v>
      </c>
      <c r="G3118" s="16">
        <f t="shared" ca="1" si="485"/>
        <v>500</v>
      </c>
      <c r="H3118" s="8">
        <f t="shared" ca="1" si="486"/>
        <v>6000</v>
      </c>
      <c r="I3118" s="8">
        <f t="shared" ca="1" si="487"/>
        <v>274464.37956496002</v>
      </c>
      <c r="J3118" s="8">
        <f t="shared" si="488"/>
        <v>122000</v>
      </c>
      <c r="K3118" s="17">
        <f t="shared" ca="1" si="489"/>
        <v>152464.37956496002</v>
      </c>
    </row>
    <row r="3119" spans="1:11" x14ac:dyDescent="0.2">
      <c r="A3119" s="1">
        <v>3102</v>
      </c>
      <c r="B3119" s="15">
        <f t="shared" si="480"/>
        <v>12200</v>
      </c>
      <c r="C3119" s="16">
        <f t="shared" ca="1" si="481"/>
        <v>14527.56036660105</v>
      </c>
      <c r="D3119" s="8">
        <f t="shared" ca="1" si="482"/>
        <v>366000</v>
      </c>
      <c r="E3119" s="9">
        <f t="shared" ca="1" si="483"/>
        <v>0</v>
      </c>
      <c r="F3119" s="12">
        <f t="shared" ca="1" si="484"/>
        <v>0.42970169368045164</v>
      </c>
      <c r="G3119" s="16">
        <f t="shared" ca="1" si="485"/>
        <v>750</v>
      </c>
      <c r="H3119" s="8">
        <f t="shared" ca="1" si="486"/>
        <v>0</v>
      </c>
      <c r="I3119" s="8">
        <f t="shared" ca="1" si="487"/>
        <v>366000</v>
      </c>
      <c r="J3119" s="8">
        <f t="shared" si="488"/>
        <v>122000</v>
      </c>
      <c r="K3119" s="17">
        <f t="shared" ca="1" si="489"/>
        <v>244000</v>
      </c>
    </row>
    <row r="3120" spans="1:11" x14ac:dyDescent="0.2">
      <c r="A3120" s="1">
        <v>3103</v>
      </c>
      <c r="B3120" s="15">
        <f t="shared" si="480"/>
        <v>12200</v>
      </c>
      <c r="C3120" s="16">
        <f t="shared" ca="1" si="481"/>
        <v>13198.220634635089</v>
      </c>
      <c r="D3120" s="8">
        <f t="shared" ca="1" si="482"/>
        <v>366000</v>
      </c>
      <c r="E3120" s="9">
        <f t="shared" ca="1" si="483"/>
        <v>0</v>
      </c>
      <c r="F3120" s="12">
        <f t="shared" ca="1" si="484"/>
        <v>8.8599953146185628E-2</v>
      </c>
      <c r="G3120" s="16">
        <f t="shared" ca="1" si="485"/>
        <v>500</v>
      </c>
      <c r="H3120" s="8">
        <f t="shared" ca="1" si="486"/>
        <v>0</v>
      </c>
      <c r="I3120" s="8">
        <f t="shared" ca="1" si="487"/>
        <v>366000</v>
      </c>
      <c r="J3120" s="8">
        <f t="shared" si="488"/>
        <v>122000</v>
      </c>
      <c r="K3120" s="17">
        <f t="shared" ca="1" si="489"/>
        <v>244000</v>
      </c>
    </row>
    <row r="3121" spans="1:11" x14ac:dyDescent="0.2">
      <c r="A3121" s="1">
        <v>3104</v>
      </c>
      <c r="B3121" s="15">
        <f t="shared" si="480"/>
        <v>12200</v>
      </c>
      <c r="C3121" s="16">
        <f t="shared" ca="1" si="481"/>
        <v>6157.3946540618863</v>
      </c>
      <c r="D3121" s="8">
        <f t="shared" ca="1" si="482"/>
        <v>184721.83962185658</v>
      </c>
      <c r="E3121" s="9">
        <f t="shared" ca="1" si="483"/>
        <v>6042.6053459381137</v>
      </c>
      <c r="F3121" s="12">
        <f t="shared" ca="1" si="484"/>
        <v>0.42154012717022493</v>
      </c>
      <c r="G3121" s="16">
        <f t="shared" ca="1" si="485"/>
        <v>750</v>
      </c>
      <c r="H3121" s="8">
        <f t="shared" ca="1" si="486"/>
        <v>9000</v>
      </c>
      <c r="I3121" s="8">
        <f t="shared" ca="1" si="487"/>
        <v>193721.83962185658</v>
      </c>
      <c r="J3121" s="8">
        <f t="shared" si="488"/>
        <v>122000</v>
      </c>
      <c r="K3121" s="17">
        <f t="shared" ca="1" si="489"/>
        <v>71721.839621856576</v>
      </c>
    </row>
    <row r="3122" spans="1:11" x14ac:dyDescent="0.2">
      <c r="A3122" s="1">
        <v>3105</v>
      </c>
      <c r="B3122" s="15">
        <f t="shared" si="480"/>
        <v>12200</v>
      </c>
      <c r="C3122" s="16">
        <f t="shared" ca="1" si="481"/>
        <v>5691.5633695951592</v>
      </c>
      <c r="D3122" s="8">
        <f t="shared" ca="1" si="482"/>
        <v>170746.90108785479</v>
      </c>
      <c r="E3122" s="9">
        <f t="shared" ca="1" si="483"/>
        <v>6508.4366304048408</v>
      </c>
      <c r="F3122" s="12">
        <f t="shared" ca="1" si="484"/>
        <v>0.54463513454762003</v>
      </c>
      <c r="G3122" s="16">
        <f t="shared" ca="1" si="485"/>
        <v>750</v>
      </c>
      <c r="H3122" s="8">
        <f t="shared" ca="1" si="486"/>
        <v>9000</v>
      </c>
      <c r="I3122" s="8">
        <f t="shared" ca="1" si="487"/>
        <v>179746.90108785479</v>
      </c>
      <c r="J3122" s="8">
        <f t="shared" si="488"/>
        <v>122000</v>
      </c>
      <c r="K3122" s="17">
        <f t="shared" ca="1" si="489"/>
        <v>57746.901087854785</v>
      </c>
    </row>
    <row r="3123" spans="1:11" x14ac:dyDescent="0.2">
      <c r="A3123" s="1">
        <v>3106</v>
      </c>
      <c r="B3123" s="15">
        <f t="shared" si="480"/>
        <v>12200</v>
      </c>
      <c r="C3123" s="16">
        <f t="shared" ca="1" si="481"/>
        <v>14144.048055675972</v>
      </c>
      <c r="D3123" s="8">
        <f t="shared" ca="1" si="482"/>
        <v>366000</v>
      </c>
      <c r="E3123" s="9">
        <f t="shared" ca="1" si="483"/>
        <v>0</v>
      </c>
      <c r="F3123" s="12">
        <f t="shared" ca="1" si="484"/>
        <v>0.86886194913275194</v>
      </c>
      <c r="G3123" s="16">
        <f t="shared" ca="1" si="485"/>
        <v>1000</v>
      </c>
      <c r="H3123" s="8">
        <f t="shared" ca="1" si="486"/>
        <v>0</v>
      </c>
      <c r="I3123" s="8">
        <f t="shared" ca="1" si="487"/>
        <v>366000</v>
      </c>
      <c r="J3123" s="8">
        <f t="shared" si="488"/>
        <v>122000</v>
      </c>
      <c r="K3123" s="17">
        <f t="shared" ca="1" si="489"/>
        <v>244000</v>
      </c>
    </row>
    <row r="3124" spans="1:11" x14ac:dyDescent="0.2">
      <c r="A3124" s="1">
        <v>3107</v>
      </c>
      <c r="B3124" s="15">
        <f t="shared" si="480"/>
        <v>12200</v>
      </c>
      <c r="C3124" s="16">
        <f t="shared" ca="1" si="481"/>
        <v>8056.5176186906438</v>
      </c>
      <c r="D3124" s="8">
        <f t="shared" ca="1" si="482"/>
        <v>241695.52856071931</v>
      </c>
      <c r="E3124" s="9">
        <f t="shared" ca="1" si="483"/>
        <v>4143.4823813093562</v>
      </c>
      <c r="F3124" s="12">
        <f t="shared" ca="1" si="484"/>
        <v>0.7394572976863637</v>
      </c>
      <c r="G3124" s="16">
        <f t="shared" ca="1" si="485"/>
        <v>1000</v>
      </c>
      <c r="H3124" s="8">
        <f t="shared" ca="1" si="486"/>
        <v>12000</v>
      </c>
      <c r="I3124" s="8">
        <f t="shared" ca="1" si="487"/>
        <v>253695.52856071931</v>
      </c>
      <c r="J3124" s="8">
        <f t="shared" si="488"/>
        <v>122000</v>
      </c>
      <c r="K3124" s="17">
        <f t="shared" ca="1" si="489"/>
        <v>131695.52856071931</v>
      </c>
    </row>
    <row r="3125" spans="1:11" x14ac:dyDescent="0.2">
      <c r="A3125" s="1">
        <v>3108</v>
      </c>
      <c r="B3125" s="15">
        <f t="shared" si="480"/>
        <v>12200</v>
      </c>
      <c r="C3125" s="16">
        <f t="shared" ca="1" si="481"/>
        <v>8444.3061570197369</v>
      </c>
      <c r="D3125" s="8">
        <f t="shared" ca="1" si="482"/>
        <v>253329.18471059212</v>
      </c>
      <c r="E3125" s="9">
        <f t="shared" ca="1" si="483"/>
        <v>3755.6938429802631</v>
      </c>
      <c r="F3125" s="12">
        <f t="shared" ca="1" si="484"/>
        <v>0.81775910697031406</v>
      </c>
      <c r="G3125" s="16">
        <f t="shared" ca="1" si="485"/>
        <v>1000</v>
      </c>
      <c r="H3125" s="8">
        <f t="shared" ca="1" si="486"/>
        <v>12000</v>
      </c>
      <c r="I3125" s="8">
        <f t="shared" ca="1" si="487"/>
        <v>265329.18471059215</v>
      </c>
      <c r="J3125" s="8">
        <f t="shared" si="488"/>
        <v>122000</v>
      </c>
      <c r="K3125" s="17">
        <f t="shared" ca="1" si="489"/>
        <v>143329.18471059215</v>
      </c>
    </row>
    <row r="3126" spans="1:11" x14ac:dyDescent="0.2">
      <c r="A3126" s="1">
        <v>3109</v>
      </c>
      <c r="B3126" s="15">
        <f t="shared" si="480"/>
        <v>12200</v>
      </c>
      <c r="C3126" s="16">
        <f t="shared" ca="1" si="481"/>
        <v>11332.981369143417</v>
      </c>
      <c r="D3126" s="8">
        <f t="shared" ca="1" si="482"/>
        <v>339989.44107430254</v>
      </c>
      <c r="E3126" s="9">
        <f t="shared" ca="1" si="483"/>
        <v>867.0186308565826</v>
      </c>
      <c r="F3126" s="12">
        <f t="shared" ca="1" si="484"/>
        <v>0.98635060626038074</v>
      </c>
      <c r="G3126" s="16">
        <f t="shared" ca="1" si="485"/>
        <v>1000</v>
      </c>
      <c r="H3126" s="8">
        <f t="shared" ca="1" si="486"/>
        <v>10404.223570278991</v>
      </c>
      <c r="I3126" s="8">
        <f t="shared" ca="1" si="487"/>
        <v>350393.6646445815</v>
      </c>
      <c r="J3126" s="8">
        <f t="shared" si="488"/>
        <v>122000</v>
      </c>
      <c r="K3126" s="17">
        <f t="shared" ca="1" si="489"/>
        <v>228393.6646445815</v>
      </c>
    </row>
    <row r="3127" spans="1:11" x14ac:dyDescent="0.2">
      <c r="A3127" s="1">
        <v>3110</v>
      </c>
      <c r="B3127" s="15">
        <f t="shared" si="480"/>
        <v>12200</v>
      </c>
      <c r="C3127" s="16">
        <f t="shared" ca="1" si="481"/>
        <v>6950.6836845064627</v>
      </c>
      <c r="D3127" s="8">
        <f t="shared" ca="1" si="482"/>
        <v>208520.51053519387</v>
      </c>
      <c r="E3127" s="9">
        <f t="shared" ca="1" si="483"/>
        <v>5249.3163154935373</v>
      </c>
      <c r="F3127" s="12">
        <f t="shared" ca="1" si="484"/>
        <v>0.26781350954974037</v>
      </c>
      <c r="G3127" s="16">
        <f t="shared" ca="1" si="485"/>
        <v>500</v>
      </c>
      <c r="H3127" s="8">
        <f t="shared" ca="1" si="486"/>
        <v>6000</v>
      </c>
      <c r="I3127" s="8">
        <f t="shared" ca="1" si="487"/>
        <v>214520.51053519387</v>
      </c>
      <c r="J3127" s="8">
        <f t="shared" si="488"/>
        <v>122000</v>
      </c>
      <c r="K3127" s="17">
        <f t="shared" ca="1" si="489"/>
        <v>92520.510535193869</v>
      </c>
    </row>
    <row r="3128" spans="1:11" x14ac:dyDescent="0.2">
      <c r="A3128" s="1">
        <v>3111</v>
      </c>
      <c r="B3128" s="15">
        <f t="shared" si="480"/>
        <v>12200</v>
      </c>
      <c r="C3128" s="16">
        <f t="shared" ca="1" si="481"/>
        <v>8758.1581675947582</v>
      </c>
      <c r="D3128" s="8">
        <f t="shared" ca="1" si="482"/>
        <v>262744.74502784276</v>
      </c>
      <c r="E3128" s="9">
        <f t="shared" ca="1" si="483"/>
        <v>3441.8418324052418</v>
      </c>
      <c r="F3128" s="12">
        <f t="shared" ca="1" si="484"/>
        <v>0.9485974165921327</v>
      </c>
      <c r="G3128" s="16">
        <f t="shared" ca="1" si="485"/>
        <v>1000</v>
      </c>
      <c r="H3128" s="8">
        <f t="shared" ca="1" si="486"/>
        <v>12000</v>
      </c>
      <c r="I3128" s="8">
        <f t="shared" ca="1" si="487"/>
        <v>274744.74502784276</v>
      </c>
      <c r="J3128" s="8">
        <f t="shared" si="488"/>
        <v>122000</v>
      </c>
      <c r="K3128" s="17">
        <f t="shared" ca="1" si="489"/>
        <v>152744.74502784276</v>
      </c>
    </row>
    <row r="3129" spans="1:11" x14ac:dyDescent="0.2">
      <c r="A3129" s="1">
        <v>3112</v>
      </c>
      <c r="B3129" s="15">
        <f t="shared" si="480"/>
        <v>12200</v>
      </c>
      <c r="C3129" s="16">
        <f t="shared" ca="1" si="481"/>
        <v>6524.2347923039533</v>
      </c>
      <c r="D3129" s="8">
        <f t="shared" ca="1" si="482"/>
        <v>195727.04376911861</v>
      </c>
      <c r="E3129" s="9">
        <f t="shared" ca="1" si="483"/>
        <v>5675.7652076960467</v>
      </c>
      <c r="F3129" s="12">
        <f t="shared" ca="1" si="484"/>
        <v>4.6627301925329712E-2</v>
      </c>
      <c r="G3129" s="16">
        <f t="shared" ca="1" si="485"/>
        <v>500</v>
      </c>
      <c r="H3129" s="8">
        <f t="shared" ca="1" si="486"/>
        <v>6000</v>
      </c>
      <c r="I3129" s="8">
        <f t="shared" ca="1" si="487"/>
        <v>201727.04376911861</v>
      </c>
      <c r="J3129" s="8">
        <f t="shared" si="488"/>
        <v>122000</v>
      </c>
      <c r="K3129" s="17">
        <f t="shared" ca="1" si="489"/>
        <v>79727.043769118609</v>
      </c>
    </row>
    <row r="3130" spans="1:11" x14ac:dyDescent="0.2">
      <c r="A3130" s="1">
        <v>3113</v>
      </c>
      <c r="B3130" s="15">
        <f t="shared" si="480"/>
        <v>12200</v>
      </c>
      <c r="C3130" s="16">
        <f t="shared" ca="1" si="481"/>
        <v>12779.007470597095</v>
      </c>
      <c r="D3130" s="8">
        <f t="shared" ca="1" si="482"/>
        <v>366000</v>
      </c>
      <c r="E3130" s="9">
        <f t="shared" ca="1" si="483"/>
        <v>0</v>
      </c>
      <c r="F3130" s="12">
        <f t="shared" ca="1" si="484"/>
        <v>0.52389314963111389</v>
      </c>
      <c r="G3130" s="16">
        <f t="shared" ca="1" si="485"/>
        <v>750</v>
      </c>
      <c r="H3130" s="8">
        <f t="shared" ca="1" si="486"/>
        <v>0</v>
      </c>
      <c r="I3130" s="8">
        <f t="shared" ca="1" si="487"/>
        <v>366000</v>
      </c>
      <c r="J3130" s="8">
        <f t="shared" si="488"/>
        <v>122000</v>
      </c>
      <c r="K3130" s="17">
        <f t="shared" ca="1" si="489"/>
        <v>244000</v>
      </c>
    </row>
    <row r="3131" spans="1:11" x14ac:dyDescent="0.2">
      <c r="A3131" s="1">
        <v>3114</v>
      </c>
      <c r="B3131" s="15">
        <f t="shared" si="480"/>
        <v>12200</v>
      </c>
      <c r="C3131" s="16">
        <f t="shared" ca="1" si="481"/>
        <v>7068.7667625931281</v>
      </c>
      <c r="D3131" s="8">
        <f t="shared" ca="1" si="482"/>
        <v>212063.00287779386</v>
      </c>
      <c r="E3131" s="9">
        <f t="shared" ca="1" si="483"/>
        <v>5131.2332374068719</v>
      </c>
      <c r="F3131" s="12">
        <f t="shared" ca="1" si="484"/>
        <v>0.43637351829670168</v>
      </c>
      <c r="G3131" s="16">
        <f t="shared" ca="1" si="485"/>
        <v>750</v>
      </c>
      <c r="H3131" s="8">
        <f t="shared" ca="1" si="486"/>
        <v>9000</v>
      </c>
      <c r="I3131" s="8">
        <f t="shared" ca="1" si="487"/>
        <v>221063.00287779386</v>
      </c>
      <c r="J3131" s="8">
        <f t="shared" si="488"/>
        <v>122000</v>
      </c>
      <c r="K3131" s="17">
        <f t="shared" ca="1" si="489"/>
        <v>99063.002877793857</v>
      </c>
    </row>
    <row r="3132" spans="1:11" x14ac:dyDescent="0.2">
      <c r="A3132" s="1">
        <v>3115</v>
      </c>
      <c r="B3132" s="15">
        <f t="shared" si="480"/>
        <v>12200</v>
      </c>
      <c r="C3132" s="16">
        <f t="shared" ca="1" si="481"/>
        <v>14281.301475617433</v>
      </c>
      <c r="D3132" s="8">
        <f t="shared" ca="1" si="482"/>
        <v>366000</v>
      </c>
      <c r="E3132" s="9">
        <f t="shared" ca="1" si="483"/>
        <v>0</v>
      </c>
      <c r="F3132" s="12">
        <f t="shared" ca="1" si="484"/>
        <v>0.22259038106995643</v>
      </c>
      <c r="G3132" s="16">
        <f t="shared" ca="1" si="485"/>
        <v>500</v>
      </c>
      <c r="H3132" s="8">
        <f t="shared" ca="1" si="486"/>
        <v>0</v>
      </c>
      <c r="I3132" s="8">
        <f t="shared" ca="1" si="487"/>
        <v>366000</v>
      </c>
      <c r="J3132" s="8">
        <f t="shared" si="488"/>
        <v>122000</v>
      </c>
      <c r="K3132" s="17">
        <f t="shared" ca="1" si="489"/>
        <v>244000</v>
      </c>
    </row>
    <row r="3133" spans="1:11" x14ac:dyDescent="0.2">
      <c r="A3133" s="1">
        <v>3116</v>
      </c>
      <c r="B3133" s="15">
        <f t="shared" si="480"/>
        <v>12200</v>
      </c>
      <c r="C3133" s="16">
        <f t="shared" ca="1" si="481"/>
        <v>9887.8158714932997</v>
      </c>
      <c r="D3133" s="8">
        <f t="shared" ca="1" si="482"/>
        <v>296634.47614479897</v>
      </c>
      <c r="E3133" s="9">
        <f t="shared" ca="1" si="483"/>
        <v>2312.1841285067003</v>
      </c>
      <c r="F3133" s="12">
        <f t="shared" ca="1" si="484"/>
        <v>0.97271860949650957</v>
      </c>
      <c r="G3133" s="16">
        <f t="shared" ca="1" si="485"/>
        <v>1000</v>
      </c>
      <c r="H3133" s="8">
        <f t="shared" ca="1" si="486"/>
        <v>12000</v>
      </c>
      <c r="I3133" s="8">
        <f t="shared" ca="1" si="487"/>
        <v>308634.47614479897</v>
      </c>
      <c r="J3133" s="8">
        <f t="shared" si="488"/>
        <v>122000</v>
      </c>
      <c r="K3133" s="17">
        <f t="shared" ca="1" si="489"/>
        <v>186634.47614479897</v>
      </c>
    </row>
    <row r="3134" spans="1:11" x14ac:dyDescent="0.2">
      <c r="A3134" s="1">
        <v>3117</v>
      </c>
      <c r="B3134" s="15">
        <f t="shared" si="480"/>
        <v>12200</v>
      </c>
      <c r="C3134" s="16">
        <f t="shared" ca="1" si="481"/>
        <v>11497.119208317037</v>
      </c>
      <c r="D3134" s="8">
        <f t="shared" ca="1" si="482"/>
        <v>344913.5762495111</v>
      </c>
      <c r="E3134" s="9">
        <f t="shared" ca="1" si="483"/>
        <v>702.88079168296281</v>
      </c>
      <c r="F3134" s="12">
        <f t="shared" ca="1" si="484"/>
        <v>0.20628967361221962</v>
      </c>
      <c r="G3134" s="16">
        <f t="shared" ca="1" si="485"/>
        <v>500</v>
      </c>
      <c r="H3134" s="8">
        <f t="shared" ca="1" si="486"/>
        <v>6000</v>
      </c>
      <c r="I3134" s="8">
        <f t="shared" ca="1" si="487"/>
        <v>350913.5762495111</v>
      </c>
      <c r="J3134" s="8">
        <f t="shared" si="488"/>
        <v>122000</v>
      </c>
      <c r="K3134" s="17">
        <f t="shared" ca="1" si="489"/>
        <v>228913.5762495111</v>
      </c>
    </row>
    <row r="3135" spans="1:11" x14ac:dyDescent="0.2">
      <c r="A3135" s="1">
        <v>3118</v>
      </c>
      <c r="B3135" s="15">
        <f t="shared" si="480"/>
        <v>12200</v>
      </c>
      <c r="C3135" s="16">
        <f t="shared" ca="1" si="481"/>
        <v>12470.519545103758</v>
      </c>
      <c r="D3135" s="8">
        <f t="shared" ca="1" si="482"/>
        <v>366000</v>
      </c>
      <c r="E3135" s="9">
        <f t="shared" ca="1" si="483"/>
        <v>0</v>
      </c>
      <c r="F3135" s="12">
        <f t="shared" ca="1" si="484"/>
        <v>0.96632359103211551</v>
      </c>
      <c r="G3135" s="16">
        <f t="shared" ca="1" si="485"/>
        <v>1000</v>
      </c>
      <c r="H3135" s="8">
        <f t="shared" ca="1" si="486"/>
        <v>0</v>
      </c>
      <c r="I3135" s="8">
        <f t="shared" ca="1" si="487"/>
        <v>366000</v>
      </c>
      <c r="J3135" s="8">
        <f t="shared" si="488"/>
        <v>122000</v>
      </c>
      <c r="K3135" s="17">
        <f t="shared" ca="1" si="489"/>
        <v>244000</v>
      </c>
    </row>
    <row r="3136" spans="1:11" x14ac:dyDescent="0.2">
      <c r="A3136" s="1">
        <v>3119</v>
      </c>
      <c r="B3136" s="15">
        <f t="shared" si="480"/>
        <v>12200</v>
      </c>
      <c r="C3136" s="16">
        <f t="shared" ca="1" si="481"/>
        <v>7309.4814697726579</v>
      </c>
      <c r="D3136" s="8">
        <f t="shared" ca="1" si="482"/>
        <v>219284.44409317974</v>
      </c>
      <c r="E3136" s="9">
        <f t="shared" ca="1" si="483"/>
        <v>4890.5185302273421</v>
      </c>
      <c r="F3136" s="12">
        <f t="shared" ca="1" si="484"/>
        <v>0.20855726125925733</v>
      </c>
      <c r="G3136" s="16">
        <f t="shared" ca="1" si="485"/>
        <v>500</v>
      </c>
      <c r="H3136" s="8">
        <f t="shared" ca="1" si="486"/>
        <v>6000</v>
      </c>
      <c r="I3136" s="8">
        <f t="shared" ca="1" si="487"/>
        <v>225284.44409317974</v>
      </c>
      <c r="J3136" s="8">
        <f t="shared" si="488"/>
        <v>122000</v>
      </c>
      <c r="K3136" s="17">
        <f t="shared" ca="1" si="489"/>
        <v>103284.44409317974</v>
      </c>
    </row>
    <row r="3137" spans="1:11" x14ac:dyDescent="0.2">
      <c r="A3137" s="1">
        <v>3120</v>
      </c>
      <c r="B3137" s="15">
        <f t="shared" si="480"/>
        <v>12200</v>
      </c>
      <c r="C3137" s="16">
        <f t="shared" ca="1" si="481"/>
        <v>10144.981750901243</v>
      </c>
      <c r="D3137" s="8">
        <f t="shared" ca="1" si="482"/>
        <v>304349.4525270373</v>
      </c>
      <c r="E3137" s="9">
        <f t="shared" ca="1" si="483"/>
        <v>2055.0182490987572</v>
      </c>
      <c r="F3137" s="12">
        <f t="shared" ca="1" si="484"/>
        <v>0.93870233064073905</v>
      </c>
      <c r="G3137" s="16">
        <f t="shared" ca="1" si="485"/>
        <v>1000</v>
      </c>
      <c r="H3137" s="8">
        <f t="shared" ca="1" si="486"/>
        <v>12000</v>
      </c>
      <c r="I3137" s="8">
        <f t="shared" ca="1" si="487"/>
        <v>316349.4525270373</v>
      </c>
      <c r="J3137" s="8">
        <f t="shared" si="488"/>
        <v>122000</v>
      </c>
      <c r="K3137" s="17">
        <f t="shared" ca="1" si="489"/>
        <v>194349.4525270373</v>
      </c>
    </row>
    <row r="3138" spans="1:11" x14ac:dyDescent="0.2">
      <c r="A3138" s="1">
        <v>3121</v>
      </c>
      <c r="B3138" s="15">
        <f t="shared" si="480"/>
        <v>12200</v>
      </c>
      <c r="C3138" s="16">
        <f t="shared" ca="1" si="481"/>
        <v>5909.9522869174134</v>
      </c>
      <c r="D3138" s="8">
        <f t="shared" ca="1" si="482"/>
        <v>177298.56860752241</v>
      </c>
      <c r="E3138" s="9">
        <f t="shared" ca="1" si="483"/>
        <v>6290.0477130825866</v>
      </c>
      <c r="F3138" s="12">
        <f t="shared" ca="1" si="484"/>
        <v>0.53156039900220931</v>
      </c>
      <c r="G3138" s="16">
        <f t="shared" ca="1" si="485"/>
        <v>750</v>
      </c>
      <c r="H3138" s="8">
        <f t="shared" ca="1" si="486"/>
        <v>9000</v>
      </c>
      <c r="I3138" s="8">
        <f t="shared" ca="1" si="487"/>
        <v>186298.56860752241</v>
      </c>
      <c r="J3138" s="8">
        <f t="shared" si="488"/>
        <v>122000</v>
      </c>
      <c r="K3138" s="17">
        <f t="shared" ca="1" si="489"/>
        <v>64298.568607522408</v>
      </c>
    </row>
    <row r="3139" spans="1:11" x14ac:dyDescent="0.2">
      <c r="A3139" s="1">
        <v>3122</v>
      </c>
      <c r="B3139" s="15">
        <f t="shared" si="480"/>
        <v>12200</v>
      </c>
      <c r="C3139" s="16">
        <f t="shared" ca="1" si="481"/>
        <v>13369.179728161404</v>
      </c>
      <c r="D3139" s="8">
        <f t="shared" ca="1" si="482"/>
        <v>366000</v>
      </c>
      <c r="E3139" s="9">
        <f t="shared" ca="1" si="483"/>
        <v>0</v>
      </c>
      <c r="F3139" s="12">
        <f t="shared" ca="1" si="484"/>
        <v>0.66721136517750479</v>
      </c>
      <c r="G3139" s="16">
        <f t="shared" ca="1" si="485"/>
        <v>750</v>
      </c>
      <c r="H3139" s="8">
        <f t="shared" ca="1" si="486"/>
        <v>0</v>
      </c>
      <c r="I3139" s="8">
        <f t="shared" ca="1" si="487"/>
        <v>366000</v>
      </c>
      <c r="J3139" s="8">
        <f t="shared" si="488"/>
        <v>122000</v>
      </c>
      <c r="K3139" s="17">
        <f t="shared" ca="1" si="489"/>
        <v>244000</v>
      </c>
    </row>
    <row r="3140" spans="1:11" x14ac:dyDescent="0.2">
      <c r="A3140" s="1">
        <v>3123</v>
      </c>
      <c r="B3140" s="15">
        <f t="shared" si="480"/>
        <v>12200</v>
      </c>
      <c r="C3140" s="16">
        <f t="shared" ca="1" si="481"/>
        <v>9119.7630179801163</v>
      </c>
      <c r="D3140" s="8">
        <f t="shared" ca="1" si="482"/>
        <v>273592.89053940348</v>
      </c>
      <c r="E3140" s="9">
        <f t="shared" ca="1" si="483"/>
        <v>3080.2369820198837</v>
      </c>
      <c r="F3140" s="12">
        <f t="shared" ca="1" si="484"/>
        <v>0.75068009363709565</v>
      </c>
      <c r="G3140" s="16">
        <f t="shared" ca="1" si="485"/>
        <v>1000</v>
      </c>
      <c r="H3140" s="8">
        <f t="shared" ca="1" si="486"/>
        <v>12000</v>
      </c>
      <c r="I3140" s="8">
        <f t="shared" ca="1" si="487"/>
        <v>285592.89053940348</v>
      </c>
      <c r="J3140" s="8">
        <f t="shared" si="488"/>
        <v>122000</v>
      </c>
      <c r="K3140" s="17">
        <f t="shared" ca="1" si="489"/>
        <v>163592.89053940348</v>
      </c>
    </row>
    <row r="3141" spans="1:11" x14ac:dyDescent="0.2">
      <c r="A3141" s="1">
        <v>3124</v>
      </c>
      <c r="B3141" s="15">
        <f t="shared" si="480"/>
        <v>12200</v>
      </c>
      <c r="C3141" s="16">
        <f t="shared" ca="1" si="481"/>
        <v>7244.7727086131654</v>
      </c>
      <c r="D3141" s="8">
        <f t="shared" ca="1" si="482"/>
        <v>217343.18125839496</v>
      </c>
      <c r="E3141" s="9">
        <f t="shared" ca="1" si="483"/>
        <v>4955.2272913868346</v>
      </c>
      <c r="F3141" s="12">
        <f t="shared" ca="1" si="484"/>
        <v>0.50231449249780202</v>
      </c>
      <c r="G3141" s="16">
        <f t="shared" ca="1" si="485"/>
        <v>750</v>
      </c>
      <c r="H3141" s="8">
        <f t="shared" ca="1" si="486"/>
        <v>9000</v>
      </c>
      <c r="I3141" s="8">
        <f t="shared" ca="1" si="487"/>
        <v>226343.18125839496</v>
      </c>
      <c r="J3141" s="8">
        <f t="shared" si="488"/>
        <v>122000</v>
      </c>
      <c r="K3141" s="17">
        <f t="shared" ca="1" si="489"/>
        <v>104343.18125839496</v>
      </c>
    </row>
    <row r="3142" spans="1:11" x14ac:dyDescent="0.2">
      <c r="A3142" s="1">
        <v>3125</v>
      </c>
      <c r="B3142" s="15">
        <f t="shared" si="480"/>
        <v>12200</v>
      </c>
      <c r="C3142" s="16">
        <f t="shared" ca="1" si="481"/>
        <v>12369.393560089924</v>
      </c>
      <c r="D3142" s="8">
        <f t="shared" ca="1" si="482"/>
        <v>366000</v>
      </c>
      <c r="E3142" s="9">
        <f t="shared" ca="1" si="483"/>
        <v>0</v>
      </c>
      <c r="F3142" s="12">
        <f t="shared" ca="1" si="484"/>
        <v>0.55761209121857969</v>
      </c>
      <c r="G3142" s="16">
        <f t="shared" ca="1" si="485"/>
        <v>750</v>
      </c>
      <c r="H3142" s="8">
        <f t="shared" ca="1" si="486"/>
        <v>0</v>
      </c>
      <c r="I3142" s="8">
        <f t="shared" ca="1" si="487"/>
        <v>366000</v>
      </c>
      <c r="J3142" s="8">
        <f t="shared" si="488"/>
        <v>122000</v>
      </c>
      <c r="K3142" s="17">
        <f t="shared" ca="1" si="489"/>
        <v>244000</v>
      </c>
    </row>
    <row r="3143" spans="1:11" x14ac:dyDescent="0.2">
      <c r="A3143" s="1">
        <v>3126</v>
      </c>
      <c r="B3143" s="15">
        <f t="shared" si="480"/>
        <v>12200</v>
      </c>
      <c r="C3143" s="16">
        <f t="shared" ca="1" si="481"/>
        <v>14593.995178479978</v>
      </c>
      <c r="D3143" s="8">
        <f t="shared" ca="1" si="482"/>
        <v>366000</v>
      </c>
      <c r="E3143" s="9">
        <f t="shared" ca="1" si="483"/>
        <v>0</v>
      </c>
      <c r="F3143" s="12">
        <f t="shared" ca="1" si="484"/>
        <v>0.67172239752976259</v>
      </c>
      <c r="G3143" s="16">
        <f t="shared" ca="1" si="485"/>
        <v>750</v>
      </c>
      <c r="H3143" s="8">
        <f t="shared" ca="1" si="486"/>
        <v>0</v>
      </c>
      <c r="I3143" s="8">
        <f t="shared" ca="1" si="487"/>
        <v>366000</v>
      </c>
      <c r="J3143" s="8">
        <f t="shared" si="488"/>
        <v>122000</v>
      </c>
      <c r="K3143" s="17">
        <f t="shared" ca="1" si="489"/>
        <v>244000</v>
      </c>
    </row>
    <row r="3144" spans="1:11" x14ac:dyDescent="0.2">
      <c r="A3144" s="1">
        <v>3127</v>
      </c>
      <c r="B3144" s="15">
        <f t="shared" si="480"/>
        <v>12200</v>
      </c>
      <c r="C3144" s="16">
        <f t="shared" ca="1" si="481"/>
        <v>11905.201830343722</v>
      </c>
      <c r="D3144" s="8">
        <f t="shared" ca="1" si="482"/>
        <v>357156.05491031165</v>
      </c>
      <c r="E3144" s="9">
        <f t="shared" ca="1" si="483"/>
        <v>294.79816965627833</v>
      </c>
      <c r="F3144" s="12">
        <f t="shared" ca="1" si="484"/>
        <v>0.71295133500662911</v>
      </c>
      <c r="G3144" s="16">
        <f t="shared" ca="1" si="485"/>
        <v>1000</v>
      </c>
      <c r="H3144" s="8">
        <f t="shared" ca="1" si="486"/>
        <v>3537.57803587534</v>
      </c>
      <c r="I3144" s="8">
        <f t="shared" ca="1" si="487"/>
        <v>360693.63294618699</v>
      </c>
      <c r="J3144" s="8">
        <f t="shared" si="488"/>
        <v>122000</v>
      </c>
      <c r="K3144" s="17">
        <f t="shared" ca="1" si="489"/>
        <v>238693.63294618699</v>
      </c>
    </row>
    <row r="3145" spans="1:11" x14ac:dyDescent="0.2">
      <c r="A3145" s="1">
        <v>3128</v>
      </c>
      <c r="B3145" s="15">
        <f t="shared" si="480"/>
        <v>12200</v>
      </c>
      <c r="C3145" s="16">
        <f t="shared" ca="1" si="481"/>
        <v>10766.208519416226</v>
      </c>
      <c r="D3145" s="8">
        <f t="shared" ca="1" si="482"/>
        <v>322986.2555824868</v>
      </c>
      <c r="E3145" s="9">
        <f t="shared" ca="1" si="483"/>
        <v>1433.7914805837736</v>
      </c>
      <c r="F3145" s="12">
        <f t="shared" ca="1" si="484"/>
        <v>0.83919755306421573</v>
      </c>
      <c r="G3145" s="16">
        <f t="shared" ca="1" si="485"/>
        <v>1000</v>
      </c>
      <c r="H3145" s="8">
        <f t="shared" ca="1" si="486"/>
        <v>12000</v>
      </c>
      <c r="I3145" s="8">
        <f t="shared" ca="1" si="487"/>
        <v>334986.2555824868</v>
      </c>
      <c r="J3145" s="8">
        <f t="shared" si="488"/>
        <v>122000</v>
      </c>
      <c r="K3145" s="17">
        <f t="shared" ca="1" si="489"/>
        <v>212986.2555824868</v>
      </c>
    </row>
    <row r="3146" spans="1:11" x14ac:dyDescent="0.2">
      <c r="A3146" s="1">
        <v>3129</v>
      </c>
      <c r="B3146" s="15">
        <f t="shared" si="480"/>
        <v>12200</v>
      </c>
      <c r="C3146" s="16">
        <f t="shared" ca="1" si="481"/>
        <v>7084.7817770720767</v>
      </c>
      <c r="D3146" s="8">
        <f t="shared" ca="1" si="482"/>
        <v>212543.45331216231</v>
      </c>
      <c r="E3146" s="9">
        <f t="shared" ca="1" si="483"/>
        <v>5115.2182229279233</v>
      </c>
      <c r="F3146" s="12">
        <f t="shared" ca="1" si="484"/>
        <v>0.12699972457667341</v>
      </c>
      <c r="G3146" s="16">
        <f t="shared" ca="1" si="485"/>
        <v>500</v>
      </c>
      <c r="H3146" s="8">
        <f t="shared" ca="1" si="486"/>
        <v>6000</v>
      </c>
      <c r="I3146" s="8">
        <f t="shared" ca="1" si="487"/>
        <v>218543.45331216231</v>
      </c>
      <c r="J3146" s="8">
        <f t="shared" si="488"/>
        <v>122000</v>
      </c>
      <c r="K3146" s="17">
        <f t="shared" ca="1" si="489"/>
        <v>96543.45331216231</v>
      </c>
    </row>
    <row r="3147" spans="1:11" x14ac:dyDescent="0.2">
      <c r="A3147" s="1">
        <v>3130</v>
      </c>
      <c r="B3147" s="15">
        <f t="shared" si="480"/>
        <v>12200</v>
      </c>
      <c r="C3147" s="16">
        <f t="shared" ca="1" si="481"/>
        <v>6931.9515191408336</v>
      </c>
      <c r="D3147" s="8">
        <f t="shared" ca="1" si="482"/>
        <v>207958.54557422502</v>
      </c>
      <c r="E3147" s="9">
        <f t="shared" ca="1" si="483"/>
        <v>5268.0484808591664</v>
      </c>
      <c r="F3147" s="12">
        <f t="shared" ca="1" si="484"/>
        <v>0.18435415285623902</v>
      </c>
      <c r="G3147" s="16">
        <f t="shared" ca="1" si="485"/>
        <v>500</v>
      </c>
      <c r="H3147" s="8">
        <f t="shared" ca="1" si="486"/>
        <v>6000</v>
      </c>
      <c r="I3147" s="8">
        <f t="shared" ca="1" si="487"/>
        <v>213958.54557422502</v>
      </c>
      <c r="J3147" s="8">
        <f t="shared" si="488"/>
        <v>122000</v>
      </c>
      <c r="K3147" s="17">
        <f t="shared" ca="1" si="489"/>
        <v>91958.54557422502</v>
      </c>
    </row>
    <row r="3148" spans="1:11" x14ac:dyDescent="0.2">
      <c r="A3148" s="1">
        <v>3131</v>
      </c>
      <c r="B3148" s="15">
        <f t="shared" si="480"/>
        <v>12200</v>
      </c>
      <c r="C3148" s="16">
        <f t="shared" ca="1" si="481"/>
        <v>12609.71419893014</v>
      </c>
      <c r="D3148" s="8">
        <f t="shared" ca="1" si="482"/>
        <v>366000</v>
      </c>
      <c r="E3148" s="9">
        <f t="shared" ca="1" si="483"/>
        <v>0</v>
      </c>
      <c r="F3148" s="12">
        <f t="shared" ca="1" si="484"/>
        <v>0.1936207382086168</v>
      </c>
      <c r="G3148" s="16">
        <f t="shared" ca="1" si="485"/>
        <v>500</v>
      </c>
      <c r="H3148" s="8">
        <f t="shared" ca="1" si="486"/>
        <v>0</v>
      </c>
      <c r="I3148" s="8">
        <f t="shared" ca="1" si="487"/>
        <v>366000</v>
      </c>
      <c r="J3148" s="8">
        <f t="shared" si="488"/>
        <v>122000</v>
      </c>
      <c r="K3148" s="17">
        <f t="shared" ca="1" si="489"/>
        <v>244000</v>
      </c>
    </row>
    <row r="3149" spans="1:11" x14ac:dyDescent="0.2">
      <c r="A3149" s="1">
        <v>3132</v>
      </c>
      <c r="B3149" s="15">
        <f t="shared" si="480"/>
        <v>12200</v>
      </c>
      <c r="C3149" s="16">
        <f t="shared" ca="1" si="481"/>
        <v>9255.0413491544696</v>
      </c>
      <c r="D3149" s="8">
        <f t="shared" ca="1" si="482"/>
        <v>277651.24047463411</v>
      </c>
      <c r="E3149" s="9">
        <f t="shared" ca="1" si="483"/>
        <v>2944.9586508455304</v>
      </c>
      <c r="F3149" s="12">
        <f t="shared" ca="1" si="484"/>
        <v>5.7825366370776954E-2</v>
      </c>
      <c r="G3149" s="16">
        <f t="shared" ca="1" si="485"/>
        <v>500</v>
      </c>
      <c r="H3149" s="8">
        <f t="shared" ca="1" si="486"/>
        <v>6000</v>
      </c>
      <c r="I3149" s="8">
        <f t="shared" ca="1" si="487"/>
        <v>283651.24047463411</v>
      </c>
      <c r="J3149" s="8">
        <f t="shared" si="488"/>
        <v>122000</v>
      </c>
      <c r="K3149" s="17">
        <f t="shared" ca="1" si="489"/>
        <v>161651.24047463411</v>
      </c>
    </row>
    <row r="3150" spans="1:11" x14ac:dyDescent="0.2">
      <c r="A3150" s="1">
        <v>3133</v>
      </c>
      <c r="B3150" s="15">
        <f t="shared" si="480"/>
        <v>12200</v>
      </c>
      <c r="C3150" s="16">
        <f t="shared" ca="1" si="481"/>
        <v>10741.241247837846</v>
      </c>
      <c r="D3150" s="8">
        <f t="shared" ca="1" si="482"/>
        <v>322237.23743513541</v>
      </c>
      <c r="E3150" s="9">
        <f t="shared" ca="1" si="483"/>
        <v>1458.7587521621535</v>
      </c>
      <c r="F3150" s="12">
        <f t="shared" ca="1" si="484"/>
        <v>0.28871689845793291</v>
      </c>
      <c r="G3150" s="16">
        <f t="shared" ca="1" si="485"/>
        <v>500</v>
      </c>
      <c r="H3150" s="8">
        <f t="shared" ca="1" si="486"/>
        <v>6000</v>
      </c>
      <c r="I3150" s="8">
        <f t="shared" ca="1" si="487"/>
        <v>328237.23743513541</v>
      </c>
      <c r="J3150" s="8">
        <f t="shared" si="488"/>
        <v>122000</v>
      </c>
      <c r="K3150" s="17">
        <f t="shared" ca="1" si="489"/>
        <v>206237.23743513541</v>
      </c>
    </row>
    <row r="3151" spans="1:11" x14ac:dyDescent="0.2">
      <c r="A3151" s="1">
        <v>3134</v>
      </c>
      <c r="B3151" s="15">
        <f t="shared" si="480"/>
        <v>12200</v>
      </c>
      <c r="C3151" s="16">
        <f t="shared" ca="1" si="481"/>
        <v>5596.587262020741</v>
      </c>
      <c r="D3151" s="8">
        <f t="shared" ca="1" si="482"/>
        <v>167897.61786062224</v>
      </c>
      <c r="E3151" s="9">
        <f t="shared" ca="1" si="483"/>
        <v>6603.412737979259</v>
      </c>
      <c r="F3151" s="12">
        <f t="shared" ca="1" si="484"/>
        <v>6.7547958580140843E-2</v>
      </c>
      <c r="G3151" s="16">
        <f t="shared" ca="1" si="485"/>
        <v>500</v>
      </c>
      <c r="H3151" s="8">
        <f t="shared" ca="1" si="486"/>
        <v>6000</v>
      </c>
      <c r="I3151" s="8">
        <f t="shared" ca="1" si="487"/>
        <v>173897.61786062224</v>
      </c>
      <c r="J3151" s="8">
        <f t="shared" si="488"/>
        <v>122000</v>
      </c>
      <c r="K3151" s="17">
        <f t="shared" ca="1" si="489"/>
        <v>51897.617860622238</v>
      </c>
    </row>
    <row r="3152" spans="1:11" x14ac:dyDescent="0.2">
      <c r="A3152" s="1">
        <v>3135</v>
      </c>
      <c r="B3152" s="15">
        <f t="shared" si="480"/>
        <v>12200</v>
      </c>
      <c r="C3152" s="16">
        <f t="shared" ca="1" si="481"/>
        <v>5163.0017029520532</v>
      </c>
      <c r="D3152" s="8">
        <f t="shared" ca="1" si="482"/>
        <v>154890.05108856159</v>
      </c>
      <c r="E3152" s="9">
        <f t="shared" ca="1" si="483"/>
        <v>7036.9982970479468</v>
      </c>
      <c r="F3152" s="12">
        <f t="shared" ca="1" si="484"/>
        <v>0.19331802540449972</v>
      </c>
      <c r="G3152" s="16">
        <f t="shared" ca="1" si="485"/>
        <v>500</v>
      </c>
      <c r="H3152" s="8">
        <f t="shared" ca="1" si="486"/>
        <v>6000</v>
      </c>
      <c r="I3152" s="8">
        <f t="shared" ca="1" si="487"/>
        <v>160890.05108856159</v>
      </c>
      <c r="J3152" s="8">
        <f t="shared" si="488"/>
        <v>122000</v>
      </c>
      <c r="K3152" s="17">
        <f t="shared" ca="1" si="489"/>
        <v>38890.051088561595</v>
      </c>
    </row>
    <row r="3153" spans="1:11" x14ac:dyDescent="0.2">
      <c r="A3153" s="1">
        <v>3136</v>
      </c>
      <c r="B3153" s="15">
        <f t="shared" si="480"/>
        <v>12200</v>
      </c>
      <c r="C3153" s="16">
        <f t="shared" ca="1" si="481"/>
        <v>6996.5400118659491</v>
      </c>
      <c r="D3153" s="8">
        <f t="shared" ca="1" si="482"/>
        <v>209896.20035597848</v>
      </c>
      <c r="E3153" s="9">
        <f t="shared" ca="1" si="483"/>
        <v>5203.4599881340509</v>
      </c>
      <c r="F3153" s="12">
        <f t="shared" ca="1" si="484"/>
        <v>0.5383555049797466</v>
      </c>
      <c r="G3153" s="16">
        <f t="shared" ca="1" si="485"/>
        <v>750</v>
      </c>
      <c r="H3153" s="8">
        <f t="shared" ca="1" si="486"/>
        <v>9000</v>
      </c>
      <c r="I3153" s="8">
        <f t="shared" ca="1" si="487"/>
        <v>218896.20035597848</v>
      </c>
      <c r="J3153" s="8">
        <f t="shared" si="488"/>
        <v>122000</v>
      </c>
      <c r="K3153" s="17">
        <f t="shared" ca="1" si="489"/>
        <v>96896.200355978479</v>
      </c>
    </row>
    <row r="3154" spans="1:11" x14ac:dyDescent="0.2">
      <c r="A3154" s="1">
        <v>3137</v>
      </c>
      <c r="B3154" s="15">
        <f t="shared" si="480"/>
        <v>12200</v>
      </c>
      <c r="C3154" s="16">
        <f t="shared" ca="1" si="481"/>
        <v>5123.5800659007627</v>
      </c>
      <c r="D3154" s="8">
        <f t="shared" ca="1" si="482"/>
        <v>153707.40197702288</v>
      </c>
      <c r="E3154" s="9">
        <f t="shared" ca="1" si="483"/>
        <v>7076.4199340992373</v>
      </c>
      <c r="F3154" s="12">
        <f t="shared" ca="1" si="484"/>
        <v>0.513957994662819</v>
      </c>
      <c r="G3154" s="16">
        <f t="shared" ca="1" si="485"/>
        <v>750</v>
      </c>
      <c r="H3154" s="8">
        <f t="shared" ca="1" si="486"/>
        <v>9000</v>
      </c>
      <c r="I3154" s="8">
        <f t="shared" ca="1" si="487"/>
        <v>162707.40197702288</v>
      </c>
      <c r="J3154" s="8">
        <f t="shared" si="488"/>
        <v>122000</v>
      </c>
      <c r="K3154" s="17">
        <f t="shared" ca="1" si="489"/>
        <v>40707.401977022877</v>
      </c>
    </row>
    <row r="3155" spans="1:11" x14ac:dyDescent="0.2">
      <c r="A3155" s="1">
        <v>3138</v>
      </c>
      <c r="B3155" s="15">
        <f t="shared" ref="B3155:B3218" si="490">$B$12*200</f>
        <v>12200</v>
      </c>
      <c r="C3155" s="16">
        <f t="shared" ref="C3155:C3218" ca="1" si="491">RAND()*($B$6-$B$5)+$B$5</f>
        <v>6675.8628896503706</v>
      </c>
      <c r="D3155" s="8">
        <f t="shared" ref="D3155:D3218" ca="1" si="492">MIN(B3155,C3155)*$B$2</f>
        <v>200275.88668951113</v>
      </c>
      <c r="E3155" s="9">
        <f t="shared" ref="E3155:E3218" ca="1" si="493">MAX(0,B3155-C3155)</f>
        <v>5524.1371103496294</v>
      </c>
      <c r="F3155" s="12">
        <f t="shared" ref="F3155:F3218" ca="1" si="494">RAND()</f>
        <v>0.51940353271823292</v>
      </c>
      <c r="G3155" s="16">
        <f t="shared" ref="G3155:G3218" ca="1" si="495">IF(F3155&lt;=$C$7,$B$7,IF(F3155&lt;=$C$8,$B$8,$B$9))</f>
        <v>750</v>
      </c>
      <c r="H3155" s="8">
        <f t="shared" ref="H3155:H3218" ca="1" si="496">MIN(E3155,G3155)*$B$3</f>
        <v>9000</v>
      </c>
      <c r="I3155" s="8">
        <f t="shared" ref="I3155:I3218" ca="1" si="497">D3155+H3155</f>
        <v>209275.88668951113</v>
      </c>
      <c r="J3155" s="8">
        <f t="shared" ref="J3155:J3218" si="498">B3155*$B$4</f>
        <v>122000</v>
      </c>
      <c r="K3155" s="17">
        <f t="shared" ref="K3155:K3218" ca="1" si="499">I3155-J3155</f>
        <v>87275.886689511128</v>
      </c>
    </row>
    <row r="3156" spans="1:11" x14ac:dyDescent="0.2">
      <c r="A3156" s="1">
        <v>3139</v>
      </c>
      <c r="B3156" s="15">
        <f t="shared" si="490"/>
        <v>12200</v>
      </c>
      <c r="C3156" s="16">
        <f t="shared" ca="1" si="491"/>
        <v>13605.806760009413</v>
      </c>
      <c r="D3156" s="8">
        <f t="shared" ca="1" si="492"/>
        <v>366000</v>
      </c>
      <c r="E3156" s="9">
        <f t="shared" ca="1" si="493"/>
        <v>0</v>
      </c>
      <c r="F3156" s="12">
        <f t="shared" ca="1" si="494"/>
        <v>0.92944545549808499</v>
      </c>
      <c r="G3156" s="16">
        <f t="shared" ca="1" si="495"/>
        <v>1000</v>
      </c>
      <c r="H3156" s="8">
        <f t="shared" ca="1" si="496"/>
        <v>0</v>
      </c>
      <c r="I3156" s="8">
        <f t="shared" ca="1" si="497"/>
        <v>366000</v>
      </c>
      <c r="J3156" s="8">
        <f t="shared" si="498"/>
        <v>122000</v>
      </c>
      <c r="K3156" s="17">
        <f t="shared" ca="1" si="499"/>
        <v>244000</v>
      </c>
    </row>
    <row r="3157" spans="1:11" x14ac:dyDescent="0.2">
      <c r="A3157" s="1">
        <v>3140</v>
      </c>
      <c r="B3157" s="15">
        <f t="shared" si="490"/>
        <v>12200</v>
      </c>
      <c r="C3157" s="16">
        <f t="shared" ca="1" si="491"/>
        <v>11194.716157586794</v>
      </c>
      <c r="D3157" s="8">
        <f t="shared" ca="1" si="492"/>
        <v>335841.48472760385</v>
      </c>
      <c r="E3157" s="9">
        <f t="shared" ca="1" si="493"/>
        <v>1005.283842413206</v>
      </c>
      <c r="F3157" s="12">
        <f t="shared" ca="1" si="494"/>
        <v>0.8072195728924616</v>
      </c>
      <c r="G3157" s="16">
        <f t="shared" ca="1" si="495"/>
        <v>1000</v>
      </c>
      <c r="H3157" s="8">
        <f t="shared" ca="1" si="496"/>
        <v>12000</v>
      </c>
      <c r="I3157" s="8">
        <f t="shared" ca="1" si="497"/>
        <v>347841.48472760385</v>
      </c>
      <c r="J3157" s="8">
        <f t="shared" si="498"/>
        <v>122000</v>
      </c>
      <c r="K3157" s="17">
        <f t="shared" ca="1" si="499"/>
        <v>225841.48472760385</v>
      </c>
    </row>
    <row r="3158" spans="1:11" x14ac:dyDescent="0.2">
      <c r="A3158" s="1">
        <v>3141</v>
      </c>
      <c r="B3158" s="15">
        <f t="shared" si="490"/>
        <v>12200</v>
      </c>
      <c r="C3158" s="16">
        <f t="shared" ca="1" si="491"/>
        <v>9736.8749567373161</v>
      </c>
      <c r="D3158" s="8">
        <f t="shared" ca="1" si="492"/>
        <v>292106.24870211945</v>
      </c>
      <c r="E3158" s="9">
        <f t="shared" ca="1" si="493"/>
        <v>2463.1250432626839</v>
      </c>
      <c r="F3158" s="12">
        <f t="shared" ca="1" si="494"/>
        <v>0.79600119873855202</v>
      </c>
      <c r="G3158" s="16">
        <f t="shared" ca="1" si="495"/>
        <v>1000</v>
      </c>
      <c r="H3158" s="8">
        <f t="shared" ca="1" si="496"/>
        <v>12000</v>
      </c>
      <c r="I3158" s="8">
        <f t="shared" ca="1" si="497"/>
        <v>304106.24870211945</v>
      </c>
      <c r="J3158" s="8">
        <f t="shared" si="498"/>
        <v>122000</v>
      </c>
      <c r="K3158" s="17">
        <f t="shared" ca="1" si="499"/>
        <v>182106.24870211945</v>
      </c>
    </row>
    <row r="3159" spans="1:11" x14ac:dyDescent="0.2">
      <c r="A3159" s="1">
        <v>3142</v>
      </c>
      <c r="B3159" s="15">
        <f t="shared" si="490"/>
        <v>12200</v>
      </c>
      <c r="C3159" s="16">
        <f t="shared" ca="1" si="491"/>
        <v>11770.390478295969</v>
      </c>
      <c r="D3159" s="8">
        <f t="shared" ca="1" si="492"/>
        <v>353111.71434887906</v>
      </c>
      <c r="E3159" s="9">
        <f t="shared" ca="1" si="493"/>
        <v>429.60952170403107</v>
      </c>
      <c r="F3159" s="12">
        <f t="shared" ca="1" si="494"/>
        <v>0.66552498890176837</v>
      </c>
      <c r="G3159" s="16">
        <f t="shared" ca="1" si="495"/>
        <v>750</v>
      </c>
      <c r="H3159" s="8">
        <f t="shared" ca="1" si="496"/>
        <v>5155.3142604483728</v>
      </c>
      <c r="I3159" s="8">
        <f t="shared" ca="1" si="497"/>
        <v>358267.02860932745</v>
      </c>
      <c r="J3159" s="8">
        <f t="shared" si="498"/>
        <v>122000</v>
      </c>
      <c r="K3159" s="17">
        <f t="shared" ca="1" si="499"/>
        <v>236267.02860932745</v>
      </c>
    </row>
    <row r="3160" spans="1:11" x14ac:dyDescent="0.2">
      <c r="A3160" s="1">
        <v>3143</v>
      </c>
      <c r="B3160" s="15">
        <f t="shared" si="490"/>
        <v>12200</v>
      </c>
      <c r="C3160" s="16">
        <f t="shared" ca="1" si="491"/>
        <v>7158.5929112393887</v>
      </c>
      <c r="D3160" s="8">
        <f t="shared" ca="1" si="492"/>
        <v>214757.78733718165</v>
      </c>
      <c r="E3160" s="9">
        <f t="shared" ca="1" si="493"/>
        <v>5041.4070887606113</v>
      </c>
      <c r="F3160" s="12">
        <f t="shared" ca="1" si="494"/>
        <v>0.87442135143774413</v>
      </c>
      <c r="G3160" s="16">
        <f t="shared" ca="1" si="495"/>
        <v>1000</v>
      </c>
      <c r="H3160" s="8">
        <f t="shared" ca="1" si="496"/>
        <v>12000</v>
      </c>
      <c r="I3160" s="8">
        <f t="shared" ca="1" si="497"/>
        <v>226757.78733718165</v>
      </c>
      <c r="J3160" s="8">
        <f t="shared" si="498"/>
        <v>122000</v>
      </c>
      <c r="K3160" s="17">
        <f t="shared" ca="1" si="499"/>
        <v>104757.78733718165</v>
      </c>
    </row>
    <row r="3161" spans="1:11" x14ac:dyDescent="0.2">
      <c r="A3161" s="1">
        <v>3144</v>
      </c>
      <c r="B3161" s="15">
        <f t="shared" si="490"/>
        <v>12200</v>
      </c>
      <c r="C3161" s="16">
        <f t="shared" ca="1" si="491"/>
        <v>10598.929834273</v>
      </c>
      <c r="D3161" s="8">
        <f t="shared" ca="1" si="492"/>
        <v>317967.89502818999</v>
      </c>
      <c r="E3161" s="9">
        <f t="shared" ca="1" si="493"/>
        <v>1601.0701657270001</v>
      </c>
      <c r="F3161" s="12">
        <f t="shared" ca="1" si="494"/>
        <v>0.22055615913409421</v>
      </c>
      <c r="G3161" s="16">
        <f t="shared" ca="1" si="495"/>
        <v>500</v>
      </c>
      <c r="H3161" s="8">
        <f t="shared" ca="1" si="496"/>
        <v>6000</v>
      </c>
      <c r="I3161" s="8">
        <f t="shared" ca="1" si="497"/>
        <v>323967.89502818999</v>
      </c>
      <c r="J3161" s="8">
        <f t="shared" si="498"/>
        <v>122000</v>
      </c>
      <c r="K3161" s="17">
        <f t="shared" ca="1" si="499"/>
        <v>201967.89502818999</v>
      </c>
    </row>
    <row r="3162" spans="1:11" x14ac:dyDescent="0.2">
      <c r="A3162" s="1">
        <v>3145</v>
      </c>
      <c r="B3162" s="15">
        <f t="shared" si="490"/>
        <v>12200</v>
      </c>
      <c r="C3162" s="16">
        <f t="shared" ca="1" si="491"/>
        <v>14054.784993334253</v>
      </c>
      <c r="D3162" s="8">
        <f t="shared" ca="1" si="492"/>
        <v>366000</v>
      </c>
      <c r="E3162" s="9">
        <f t="shared" ca="1" si="493"/>
        <v>0</v>
      </c>
      <c r="F3162" s="12">
        <f t="shared" ca="1" si="494"/>
        <v>0.5628568106999865</v>
      </c>
      <c r="G3162" s="16">
        <f t="shared" ca="1" si="495"/>
        <v>750</v>
      </c>
      <c r="H3162" s="8">
        <f t="shared" ca="1" si="496"/>
        <v>0</v>
      </c>
      <c r="I3162" s="8">
        <f t="shared" ca="1" si="497"/>
        <v>366000</v>
      </c>
      <c r="J3162" s="8">
        <f t="shared" si="498"/>
        <v>122000</v>
      </c>
      <c r="K3162" s="17">
        <f t="shared" ca="1" si="499"/>
        <v>244000</v>
      </c>
    </row>
    <row r="3163" spans="1:11" x14ac:dyDescent="0.2">
      <c r="A3163" s="1">
        <v>3146</v>
      </c>
      <c r="B3163" s="15">
        <f t="shared" si="490"/>
        <v>12200</v>
      </c>
      <c r="C3163" s="16">
        <f t="shared" ca="1" si="491"/>
        <v>7321.0863042783194</v>
      </c>
      <c r="D3163" s="8">
        <f t="shared" ca="1" si="492"/>
        <v>219632.58912834959</v>
      </c>
      <c r="E3163" s="9">
        <f t="shared" ca="1" si="493"/>
        <v>4878.9136957216806</v>
      </c>
      <c r="F3163" s="12">
        <f t="shared" ca="1" si="494"/>
        <v>0.75302839563980606</v>
      </c>
      <c r="G3163" s="16">
        <f t="shared" ca="1" si="495"/>
        <v>1000</v>
      </c>
      <c r="H3163" s="8">
        <f t="shared" ca="1" si="496"/>
        <v>12000</v>
      </c>
      <c r="I3163" s="8">
        <f t="shared" ca="1" si="497"/>
        <v>231632.58912834959</v>
      </c>
      <c r="J3163" s="8">
        <f t="shared" si="498"/>
        <v>122000</v>
      </c>
      <c r="K3163" s="17">
        <f t="shared" ca="1" si="499"/>
        <v>109632.58912834959</v>
      </c>
    </row>
    <row r="3164" spans="1:11" x14ac:dyDescent="0.2">
      <c r="A3164" s="1">
        <v>3147</v>
      </c>
      <c r="B3164" s="15">
        <f t="shared" si="490"/>
        <v>12200</v>
      </c>
      <c r="C3164" s="16">
        <f t="shared" ca="1" si="491"/>
        <v>11069.331275300556</v>
      </c>
      <c r="D3164" s="8">
        <f t="shared" ca="1" si="492"/>
        <v>332079.93825901666</v>
      </c>
      <c r="E3164" s="9">
        <f t="shared" ca="1" si="493"/>
        <v>1130.6687246994443</v>
      </c>
      <c r="F3164" s="12">
        <f t="shared" ca="1" si="494"/>
        <v>0.12871249495746795</v>
      </c>
      <c r="G3164" s="16">
        <f t="shared" ca="1" si="495"/>
        <v>500</v>
      </c>
      <c r="H3164" s="8">
        <f t="shared" ca="1" si="496"/>
        <v>6000</v>
      </c>
      <c r="I3164" s="8">
        <f t="shared" ca="1" si="497"/>
        <v>338079.93825901666</v>
      </c>
      <c r="J3164" s="8">
        <f t="shared" si="498"/>
        <v>122000</v>
      </c>
      <c r="K3164" s="17">
        <f t="shared" ca="1" si="499"/>
        <v>216079.93825901666</v>
      </c>
    </row>
    <row r="3165" spans="1:11" x14ac:dyDescent="0.2">
      <c r="A3165" s="1">
        <v>3148</v>
      </c>
      <c r="B3165" s="15">
        <f t="shared" si="490"/>
        <v>12200</v>
      </c>
      <c r="C3165" s="16">
        <f t="shared" ca="1" si="491"/>
        <v>14490.500556330364</v>
      </c>
      <c r="D3165" s="8">
        <f t="shared" ca="1" si="492"/>
        <v>366000</v>
      </c>
      <c r="E3165" s="9">
        <f t="shared" ca="1" si="493"/>
        <v>0</v>
      </c>
      <c r="F3165" s="12">
        <f t="shared" ca="1" si="494"/>
        <v>0.7311787825348286</v>
      </c>
      <c r="G3165" s="16">
        <f t="shared" ca="1" si="495"/>
        <v>1000</v>
      </c>
      <c r="H3165" s="8">
        <f t="shared" ca="1" si="496"/>
        <v>0</v>
      </c>
      <c r="I3165" s="8">
        <f t="shared" ca="1" si="497"/>
        <v>366000</v>
      </c>
      <c r="J3165" s="8">
        <f t="shared" si="498"/>
        <v>122000</v>
      </c>
      <c r="K3165" s="17">
        <f t="shared" ca="1" si="499"/>
        <v>244000</v>
      </c>
    </row>
    <row r="3166" spans="1:11" x14ac:dyDescent="0.2">
      <c r="A3166" s="1">
        <v>3149</v>
      </c>
      <c r="B3166" s="15">
        <f t="shared" si="490"/>
        <v>12200</v>
      </c>
      <c r="C3166" s="16">
        <f t="shared" ca="1" si="491"/>
        <v>13442.196175142722</v>
      </c>
      <c r="D3166" s="8">
        <f t="shared" ca="1" si="492"/>
        <v>366000</v>
      </c>
      <c r="E3166" s="9">
        <f t="shared" ca="1" si="493"/>
        <v>0</v>
      </c>
      <c r="F3166" s="12">
        <f t="shared" ca="1" si="494"/>
        <v>0.11911985117683133</v>
      </c>
      <c r="G3166" s="16">
        <f t="shared" ca="1" si="495"/>
        <v>500</v>
      </c>
      <c r="H3166" s="8">
        <f t="shared" ca="1" si="496"/>
        <v>0</v>
      </c>
      <c r="I3166" s="8">
        <f t="shared" ca="1" si="497"/>
        <v>366000</v>
      </c>
      <c r="J3166" s="8">
        <f t="shared" si="498"/>
        <v>122000</v>
      </c>
      <c r="K3166" s="17">
        <f t="shared" ca="1" si="499"/>
        <v>244000</v>
      </c>
    </row>
    <row r="3167" spans="1:11" x14ac:dyDescent="0.2">
      <c r="A3167" s="1">
        <v>3150</v>
      </c>
      <c r="B3167" s="15">
        <f t="shared" si="490"/>
        <v>12200</v>
      </c>
      <c r="C3167" s="16">
        <f t="shared" ca="1" si="491"/>
        <v>10584.557510399216</v>
      </c>
      <c r="D3167" s="8">
        <f t="shared" ca="1" si="492"/>
        <v>317536.72531197651</v>
      </c>
      <c r="E3167" s="9">
        <f t="shared" ca="1" si="493"/>
        <v>1615.442489600784</v>
      </c>
      <c r="F3167" s="12">
        <f t="shared" ca="1" si="494"/>
        <v>0.35051549243773894</v>
      </c>
      <c r="G3167" s="16">
        <f t="shared" ca="1" si="495"/>
        <v>750</v>
      </c>
      <c r="H3167" s="8">
        <f t="shared" ca="1" si="496"/>
        <v>9000</v>
      </c>
      <c r="I3167" s="8">
        <f t="shared" ca="1" si="497"/>
        <v>326536.72531197651</v>
      </c>
      <c r="J3167" s="8">
        <f t="shared" si="498"/>
        <v>122000</v>
      </c>
      <c r="K3167" s="17">
        <f t="shared" ca="1" si="499"/>
        <v>204536.72531197651</v>
      </c>
    </row>
    <row r="3168" spans="1:11" x14ac:dyDescent="0.2">
      <c r="A3168" s="1">
        <v>3151</v>
      </c>
      <c r="B3168" s="15">
        <f t="shared" si="490"/>
        <v>12200</v>
      </c>
      <c r="C3168" s="16">
        <f t="shared" ca="1" si="491"/>
        <v>14669.987364869741</v>
      </c>
      <c r="D3168" s="8">
        <f t="shared" ca="1" si="492"/>
        <v>366000</v>
      </c>
      <c r="E3168" s="9">
        <f t="shared" ca="1" si="493"/>
        <v>0</v>
      </c>
      <c r="F3168" s="12">
        <f t="shared" ca="1" si="494"/>
        <v>0.53863876987535786</v>
      </c>
      <c r="G3168" s="16">
        <f t="shared" ca="1" si="495"/>
        <v>750</v>
      </c>
      <c r="H3168" s="8">
        <f t="shared" ca="1" si="496"/>
        <v>0</v>
      </c>
      <c r="I3168" s="8">
        <f t="shared" ca="1" si="497"/>
        <v>366000</v>
      </c>
      <c r="J3168" s="8">
        <f t="shared" si="498"/>
        <v>122000</v>
      </c>
      <c r="K3168" s="17">
        <f t="shared" ca="1" si="499"/>
        <v>244000</v>
      </c>
    </row>
    <row r="3169" spans="1:11" x14ac:dyDescent="0.2">
      <c r="A3169" s="1">
        <v>3152</v>
      </c>
      <c r="B3169" s="15">
        <f t="shared" si="490"/>
        <v>12200</v>
      </c>
      <c r="C3169" s="16">
        <f t="shared" ca="1" si="491"/>
        <v>9680.1423168815018</v>
      </c>
      <c r="D3169" s="8">
        <f t="shared" ca="1" si="492"/>
        <v>290404.26950644504</v>
      </c>
      <c r="E3169" s="9">
        <f t="shared" ca="1" si="493"/>
        <v>2519.8576831184982</v>
      </c>
      <c r="F3169" s="12">
        <f t="shared" ca="1" si="494"/>
        <v>0.71627855965095677</v>
      </c>
      <c r="G3169" s="16">
        <f t="shared" ca="1" si="495"/>
        <v>1000</v>
      </c>
      <c r="H3169" s="8">
        <f t="shared" ca="1" si="496"/>
        <v>12000</v>
      </c>
      <c r="I3169" s="8">
        <f t="shared" ca="1" si="497"/>
        <v>302404.26950644504</v>
      </c>
      <c r="J3169" s="8">
        <f t="shared" si="498"/>
        <v>122000</v>
      </c>
      <c r="K3169" s="17">
        <f t="shared" ca="1" si="499"/>
        <v>180404.26950644504</v>
      </c>
    </row>
    <row r="3170" spans="1:11" x14ac:dyDescent="0.2">
      <c r="A3170" s="1">
        <v>3153</v>
      </c>
      <c r="B3170" s="15">
        <f t="shared" si="490"/>
        <v>12200</v>
      </c>
      <c r="C3170" s="16">
        <f t="shared" ca="1" si="491"/>
        <v>11123.387189670495</v>
      </c>
      <c r="D3170" s="8">
        <f t="shared" ca="1" si="492"/>
        <v>333701.61569011485</v>
      </c>
      <c r="E3170" s="9">
        <f t="shared" ca="1" si="493"/>
        <v>1076.612810329505</v>
      </c>
      <c r="F3170" s="12">
        <f t="shared" ca="1" si="494"/>
        <v>0.37592103101775065</v>
      </c>
      <c r="G3170" s="16">
        <f t="shared" ca="1" si="495"/>
        <v>750</v>
      </c>
      <c r="H3170" s="8">
        <f t="shared" ca="1" si="496"/>
        <v>9000</v>
      </c>
      <c r="I3170" s="8">
        <f t="shared" ca="1" si="497"/>
        <v>342701.61569011485</v>
      </c>
      <c r="J3170" s="8">
        <f t="shared" si="498"/>
        <v>122000</v>
      </c>
      <c r="K3170" s="17">
        <f t="shared" ca="1" si="499"/>
        <v>220701.61569011485</v>
      </c>
    </row>
    <row r="3171" spans="1:11" x14ac:dyDescent="0.2">
      <c r="A3171" s="1">
        <v>3154</v>
      </c>
      <c r="B3171" s="15">
        <f t="shared" si="490"/>
        <v>12200</v>
      </c>
      <c r="C3171" s="16">
        <f t="shared" ca="1" si="491"/>
        <v>10778.023579690474</v>
      </c>
      <c r="D3171" s="8">
        <f t="shared" ca="1" si="492"/>
        <v>323340.7073907142</v>
      </c>
      <c r="E3171" s="9">
        <f t="shared" ca="1" si="493"/>
        <v>1421.9764203095256</v>
      </c>
      <c r="F3171" s="12">
        <f t="shared" ca="1" si="494"/>
        <v>0.48654481156414009</v>
      </c>
      <c r="G3171" s="16">
        <f t="shared" ca="1" si="495"/>
        <v>750</v>
      </c>
      <c r="H3171" s="8">
        <f t="shared" ca="1" si="496"/>
        <v>9000</v>
      </c>
      <c r="I3171" s="8">
        <f t="shared" ca="1" si="497"/>
        <v>332340.7073907142</v>
      </c>
      <c r="J3171" s="8">
        <f t="shared" si="498"/>
        <v>122000</v>
      </c>
      <c r="K3171" s="17">
        <f t="shared" ca="1" si="499"/>
        <v>210340.7073907142</v>
      </c>
    </row>
    <row r="3172" spans="1:11" x14ac:dyDescent="0.2">
      <c r="A3172" s="1">
        <v>3155</v>
      </c>
      <c r="B3172" s="15">
        <f t="shared" si="490"/>
        <v>12200</v>
      </c>
      <c r="C3172" s="16">
        <f t="shared" ca="1" si="491"/>
        <v>11128.525293218076</v>
      </c>
      <c r="D3172" s="8">
        <f t="shared" ca="1" si="492"/>
        <v>333855.75879654224</v>
      </c>
      <c r="E3172" s="9">
        <f t="shared" ca="1" si="493"/>
        <v>1071.4747067819244</v>
      </c>
      <c r="F3172" s="12">
        <f t="shared" ca="1" si="494"/>
        <v>0.74490028415994325</v>
      </c>
      <c r="G3172" s="16">
        <f t="shared" ca="1" si="495"/>
        <v>1000</v>
      </c>
      <c r="H3172" s="8">
        <f t="shared" ca="1" si="496"/>
        <v>12000</v>
      </c>
      <c r="I3172" s="8">
        <f t="shared" ca="1" si="497"/>
        <v>345855.75879654224</v>
      </c>
      <c r="J3172" s="8">
        <f t="shared" si="498"/>
        <v>122000</v>
      </c>
      <c r="K3172" s="17">
        <f t="shared" ca="1" si="499"/>
        <v>223855.75879654224</v>
      </c>
    </row>
    <row r="3173" spans="1:11" x14ac:dyDescent="0.2">
      <c r="A3173" s="1">
        <v>3156</v>
      </c>
      <c r="B3173" s="15">
        <f t="shared" si="490"/>
        <v>12200</v>
      </c>
      <c r="C3173" s="16">
        <f t="shared" ca="1" si="491"/>
        <v>5154.8272729129421</v>
      </c>
      <c r="D3173" s="8">
        <f t="shared" ca="1" si="492"/>
        <v>154644.81818738827</v>
      </c>
      <c r="E3173" s="9">
        <f t="shared" ca="1" si="493"/>
        <v>7045.1727270870579</v>
      </c>
      <c r="F3173" s="12">
        <f t="shared" ca="1" si="494"/>
        <v>0.85587731901866471</v>
      </c>
      <c r="G3173" s="16">
        <f t="shared" ca="1" si="495"/>
        <v>1000</v>
      </c>
      <c r="H3173" s="8">
        <f t="shared" ca="1" si="496"/>
        <v>12000</v>
      </c>
      <c r="I3173" s="8">
        <f t="shared" ca="1" si="497"/>
        <v>166644.81818738827</v>
      </c>
      <c r="J3173" s="8">
        <f t="shared" si="498"/>
        <v>122000</v>
      </c>
      <c r="K3173" s="17">
        <f t="shared" ca="1" si="499"/>
        <v>44644.818187388271</v>
      </c>
    </row>
    <row r="3174" spans="1:11" x14ac:dyDescent="0.2">
      <c r="A3174" s="1">
        <v>3157</v>
      </c>
      <c r="B3174" s="15">
        <f t="shared" si="490"/>
        <v>12200</v>
      </c>
      <c r="C3174" s="16">
        <f t="shared" ca="1" si="491"/>
        <v>5298.0758279087931</v>
      </c>
      <c r="D3174" s="8">
        <f t="shared" ca="1" si="492"/>
        <v>158942.2748372638</v>
      </c>
      <c r="E3174" s="9">
        <f t="shared" ca="1" si="493"/>
        <v>6901.9241720912069</v>
      </c>
      <c r="F3174" s="12">
        <f t="shared" ca="1" si="494"/>
        <v>0.95627633719779881</v>
      </c>
      <c r="G3174" s="16">
        <f t="shared" ca="1" si="495"/>
        <v>1000</v>
      </c>
      <c r="H3174" s="8">
        <f t="shared" ca="1" si="496"/>
        <v>12000</v>
      </c>
      <c r="I3174" s="8">
        <f t="shared" ca="1" si="497"/>
        <v>170942.2748372638</v>
      </c>
      <c r="J3174" s="8">
        <f t="shared" si="498"/>
        <v>122000</v>
      </c>
      <c r="K3174" s="17">
        <f t="shared" ca="1" si="499"/>
        <v>48942.274837263802</v>
      </c>
    </row>
    <row r="3175" spans="1:11" x14ac:dyDescent="0.2">
      <c r="A3175" s="1">
        <v>3158</v>
      </c>
      <c r="B3175" s="15">
        <f t="shared" si="490"/>
        <v>12200</v>
      </c>
      <c r="C3175" s="16">
        <f t="shared" ca="1" si="491"/>
        <v>5112.8120755462005</v>
      </c>
      <c r="D3175" s="8">
        <f t="shared" ca="1" si="492"/>
        <v>153384.36226638602</v>
      </c>
      <c r="E3175" s="9">
        <f t="shared" ca="1" si="493"/>
        <v>7087.1879244537995</v>
      </c>
      <c r="F3175" s="12">
        <f t="shared" ca="1" si="494"/>
        <v>0.86620312131837351</v>
      </c>
      <c r="G3175" s="16">
        <f t="shared" ca="1" si="495"/>
        <v>1000</v>
      </c>
      <c r="H3175" s="8">
        <f t="shared" ca="1" si="496"/>
        <v>12000</v>
      </c>
      <c r="I3175" s="8">
        <f t="shared" ca="1" si="497"/>
        <v>165384.36226638602</v>
      </c>
      <c r="J3175" s="8">
        <f t="shared" si="498"/>
        <v>122000</v>
      </c>
      <c r="K3175" s="17">
        <f t="shared" ca="1" si="499"/>
        <v>43384.362266386015</v>
      </c>
    </row>
    <row r="3176" spans="1:11" x14ac:dyDescent="0.2">
      <c r="A3176" s="1">
        <v>3159</v>
      </c>
      <c r="B3176" s="15">
        <f t="shared" si="490"/>
        <v>12200</v>
      </c>
      <c r="C3176" s="16">
        <f t="shared" ca="1" si="491"/>
        <v>14236.296337265248</v>
      </c>
      <c r="D3176" s="8">
        <f t="shared" ca="1" si="492"/>
        <v>366000</v>
      </c>
      <c r="E3176" s="9">
        <f t="shared" ca="1" si="493"/>
        <v>0</v>
      </c>
      <c r="F3176" s="12">
        <f t="shared" ca="1" si="494"/>
        <v>0.74707532830573342</v>
      </c>
      <c r="G3176" s="16">
        <f t="shared" ca="1" si="495"/>
        <v>1000</v>
      </c>
      <c r="H3176" s="8">
        <f t="shared" ca="1" si="496"/>
        <v>0</v>
      </c>
      <c r="I3176" s="8">
        <f t="shared" ca="1" si="497"/>
        <v>366000</v>
      </c>
      <c r="J3176" s="8">
        <f t="shared" si="498"/>
        <v>122000</v>
      </c>
      <c r="K3176" s="17">
        <f t="shared" ca="1" si="499"/>
        <v>244000</v>
      </c>
    </row>
    <row r="3177" spans="1:11" x14ac:dyDescent="0.2">
      <c r="A3177" s="1">
        <v>3160</v>
      </c>
      <c r="B3177" s="15">
        <f t="shared" si="490"/>
        <v>12200</v>
      </c>
      <c r="C3177" s="16">
        <f t="shared" ca="1" si="491"/>
        <v>6593.5681727183237</v>
      </c>
      <c r="D3177" s="8">
        <f t="shared" ca="1" si="492"/>
        <v>197807.04518154971</v>
      </c>
      <c r="E3177" s="9">
        <f t="shared" ca="1" si="493"/>
        <v>5606.4318272816763</v>
      </c>
      <c r="F3177" s="12">
        <f t="shared" ca="1" si="494"/>
        <v>0.55601786849906543</v>
      </c>
      <c r="G3177" s="16">
        <f t="shared" ca="1" si="495"/>
        <v>750</v>
      </c>
      <c r="H3177" s="8">
        <f t="shared" ca="1" si="496"/>
        <v>9000</v>
      </c>
      <c r="I3177" s="8">
        <f t="shared" ca="1" si="497"/>
        <v>206807.04518154971</v>
      </c>
      <c r="J3177" s="8">
        <f t="shared" si="498"/>
        <v>122000</v>
      </c>
      <c r="K3177" s="17">
        <f t="shared" ca="1" si="499"/>
        <v>84807.045181549707</v>
      </c>
    </row>
    <row r="3178" spans="1:11" x14ac:dyDescent="0.2">
      <c r="A3178" s="1">
        <v>3161</v>
      </c>
      <c r="B3178" s="15">
        <f t="shared" si="490"/>
        <v>12200</v>
      </c>
      <c r="C3178" s="16">
        <f t="shared" ca="1" si="491"/>
        <v>7145.334360908907</v>
      </c>
      <c r="D3178" s="8">
        <f t="shared" ca="1" si="492"/>
        <v>214360.03082726721</v>
      </c>
      <c r="E3178" s="9">
        <f t="shared" ca="1" si="493"/>
        <v>5054.665639091093</v>
      </c>
      <c r="F3178" s="12">
        <f t="shared" ca="1" si="494"/>
        <v>1.5458988934536677E-2</v>
      </c>
      <c r="G3178" s="16">
        <f t="shared" ca="1" si="495"/>
        <v>500</v>
      </c>
      <c r="H3178" s="8">
        <f t="shared" ca="1" si="496"/>
        <v>6000</v>
      </c>
      <c r="I3178" s="8">
        <f t="shared" ca="1" si="497"/>
        <v>220360.03082726721</v>
      </c>
      <c r="J3178" s="8">
        <f t="shared" si="498"/>
        <v>122000</v>
      </c>
      <c r="K3178" s="17">
        <f t="shared" ca="1" si="499"/>
        <v>98360.030827267212</v>
      </c>
    </row>
    <row r="3179" spans="1:11" x14ac:dyDescent="0.2">
      <c r="A3179" s="1">
        <v>3162</v>
      </c>
      <c r="B3179" s="15">
        <f t="shared" si="490"/>
        <v>12200</v>
      </c>
      <c r="C3179" s="16">
        <f t="shared" ca="1" si="491"/>
        <v>13982.311438583143</v>
      </c>
      <c r="D3179" s="8">
        <f t="shared" ca="1" si="492"/>
        <v>366000</v>
      </c>
      <c r="E3179" s="9">
        <f t="shared" ca="1" si="493"/>
        <v>0</v>
      </c>
      <c r="F3179" s="12">
        <f t="shared" ca="1" si="494"/>
        <v>8.8625957474691486E-2</v>
      </c>
      <c r="G3179" s="16">
        <f t="shared" ca="1" si="495"/>
        <v>500</v>
      </c>
      <c r="H3179" s="8">
        <f t="shared" ca="1" si="496"/>
        <v>0</v>
      </c>
      <c r="I3179" s="8">
        <f t="shared" ca="1" si="497"/>
        <v>366000</v>
      </c>
      <c r="J3179" s="8">
        <f t="shared" si="498"/>
        <v>122000</v>
      </c>
      <c r="K3179" s="17">
        <f t="shared" ca="1" si="499"/>
        <v>244000</v>
      </c>
    </row>
    <row r="3180" spans="1:11" x14ac:dyDescent="0.2">
      <c r="A3180" s="1">
        <v>3163</v>
      </c>
      <c r="B3180" s="15">
        <f t="shared" si="490"/>
        <v>12200</v>
      </c>
      <c r="C3180" s="16">
        <f t="shared" ca="1" si="491"/>
        <v>8165.8129311875782</v>
      </c>
      <c r="D3180" s="8">
        <f t="shared" ca="1" si="492"/>
        <v>244974.38793562734</v>
      </c>
      <c r="E3180" s="9">
        <f t="shared" ca="1" si="493"/>
        <v>4034.1870688124218</v>
      </c>
      <c r="F3180" s="12">
        <f t="shared" ca="1" si="494"/>
        <v>0.11124709381123499</v>
      </c>
      <c r="G3180" s="16">
        <f t="shared" ca="1" si="495"/>
        <v>500</v>
      </c>
      <c r="H3180" s="8">
        <f t="shared" ca="1" si="496"/>
        <v>6000</v>
      </c>
      <c r="I3180" s="8">
        <f t="shared" ca="1" si="497"/>
        <v>250974.38793562734</v>
      </c>
      <c r="J3180" s="8">
        <f t="shared" si="498"/>
        <v>122000</v>
      </c>
      <c r="K3180" s="17">
        <f t="shared" ca="1" si="499"/>
        <v>128974.38793562734</v>
      </c>
    </row>
    <row r="3181" spans="1:11" x14ac:dyDescent="0.2">
      <c r="A3181" s="1">
        <v>3164</v>
      </c>
      <c r="B3181" s="15">
        <f t="shared" si="490"/>
        <v>12200</v>
      </c>
      <c r="C3181" s="16">
        <f t="shared" ca="1" si="491"/>
        <v>12601.177820493906</v>
      </c>
      <c r="D3181" s="8">
        <f t="shared" ca="1" si="492"/>
        <v>366000</v>
      </c>
      <c r="E3181" s="9">
        <f t="shared" ca="1" si="493"/>
        <v>0</v>
      </c>
      <c r="F3181" s="12">
        <f t="shared" ca="1" si="494"/>
        <v>0.7173234401722669</v>
      </c>
      <c r="G3181" s="16">
        <f t="shared" ca="1" si="495"/>
        <v>1000</v>
      </c>
      <c r="H3181" s="8">
        <f t="shared" ca="1" si="496"/>
        <v>0</v>
      </c>
      <c r="I3181" s="8">
        <f t="shared" ca="1" si="497"/>
        <v>366000</v>
      </c>
      <c r="J3181" s="8">
        <f t="shared" si="498"/>
        <v>122000</v>
      </c>
      <c r="K3181" s="17">
        <f t="shared" ca="1" si="499"/>
        <v>244000</v>
      </c>
    </row>
    <row r="3182" spans="1:11" x14ac:dyDescent="0.2">
      <c r="A3182" s="1">
        <v>3165</v>
      </c>
      <c r="B3182" s="15">
        <f t="shared" si="490"/>
        <v>12200</v>
      </c>
      <c r="C3182" s="16">
        <f t="shared" ca="1" si="491"/>
        <v>14001.618088174328</v>
      </c>
      <c r="D3182" s="8">
        <f t="shared" ca="1" si="492"/>
        <v>366000</v>
      </c>
      <c r="E3182" s="9">
        <f t="shared" ca="1" si="493"/>
        <v>0</v>
      </c>
      <c r="F3182" s="12">
        <f t="shared" ca="1" si="494"/>
        <v>0.54519199773467064</v>
      </c>
      <c r="G3182" s="16">
        <f t="shared" ca="1" si="495"/>
        <v>750</v>
      </c>
      <c r="H3182" s="8">
        <f t="shared" ca="1" si="496"/>
        <v>0</v>
      </c>
      <c r="I3182" s="8">
        <f t="shared" ca="1" si="497"/>
        <v>366000</v>
      </c>
      <c r="J3182" s="8">
        <f t="shared" si="498"/>
        <v>122000</v>
      </c>
      <c r="K3182" s="17">
        <f t="shared" ca="1" si="499"/>
        <v>244000</v>
      </c>
    </row>
    <row r="3183" spans="1:11" x14ac:dyDescent="0.2">
      <c r="A3183" s="1">
        <v>3166</v>
      </c>
      <c r="B3183" s="15">
        <f t="shared" si="490"/>
        <v>12200</v>
      </c>
      <c r="C3183" s="16">
        <f t="shared" ca="1" si="491"/>
        <v>10667.233457078702</v>
      </c>
      <c r="D3183" s="8">
        <f t="shared" ca="1" si="492"/>
        <v>320017.0037123611</v>
      </c>
      <c r="E3183" s="9">
        <f t="shared" ca="1" si="493"/>
        <v>1532.7665429212975</v>
      </c>
      <c r="F3183" s="12">
        <f t="shared" ca="1" si="494"/>
        <v>0.80426643578588242</v>
      </c>
      <c r="G3183" s="16">
        <f t="shared" ca="1" si="495"/>
        <v>1000</v>
      </c>
      <c r="H3183" s="8">
        <f t="shared" ca="1" si="496"/>
        <v>12000</v>
      </c>
      <c r="I3183" s="8">
        <f t="shared" ca="1" si="497"/>
        <v>332017.0037123611</v>
      </c>
      <c r="J3183" s="8">
        <f t="shared" si="498"/>
        <v>122000</v>
      </c>
      <c r="K3183" s="17">
        <f t="shared" ca="1" si="499"/>
        <v>210017.0037123611</v>
      </c>
    </row>
    <row r="3184" spans="1:11" x14ac:dyDescent="0.2">
      <c r="A3184" s="1">
        <v>3167</v>
      </c>
      <c r="B3184" s="15">
        <f t="shared" si="490"/>
        <v>12200</v>
      </c>
      <c r="C3184" s="16">
        <f t="shared" ca="1" si="491"/>
        <v>11928.808146385694</v>
      </c>
      <c r="D3184" s="8">
        <f t="shared" ca="1" si="492"/>
        <v>357864.2443915708</v>
      </c>
      <c r="E3184" s="9">
        <f t="shared" ca="1" si="493"/>
        <v>271.19185361430573</v>
      </c>
      <c r="F3184" s="12">
        <f t="shared" ca="1" si="494"/>
        <v>0.1827893899484182</v>
      </c>
      <c r="G3184" s="16">
        <f t="shared" ca="1" si="495"/>
        <v>500</v>
      </c>
      <c r="H3184" s="8">
        <f t="shared" ca="1" si="496"/>
        <v>3254.3022433716687</v>
      </c>
      <c r="I3184" s="8">
        <f t="shared" ca="1" si="497"/>
        <v>361118.54663494247</v>
      </c>
      <c r="J3184" s="8">
        <f t="shared" si="498"/>
        <v>122000</v>
      </c>
      <c r="K3184" s="17">
        <f t="shared" ca="1" si="499"/>
        <v>239118.54663494247</v>
      </c>
    </row>
    <row r="3185" spans="1:11" x14ac:dyDescent="0.2">
      <c r="A3185" s="1">
        <v>3168</v>
      </c>
      <c r="B3185" s="15">
        <f t="shared" si="490"/>
        <v>12200</v>
      </c>
      <c r="C3185" s="16">
        <f t="shared" ca="1" si="491"/>
        <v>12851.303888540704</v>
      </c>
      <c r="D3185" s="8">
        <f t="shared" ca="1" si="492"/>
        <v>366000</v>
      </c>
      <c r="E3185" s="9">
        <f t="shared" ca="1" si="493"/>
        <v>0</v>
      </c>
      <c r="F3185" s="12">
        <f t="shared" ca="1" si="494"/>
        <v>0.60308271354265863</v>
      </c>
      <c r="G3185" s="16">
        <f t="shared" ca="1" si="495"/>
        <v>750</v>
      </c>
      <c r="H3185" s="8">
        <f t="shared" ca="1" si="496"/>
        <v>0</v>
      </c>
      <c r="I3185" s="8">
        <f t="shared" ca="1" si="497"/>
        <v>366000</v>
      </c>
      <c r="J3185" s="8">
        <f t="shared" si="498"/>
        <v>122000</v>
      </c>
      <c r="K3185" s="17">
        <f t="shared" ca="1" si="499"/>
        <v>244000</v>
      </c>
    </row>
    <row r="3186" spans="1:11" x14ac:dyDescent="0.2">
      <c r="A3186" s="1">
        <v>3169</v>
      </c>
      <c r="B3186" s="15">
        <f t="shared" si="490"/>
        <v>12200</v>
      </c>
      <c r="C3186" s="16">
        <f t="shared" ca="1" si="491"/>
        <v>5170.7954821742223</v>
      </c>
      <c r="D3186" s="8">
        <f t="shared" ca="1" si="492"/>
        <v>155123.86446522668</v>
      </c>
      <c r="E3186" s="9">
        <f t="shared" ca="1" si="493"/>
        <v>7029.2045178257777</v>
      </c>
      <c r="F3186" s="12">
        <f t="shared" ca="1" si="494"/>
        <v>0.46277270757529487</v>
      </c>
      <c r="G3186" s="16">
        <f t="shared" ca="1" si="495"/>
        <v>750</v>
      </c>
      <c r="H3186" s="8">
        <f t="shared" ca="1" si="496"/>
        <v>9000</v>
      </c>
      <c r="I3186" s="8">
        <f t="shared" ca="1" si="497"/>
        <v>164123.86446522668</v>
      </c>
      <c r="J3186" s="8">
        <f t="shared" si="498"/>
        <v>122000</v>
      </c>
      <c r="K3186" s="17">
        <f t="shared" ca="1" si="499"/>
        <v>42123.864465226681</v>
      </c>
    </row>
    <row r="3187" spans="1:11" x14ac:dyDescent="0.2">
      <c r="A3187" s="1">
        <v>3170</v>
      </c>
      <c r="B3187" s="15">
        <f t="shared" si="490"/>
        <v>12200</v>
      </c>
      <c r="C3187" s="16">
        <f t="shared" ca="1" si="491"/>
        <v>5991.3578997736513</v>
      </c>
      <c r="D3187" s="8">
        <f t="shared" ca="1" si="492"/>
        <v>179740.73699320955</v>
      </c>
      <c r="E3187" s="9">
        <f t="shared" ca="1" si="493"/>
        <v>6208.6421002263487</v>
      </c>
      <c r="F3187" s="12">
        <f t="shared" ca="1" si="494"/>
        <v>0.64444698745957596</v>
      </c>
      <c r="G3187" s="16">
        <f t="shared" ca="1" si="495"/>
        <v>750</v>
      </c>
      <c r="H3187" s="8">
        <f t="shared" ca="1" si="496"/>
        <v>9000</v>
      </c>
      <c r="I3187" s="8">
        <f t="shared" ca="1" si="497"/>
        <v>188740.73699320955</v>
      </c>
      <c r="J3187" s="8">
        <f t="shared" si="498"/>
        <v>122000</v>
      </c>
      <c r="K3187" s="17">
        <f t="shared" ca="1" si="499"/>
        <v>66740.736993209546</v>
      </c>
    </row>
    <row r="3188" spans="1:11" x14ac:dyDescent="0.2">
      <c r="A3188" s="1">
        <v>3171</v>
      </c>
      <c r="B3188" s="15">
        <f t="shared" si="490"/>
        <v>12200</v>
      </c>
      <c r="C3188" s="16">
        <f t="shared" ca="1" si="491"/>
        <v>11727.029022274473</v>
      </c>
      <c r="D3188" s="8">
        <f t="shared" ca="1" si="492"/>
        <v>351810.87066823419</v>
      </c>
      <c r="E3188" s="9">
        <f t="shared" ca="1" si="493"/>
        <v>472.97097772552661</v>
      </c>
      <c r="F3188" s="12">
        <f t="shared" ca="1" si="494"/>
        <v>0.72629223739710624</v>
      </c>
      <c r="G3188" s="16">
        <f t="shared" ca="1" si="495"/>
        <v>1000</v>
      </c>
      <c r="H3188" s="8">
        <f t="shared" ca="1" si="496"/>
        <v>5675.6517327063193</v>
      </c>
      <c r="I3188" s="8">
        <f t="shared" ca="1" si="497"/>
        <v>357486.52240094054</v>
      </c>
      <c r="J3188" s="8">
        <f t="shared" si="498"/>
        <v>122000</v>
      </c>
      <c r="K3188" s="17">
        <f t="shared" ca="1" si="499"/>
        <v>235486.52240094054</v>
      </c>
    </row>
    <row r="3189" spans="1:11" x14ac:dyDescent="0.2">
      <c r="A3189" s="1">
        <v>3172</v>
      </c>
      <c r="B3189" s="15">
        <f t="shared" si="490"/>
        <v>12200</v>
      </c>
      <c r="C3189" s="16">
        <f t="shared" ca="1" si="491"/>
        <v>11676.867255470956</v>
      </c>
      <c r="D3189" s="8">
        <f t="shared" ca="1" si="492"/>
        <v>350306.01766412868</v>
      </c>
      <c r="E3189" s="9">
        <f t="shared" ca="1" si="493"/>
        <v>523.13274452904443</v>
      </c>
      <c r="F3189" s="12">
        <f t="shared" ca="1" si="494"/>
        <v>0.97704325063886777</v>
      </c>
      <c r="G3189" s="16">
        <f t="shared" ca="1" si="495"/>
        <v>1000</v>
      </c>
      <c r="H3189" s="8">
        <f t="shared" ca="1" si="496"/>
        <v>6277.5929343485332</v>
      </c>
      <c r="I3189" s="8">
        <f t="shared" ca="1" si="497"/>
        <v>356583.61059847719</v>
      </c>
      <c r="J3189" s="8">
        <f t="shared" si="498"/>
        <v>122000</v>
      </c>
      <c r="K3189" s="17">
        <f t="shared" ca="1" si="499"/>
        <v>234583.61059847719</v>
      </c>
    </row>
    <row r="3190" spans="1:11" x14ac:dyDescent="0.2">
      <c r="A3190" s="1">
        <v>3173</v>
      </c>
      <c r="B3190" s="15">
        <f t="shared" si="490"/>
        <v>12200</v>
      </c>
      <c r="C3190" s="16">
        <f t="shared" ca="1" si="491"/>
        <v>14845.939188113785</v>
      </c>
      <c r="D3190" s="8">
        <f t="shared" ca="1" si="492"/>
        <v>366000</v>
      </c>
      <c r="E3190" s="9">
        <f t="shared" ca="1" si="493"/>
        <v>0</v>
      </c>
      <c r="F3190" s="12">
        <f t="shared" ca="1" si="494"/>
        <v>8.4481306698482417E-2</v>
      </c>
      <c r="G3190" s="16">
        <f t="shared" ca="1" si="495"/>
        <v>500</v>
      </c>
      <c r="H3190" s="8">
        <f t="shared" ca="1" si="496"/>
        <v>0</v>
      </c>
      <c r="I3190" s="8">
        <f t="shared" ca="1" si="497"/>
        <v>366000</v>
      </c>
      <c r="J3190" s="8">
        <f t="shared" si="498"/>
        <v>122000</v>
      </c>
      <c r="K3190" s="17">
        <f t="shared" ca="1" si="499"/>
        <v>244000</v>
      </c>
    </row>
    <row r="3191" spans="1:11" x14ac:dyDescent="0.2">
      <c r="A3191" s="1">
        <v>3174</v>
      </c>
      <c r="B3191" s="15">
        <f t="shared" si="490"/>
        <v>12200</v>
      </c>
      <c r="C3191" s="16">
        <f t="shared" ca="1" si="491"/>
        <v>12220.563167041748</v>
      </c>
      <c r="D3191" s="8">
        <f t="shared" ca="1" si="492"/>
        <v>366000</v>
      </c>
      <c r="E3191" s="9">
        <f t="shared" ca="1" si="493"/>
        <v>0</v>
      </c>
      <c r="F3191" s="12">
        <f t="shared" ca="1" si="494"/>
        <v>0.40961742995982631</v>
      </c>
      <c r="G3191" s="16">
        <f t="shared" ca="1" si="495"/>
        <v>750</v>
      </c>
      <c r="H3191" s="8">
        <f t="shared" ca="1" si="496"/>
        <v>0</v>
      </c>
      <c r="I3191" s="8">
        <f t="shared" ca="1" si="497"/>
        <v>366000</v>
      </c>
      <c r="J3191" s="8">
        <f t="shared" si="498"/>
        <v>122000</v>
      </c>
      <c r="K3191" s="17">
        <f t="shared" ca="1" si="499"/>
        <v>244000</v>
      </c>
    </row>
    <row r="3192" spans="1:11" x14ac:dyDescent="0.2">
      <c r="A3192" s="1">
        <v>3175</v>
      </c>
      <c r="B3192" s="15">
        <f t="shared" si="490"/>
        <v>12200</v>
      </c>
      <c r="C3192" s="16">
        <f t="shared" ca="1" si="491"/>
        <v>7683.1517062164257</v>
      </c>
      <c r="D3192" s="8">
        <f t="shared" ca="1" si="492"/>
        <v>230494.55118649278</v>
      </c>
      <c r="E3192" s="9">
        <f t="shared" ca="1" si="493"/>
        <v>4516.8482937835743</v>
      </c>
      <c r="F3192" s="12">
        <f t="shared" ca="1" si="494"/>
        <v>0.3027445429423592</v>
      </c>
      <c r="G3192" s="16">
        <f t="shared" ca="1" si="495"/>
        <v>750</v>
      </c>
      <c r="H3192" s="8">
        <f t="shared" ca="1" si="496"/>
        <v>9000</v>
      </c>
      <c r="I3192" s="8">
        <f t="shared" ca="1" si="497"/>
        <v>239494.55118649278</v>
      </c>
      <c r="J3192" s="8">
        <f t="shared" si="498"/>
        <v>122000</v>
      </c>
      <c r="K3192" s="17">
        <f t="shared" ca="1" si="499"/>
        <v>117494.55118649278</v>
      </c>
    </row>
    <row r="3193" spans="1:11" x14ac:dyDescent="0.2">
      <c r="A3193" s="1">
        <v>3176</v>
      </c>
      <c r="B3193" s="15">
        <f t="shared" si="490"/>
        <v>12200</v>
      </c>
      <c r="C3193" s="16">
        <f t="shared" ca="1" si="491"/>
        <v>8777.9121163883083</v>
      </c>
      <c r="D3193" s="8">
        <f t="shared" ca="1" si="492"/>
        <v>263337.36349164927</v>
      </c>
      <c r="E3193" s="9">
        <f t="shared" ca="1" si="493"/>
        <v>3422.0878836116917</v>
      </c>
      <c r="F3193" s="12">
        <f t="shared" ca="1" si="494"/>
        <v>0.4431085885565984</v>
      </c>
      <c r="G3193" s="16">
        <f t="shared" ca="1" si="495"/>
        <v>750</v>
      </c>
      <c r="H3193" s="8">
        <f t="shared" ca="1" si="496"/>
        <v>9000</v>
      </c>
      <c r="I3193" s="8">
        <f t="shared" ca="1" si="497"/>
        <v>272337.36349164927</v>
      </c>
      <c r="J3193" s="8">
        <f t="shared" si="498"/>
        <v>122000</v>
      </c>
      <c r="K3193" s="17">
        <f t="shared" ca="1" si="499"/>
        <v>150337.36349164927</v>
      </c>
    </row>
    <row r="3194" spans="1:11" x14ac:dyDescent="0.2">
      <c r="A3194" s="1">
        <v>3177</v>
      </c>
      <c r="B3194" s="15">
        <f t="shared" si="490"/>
        <v>12200</v>
      </c>
      <c r="C3194" s="16">
        <f t="shared" ca="1" si="491"/>
        <v>9789.4419526127786</v>
      </c>
      <c r="D3194" s="8">
        <f t="shared" ca="1" si="492"/>
        <v>293683.25857838336</v>
      </c>
      <c r="E3194" s="9">
        <f t="shared" ca="1" si="493"/>
        <v>2410.5580473872214</v>
      </c>
      <c r="F3194" s="12">
        <f t="shared" ca="1" si="494"/>
        <v>0.66539301742282786</v>
      </c>
      <c r="G3194" s="16">
        <f t="shared" ca="1" si="495"/>
        <v>750</v>
      </c>
      <c r="H3194" s="8">
        <f t="shared" ca="1" si="496"/>
        <v>9000</v>
      </c>
      <c r="I3194" s="8">
        <f t="shared" ca="1" si="497"/>
        <v>302683.25857838336</v>
      </c>
      <c r="J3194" s="8">
        <f t="shared" si="498"/>
        <v>122000</v>
      </c>
      <c r="K3194" s="17">
        <f t="shared" ca="1" si="499"/>
        <v>180683.25857838336</v>
      </c>
    </row>
    <row r="3195" spans="1:11" x14ac:dyDescent="0.2">
      <c r="A3195" s="1">
        <v>3178</v>
      </c>
      <c r="B3195" s="15">
        <f t="shared" si="490"/>
        <v>12200</v>
      </c>
      <c r="C3195" s="16">
        <f t="shared" ca="1" si="491"/>
        <v>13540.077426733573</v>
      </c>
      <c r="D3195" s="8">
        <f t="shared" ca="1" si="492"/>
        <v>366000</v>
      </c>
      <c r="E3195" s="9">
        <f t="shared" ca="1" si="493"/>
        <v>0</v>
      </c>
      <c r="F3195" s="12">
        <f t="shared" ca="1" si="494"/>
        <v>0.91080924446361355</v>
      </c>
      <c r="G3195" s="16">
        <f t="shared" ca="1" si="495"/>
        <v>1000</v>
      </c>
      <c r="H3195" s="8">
        <f t="shared" ca="1" si="496"/>
        <v>0</v>
      </c>
      <c r="I3195" s="8">
        <f t="shared" ca="1" si="497"/>
        <v>366000</v>
      </c>
      <c r="J3195" s="8">
        <f t="shared" si="498"/>
        <v>122000</v>
      </c>
      <c r="K3195" s="17">
        <f t="shared" ca="1" si="499"/>
        <v>244000</v>
      </c>
    </row>
    <row r="3196" spans="1:11" x14ac:dyDescent="0.2">
      <c r="A3196" s="1">
        <v>3179</v>
      </c>
      <c r="B3196" s="15">
        <f t="shared" si="490"/>
        <v>12200</v>
      </c>
      <c r="C3196" s="16">
        <f t="shared" ca="1" si="491"/>
        <v>6456.0733063409962</v>
      </c>
      <c r="D3196" s="8">
        <f t="shared" ca="1" si="492"/>
        <v>193682.19919022988</v>
      </c>
      <c r="E3196" s="9">
        <f t="shared" ca="1" si="493"/>
        <v>5743.9266936590038</v>
      </c>
      <c r="F3196" s="12">
        <f t="shared" ca="1" si="494"/>
        <v>1.4309417591835683E-3</v>
      </c>
      <c r="G3196" s="16">
        <f t="shared" ca="1" si="495"/>
        <v>500</v>
      </c>
      <c r="H3196" s="8">
        <f t="shared" ca="1" si="496"/>
        <v>6000</v>
      </c>
      <c r="I3196" s="8">
        <f t="shared" ca="1" si="497"/>
        <v>199682.19919022988</v>
      </c>
      <c r="J3196" s="8">
        <f t="shared" si="498"/>
        <v>122000</v>
      </c>
      <c r="K3196" s="17">
        <f t="shared" ca="1" si="499"/>
        <v>77682.199190229876</v>
      </c>
    </row>
    <row r="3197" spans="1:11" x14ac:dyDescent="0.2">
      <c r="A3197" s="1">
        <v>3180</v>
      </c>
      <c r="B3197" s="15">
        <f t="shared" si="490"/>
        <v>12200</v>
      </c>
      <c r="C3197" s="16">
        <f t="shared" ca="1" si="491"/>
        <v>5861.356632226185</v>
      </c>
      <c r="D3197" s="8">
        <f t="shared" ca="1" si="492"/>
        <v>175840.69896678554</v>
      </c>
      <c r="E3197" s="9">
        <f t="shared" ca="1" si="493"/>
        <v>6338.643367773815</v>
      </c>
      <c r="F3197" s="12">
        <f t="shared" ca="1" si="494"/>
        <v>5.4006514575880904E-2</v>
      </c>
      <c r="G3197" s="16">
        <f t="shared" ca="1" si="495"/>
        <v>500</v>
      </c>
      <c r="H3197" s="8">
        <f t="shared" ca="1" si="496"/>
        <v>6000</v>
      </c>
      <c r="I3197" s="8">
        <f t="shared" ca="1" si="497"/>
        <v>181840.69896678554</v>
      </c>
      <c r="J3197" s="8">
        <f t="shared" si="498"/>
        <v>122000</v>
      </c>
      <c r="K3197" s="17">
        <f t="shared" ca="1" si="499"/>
        <v>59840.698966785538</v>
      </c>
    </row>
    <row r="3198" spans="1:11" x14ac:dyDescent="0.2">
      <c r="A3198" s="1">
        <v>3181</v>
      </c>
      <c r="B3198" s="15">
        <f t="shared" si="490"/>
        <v>12200</v>
      </c>
      <c r="C3198" s="16">
        <f t="shared" ca="1" si="491"/>
        <v>5057.76123902364</v>
      </c>
      <c r="D3198" s="8">
        <f t="shared" ca="1" si="492"/>
        <v>151732.83717070919</v>
      </c>
      <c r="E3198" s="9">
        <f t="shared" ca="1" si="493"/>
        <v>7142.23876097636</v>
      </c>
      <c r="F3198" s="12">
        <f t="shared" ca="1" si="494"/>
        <v>0.24133958707912984</v>
      </c>
      <c r="G3198" s="16">
        <f t="shared" ca="1" si="495"/>
        <v>500</v>
      </c>
      <c r="H3198" s="8">
        <f t="shared" ca="1" si="496"/>
        <v>6000</v>
      </c>
      <c r="I3198" s="8">
        <f t="shared" ca="1" si="497"/>
        <v>157732.83717070919</v>
      </c>
      <c r="J3198" s="8">
        <f t="shared" si="498"/>
        <v>122000</v>
      </c>
      <c r="K3198" s="17">
        <f t="shared" ca="1" si="499"/>
        <v>35732.837170709186</v>
      </c>
    </row>
    <row r="3199" spans="1:11" x14ac:dyDescent="0.2">
      <c r="A3199" s="1">
        <v>3182</v>
      </c>
      <c r="B3199" s="15">
        <f t="shared" si="490"/>
        <v>12200</v>
      </c>
      <c r="C3199" s="16">
        <f t="shared" ca="1" si="491"/>
        <v>5416.5376546190082</v>
      </c>
      <c r="D3199" s="8">
        <f t="shared" ca="1" si="492"/>
        <v>162496.12963857024</v>
      </c>
      <c r="E3199" s="9">
        <f t="shared" ca="1" si="493"/>
        <v>6783.4623453809918</v>
      </c>
      <c r="F3199" s="12">
        <f t="shared" ca="1" si="494"/>
        <v>0.86089924886725488</v>
      </c>
      <c r="G3199" s="16">
        <f t="shared" ca="1" si="495"/>
        <v>1000</v>
      </c>
      <c r="H3199" s="8">
        <f t="shared" ca="1" si="496"/>
        <v>12000</v>
      </c>
      <c r="I3199" s="8">
        <f t="shared" ca="1" si="497"/>
        <v>174496.12963857024</v>
      </c>
      <c r="J3199" s="8">
        <f t="shared" si="498"/>
        <v>122000</v>
      </c>
      <c r="K3199" s="17">
        <f t="shared" ca="1" si="499"/>
        <v>52496.129638570244</v>
      </c>
    </row>
    <row r="3200" spans="1:11" x14ac:dyDescent="0.2">
      <c r="A3200" s="1">
        <v>3183</v>
      </c>
      <c r="B3200" s="15">
        <f t="shared" si="490"/>
        <v>12200</v>
      </c>
      <c r="C3200" s="16">
        <f t="shared" ca="1" si="491"/>
        <v>12483.352650068715</v>
      </c>
      <c r="D3200" s="8">
        <f t="shared" ca="1" si="492"/>
        <v>366000</v>
      </c>
      <c r="E3200" s="9">
        <f t="shared" ca="1" si="493"/>
        <v>0</v>
      </c>
      <c r="F3200" s="12">
        <f t="shared" ca="1" si="494"/>
        <v>0.57933948809269864</v>
      </c>
      <c r="G3200" s="16">
        <f t="shared" ca="1" si="495"/>
        <v>750</v>
      </c>
      <c r="H3200" s="8">
        <f t="shared" ca="1" si="496"/>
        <v>0</v>
      </c>
      <c r="I3200" s="8">
        <f t="shared" ca="1" si="497"/>
        <v>366000</v>
      </c>
      <c r="J3200" s="8">
        <f t="shared" si="498"/>
        <v>122000</v>
      </c>
      <c r="K3200" s="17">
        <f t="shared" ca="1" si="499"/>
        <v>244000</v>
      </c>
    </row>
    <row r="3201" spans="1:11" x14ac:dyDescent="0.2">
      <c r="A3201" s="1">
        <v>3184</v>
      </c>
      <c r="B3201" s="15">
        <f t="shared" si="490"/>
        <v>12200</v>
      </c>
      <c r="C3201" s="16">
        <f t="shared" ca="1" si="491"/>
        <v>8395.7367474330676</v>
      </c>
      <c r="D3201" s="8">
        <f t="shared" ca="1" si="492"/>
        <v>251872.10242299203</v>
      </c>
      <c r="E3201" s="9">
        <f t="shared" ca="1" si="493"/>
        <v>3804.2632525669324</v>
      </c>
      <c r="F3201" s="12">
        <f t="shared" ca="1" si="494"/>
        <v>0.40738976614511735</v>
      </c>
      <c r="G3201" s="16">
        <f t="shared" ca="1" si="495"/>
        <v>750</v>
      </c>
      <c r="H3201" s="8">
        <f t="shared" ca="1" si="496"/>
        <v>9000</v>
      </c>
      <c r="I3201" s="8">
        <f t="shared" ca="1" si="497"/>
        <v>260872.10242299203</v>
      </c>
      <c r="J3201" s="8">
        <f t="shared" si="498"/>
        <v>122000</v>
      </c>
      <c r="K3201" s="17">
        <f t="shared" ca="1" si="499"/>
        <v>138872.10242299203</v>
      </c>
    </row>
    <row r="3202" spans="1:11" x14ac:dyDescent="0.2">
      <c r="A3202" s="1">
        <v>3185</v>
      </c>
      <c r="B3202" s="15">
        <f t="shared" si="490"/>
        <v>12200</v>
      </c>
      <c r="C3202" s="16">
        <f t="shared" ca="1" si="491"/>
        <v>14074.22205543189</v>
      </c>
      <c r="D3202" s="8">
        <f t="shared" ca="1" si="492"/>
        <v>366000</v>
      </c>
      <c r="E3202" s="9">
        <f t="shared" ca="1" si="493"/>
        <v>0</v>
      </c>
      <c r="F3202" s="12">
        <f t="shared" ca="1" si="494"/>
        <v>1.1223907047374082E-3</v>
      </c>
      <c r="G3202" s="16">
        <f t="shared" ca="1" si="495"/>
        <v>500</v>
      </c>
      <c r="H3202" s="8">
        <f t="shared" ca="1" si="496"/>
        <v>0</v>
      </c>
      <c r="I3202" s="8">
        <f t="shared" ca="1" si="497"/>
        <v>366000</v>
      </c>
      <c r="J3202" s="8">
        <f t="shared" si="498"/>
        <v>122000</v>
      </c>
      <c r="K3202" s="17">
        <f t="shared" ca="1" si="499"/>
        <v>244000</v>
      </c>
    </row>
    <row r="3203" spans="1:11" x14ac:dyDescent="0.2">
      <c r="A3203" s="1">
        <v>3186</v>
      </c>
      <c r="B3203" s="15">
        <f t="shared" si="490"/>
        <v>12200</v>
      </c>
      <c r="C3203" s="16">
        <f t="shared" ca="1" si="491"/>
        <v>7473.5263880321181</v>
      </c>
      <c r="D3203" s="8">
        <f t="shared" ca="1" si="492"/>
        <v>224205.79164096355</v>
      </c>
      <c r="E3203" s="9">
        <f t="shared" ca="1" si="493"/>
        <v>4726.4736119678819</v>
      </c>
      <c r="F3203" s="12">
        <f t="shared" ca="1" si="494"/>
        <v>0.5174211639324624</v>
      </c>
      <c r="G3203" s="16">
        <f t="shared" ca="1" si="495"/>
        <v>750</v>
      </c>
      <c r="H3203" s="8">
        <f t="shared" ca="1" si="496"/>
        <v>9000</v>
      </c>
      <c r="I3203" s="8">
        <f t="shared" ca="1" si="497"/>
        <v>233205.79164096355</v>
      </c>
      <c r="J3203" s="8">
        <f t="shared" si="498"/>
        <v>122000</v>
      </c>
      <c r="K3203" s="17">
        <f t="shared" ca="1" si="499"/>
        <v>111205.79164096355</v>
      </c>
    </row>
    <row r="3204" spans="1:11" x14ac:dyDescent="0.2">
      <c r="A3204" s="1">
        <v>3187</v>
      </c>
      <c r="B3204" s="15">
        <f t="shared" si="490"/>
        <v>12200</v>
      </c>
      <c r="C3204" s="16">
        <f t="shared" ca="1" si="491"/>
        <v>5084.8813164493422</v>
      </c>
      <c r="D3204" s="8">
        <f t="shared" ca="1" si="492"/>
        <v>152546.43949348025</v>
      </c>
      <c r="E3204" s="9">
        <f t="shared" ca="1" si="493"/>
        <v>7115.1186835506578</v>
      </c>
      <c r="F3204" s="12">
        <f t="shared" ca="1" si="494"/>
        <v>0.94468059533139326</v>
      </c>
      <c r="G3204" s="16">
        <f t="shared" ca="1" si="495"/>
        <v>1000</v>
      </c>
      <c r="H3204" s="8">
        <f t="shared" ca="1" si="496"/>
        <v>12000</v>
      </c>
      <c r="I3204" s="8">
        <f t="shared" ca="1" si="497"/>
        <v>164546.43949348025</v>
      </c>
      <c r="J3204" s="8">
        <f t="shared" si="498"/>
        <v>122000</v>
      </c>
      <c r="K3204" s="17">
        <f t="shared" ca="1" si="499"/>
        <v>42546.439493480255</v>
      </c>
    </row>
    <row r="3205" spans="1:11" x14ac:dyDescent="0.2">
      <c r="A3205" s="1">
        <v>3188</v>
      </c>
      <c r="B3205" s="15">
        <f t="shared" si="490"/>
        <v>12200</v>
      </c>
      <c r="C3205" s="16">
        <f t="shared" ca="1" si="491"/>
        <v>7672.8725254618785</v>
      </c>
      <c r="D3205" s="8">
        <f t="shared" ca="1" si="492"/>
        <v>230186.17576385636</v>
      </c>
      <c r="E3205" s="9">
        <f t="shared" ca="1" si="493"/>
        <v>4527.1274745381215</v>
      </c>
      <c r="F3205" s="12">
        <f t="shared" ca="1" si="494"/>
        <v>0.5730471001742079</v>
      </c>
      <c r="G3205" s="16">
        <f t="shared" ca="1" si="495"/>
        <v>750</v>
      </c>
      <c r="H3205" s="8">
        <f t="shared" ca="1" si="496"/>
        <v>9000</v>
      </c>
      <c r="I3205" s="8">
        <f t="shared" ca="1" si="497"/>
        <v>239186.17576385636</v>
      </c>
      <c r="J3205" s="8">
        <f t="shared" si="498"/>
        <v>122000</v>
      </c>
      <c r="K3205" s="17">
        <f t="shared" ca="1" si="499"/>
        <v>117186.17576385636</v>
      </c>
    </row>
    <row r="3206" spans="1:11" x14ac:dyDescent="0.2">
      <c r="A3206" s="1">
        <v>3189</v>
      </c>
      <c r="B3206" s="15">
        <f t="shared" si="490"/>
        <v>12200</v>
      </c>
      <c r="C3206" s="16">
        <f t="shared" ca="1" si="491"/>
        <v>12668.422700436386</v>
      </c>
      <c r="D3206" s="8">
        <f t="shared" ca="1" si="492"/>
        <v>366000</v>
      </c>
      <c r="E3206" s="9">
        <f t="shared" ca="1" si="493"/>
        <v>0</v>
      </c>
      <c r="F3206" s="12">
        <f t="shared" ca="1" si="494"/>
        <v>0.87673691533760623</v>
      </c>
      <c r="G3206" s="16">
        <f t="shared" ca="1" si="495"/>
        <v>1000</v>
      </c>
      <c r="H3206" s="8">
        <f t="shared" ca="1" si="496"/>
        <v>0</v>
      </c>
      <c r="I3206" s="8">
        <f t="shared" ca="1" si="497"/>
        <v>366000</v>
      </c>
      <c r="J3206" s="8">
        <f t="shared" si="498"/>
        <v>122000</v>
      </c>
      <c r="K3206" s="17">
        <f t="shared" ca="1" si="499"/>
        <v>244000</v>
      </c>
    </row>
    <row r="3207" spans="1:11" x14ac:dyDescent="0.2">
      <c r="A3207" s="1">
        <v>3190</v>
      </c>
      <c r="B3207" s="15">
        <f t="shared" si="490"/>
        <v>12200</v>
      </c>
      <c r="C3207" s="16">
        <f t="shared" ca="1" si="491"/>
        <v>13394.797162227191</v>
      </c>
      <c r="D3207" s="8">
        <f t="shared" ca="1" si="492"/>
        <v>366000</v>
      </c>
      <c r="E3207" s="9">
        <f t="shared" ca="1" si="493"/>
        <v>0</v>
      </c>
      <c r="F3207" s="12">
        <f t="shared" ca="1" si="494"/>
        <v>0.49524847174916475</v>
      </c>
      <c r="G3207" s="16">
        <f t="shared" ca="1" si="495"/>
        <v>750</v>
      </c>
      <c r="H3207" s="8">
        <f t="shared" ca="1" si="496"/>
        <v>0</v>
      </c>
      <c r="I3207" s="8">
        <f t="shared" ca="1" si="497"/>
        <v>366000</v>
      </c>
      <c r="J3207" s="8">
        <f t="shared" si="498"/>
        <v>122000</v>
      </c>
      <c r="K3207" s="17">
        <f t="shared" ca="1" si="499"/>
        <v>244000</v>
      </c>
    </row>
    <row r="3208" spans="1:11" x14ac:dyDescent="0.2">
      <c r="A3208" s="1">
        <v>3191</v>
      </c>
      <c r="B3208" s="15">
        <f t="shared" si="490"/>
        <v>12200</v>
      </c>
      <c r="C3208" s="16">
        <f t="shared" ca="1" si="491"/>
        <v>6891.0128677797438</v>
      </c>
      <c r="D3208" s="8">
        <f t="shared" ca="1" si="492"/>
        <v>206730.38603339231</v>
      </c>
      <c r="E3208" s="9">
        <f t="shared" ca="1" si="493"/>
        <v>5308.9871322202562</v>
      </c>
      <c r="F3208" s="12">
        <f t="shared" ca="1" si="494"/>
        <v>0.90215903557799537</v>
      </c>
      <c r="G3208" s="16">
        <f t="shared" ca="1" si="495"/>
        <v>1000</v>
      </c>
      <c r="H3208" s="8">
        <f t="shared" ca="1" si="496"/>
        <v>12000</v>
      </c>
      <c r="I3208" s="8">
        <f t="shared" ca="1" si="497"/>
        <v>218730.38603339231</v>
      </c>
      <c r="J3208" s="8">
        <f t="shared" si="498"/>
        <v>122000</v>
      </c>
      <c r="K3208" s="17">
        <f t="shared" ca="1" si="499"/>
        <v>96730.386033392308</v>
      </c>
    </row>
    <row r="3209" spans="1:11" x14ac:dyDescent="0.2">
      <c r="A3209" s="1">
        <v>3192</v>
      </c>
      <c r="B3209" s="15">
        <f t="shared" si="490"/>
        <v>12200</v>
      </c>
      <c r="C3209" s="16">
        <f t="shared" ca="1" si="491"/>
        <v>10432.572824924981</v>
      </c>
      <c r="D3209" s="8">
        <f t="shared" ca="1" si="492"/>
        <v>312977.18474774942</v>
      </c>
      <c r="E3209" s="9">
        <f t="shared" ca="1" si="493"/>
        <v>1767.4271750750195</v>
      </c>
      <c r="F3209" s="12">
        <f t="shared" ca="1" si="494"/>
        <v>0.48537369717298628</v>
      </c>
      <c r="G3209" s="16">
        <f t="shared" ca="1" si="495"/>
        <v>750</v>
      </c>
      <c r="H3209" s="8">
        <f t="shared" ca="1" si="496"/>
        <v>9000</v>
      </c>
      <c r="I3209" s="8">
        <f t="shared" ca="1" si="497"/>
        <v>321977.18474774942</v>
      </c>
      <c r="J3209" s="8">
        <f t="shared" si="498"/>
        <v>122000</v>
      </c>
      <c r="K3209" s="17">
        <f t="shared" ca="1" si="499"/>
        <v>199977.18474774942</v>
      </c>
    </row>
    <row r="3210" spans="1:11" x14ac:dyDescent="0.2">
      <c r="A3210" s="1">
        <v>3193</v>
      </c>
      <c r="B3210" s="15">
        <f t="shared" si="490"/>
        <v>12200</v>
      </c>
      <c r="C3210" s="16">
        <f t="shared" ca="1" si="491"/>
        <v>5545.9443131490862</v>
      </c>
      <c r="D3210" s="8">
        <f t="shared" ca="1" si="492"/>
        <v>166378.32939447259</v>
      </c>
      <c r="E3210" s="9">
        <f t="shared" ca="1" si="493"/>
        <v>6654.0556868509138</v>
      </c>
      <c r="F3210" s="12">
        <f t="shared" ca="1" si="494"/>
        <v>0.54620260041574198</v>
      </c>
      <c r="G3210" s="16">
        <f t="shared" ca="1" si="495"/>
        <v>750</v>
      </c>
      <c r="H3210" s="8">
        <f t="shared" ca="1" si="496"/>
        <v>9000</v>
      </c>
      <c r="I3210" s="8">
        <f t="shared" ca="1" si="497"/>
        <v>175378.32939447259</v>
      </c>
      <c r="J3210" s="8">
        <f t="shared" si="498"/>
        <v>122000</v>
      </c>
      <c r="K3210" s="17">
        <f t="shared" ca="1" si="499"/>
        <v>53378.329394472588</v>
      </c>
    </row>
    <row r="3211" spans="1:11" x14ac:dyDescent="0.2">
      <c r="A3211" s="1">
        <v>3194</v>
      </c>
      <c r="B3211" s="15">
        <f t="shared" si="490"/>
        <v>12200</v>
      </c>
      <c r="C3211" s="16">
        <f t="shared" ca="1" si="491"/>
        <v>8178.1021676229539</v>
      </c>
      <c r="D3211" s="8">
        <f t="shared" ca="1" si="492"/>
        <v>245343.06502868861</v>
      </c>
      <c r="E3211" s="9">
        <f t="shared" ca="1" si="493"/>
        <v>4021.8978323770461</v>
      </c>
      <c r="F3211" s="12">
        <f t="shared" ca="1" si="494"/>
        <v>0.14632266575363173</v>
      </c>
      <c r="G3211" s="16">
        <f t="shared" ca="1" si="495"/>
        <v>500</v>
      </c>
      <c r="H3211" s="8">
        <f t="shared" ca="1" si="496"/>
        <v>6000</v>
      </c>
      <c r="I3211" s="8">
        <f t="shared" ca="1" si="497"/>
        <v>251343.06502868861</v>
      </c>
      <c r="J3211" s="8">
        <f t="shared" si="498"/>
        <v>122000</v>
      </c>
      <c r="K3211" s="17">
        <f t="shared" ca="1" si="499"/>
        <v>129343.06502868861</v>
      </c>
    </row>
    <row r="3212" spans="1:11" x14ac:dyDescent="0.2">
      <c r="A3212" s="1">
        <v>3195</v>
      </c>
      <c r="B3212" s="15">
        <f t="shared" si="490"/>
        <v>12200</v>
      </c>
      <c r="C3212" s="16">
        <f t="shared" ca="1" si="491"/>
        <v>13886.967147641752</v>
      </c>
      <c r="D3212" s="8">
        <f t="shared" ca="1" si="492"/>
        <v>366000</v>
      </c>
      <c r="E3212" s="9">
        <f t="shared" ca="1" si="493"/>
        <v>0</v>
      </c>
      <c r="F3212" s="12">
        <f t="shared" ca="1" si="494"/>
        <v>0.37978023294172492</v>
      </c>
      <c r="G3212" s="16">
        <f t="shared" ca="1" si="495"/>
        <v>750</v>
      </c>
      <c r="H3212" s="8">
        <f t="shared" ca="1" si="496"/>
        <v>0</v>
      </c>
      <c r="I3212" s="8">
        <f t="shared" ca="1" si="497"/>
        <v>366000</v>
      </c>
      <c r="J3212" s="8">
        <f t="shared" si="498"/>
        <v>122000</v>
      </c>
      <c r="K3212" s="17">
        <f t="shared" ca="1" si="499"/>
        <v>244000</v>
      </c>
    </row>
    <row r="3213" spans="1:11" x14ac:dyDescent="0.2">
      <c r="A3213" s="1">
        <v>3196</v>
      </c>
      <c r="B3213" s="15">
        <f t="shared" si="490"/>
        <v>12200</v>
      </c>
      <c r="C3213" s="16">
        <f t="shared" ca="1" si="491"/>
        <v>13372.962090562929</v>
      </c>
      <c r="D3213" s="8">
        <f t="shared" ca="1" si="492"/>
        <v>366000</v>
      </c>
      <c r="E3213" s="9">
        <f t="shared" ca="1" si="493"/>
        <v>0</v>
      </c>
      <c r="F3213" s="12">
        <f t="shared" ca="1" si="494"/>
        <v>0.57006793281995238</v>
      </c>
      <c r="G3213" s="16">
        <f t="shared" ca="1" si="495"/>
        <v>750</v>
      </c>
      <c r="H3213" s="8">
        <f t="shared" ca="1" si="496"/>
        <v>0</v>
      </c>
      <c r="I3213" s="8">
        <f t="shared" ca="1" si="497"/>
        <v>366000</v>
      </c>
      <c r="J3213" s="8">
        <f t="shared" si="498"/>
        <v>122000</v>
      </c>
      <c r="K3213" s="17">
        <f t="shared" ca="1" si="499"/>
        <v>244000</v>
      </c>
    </row>
    <row r="3214" spans="1:11" x14ac:dyDescent="0.2">
      <c r="A3214" s="1">
        <v>3197</v>
      </c>
      <c r="B3214" s="15">
        <f t="shared" si="490"/>
        <v>12200</v>
      </c>
      <c r="C3214" s="16">
        <f t="shared" ca="1" si="491"/>
        <v>14566.460596556872</v>
      </c>
      <c r="D3214" s="8">
        <f t="shared" ca="1" si="492"/>
        <v>366000</v>
      </c>
      <c r="E3214" s="9">
        <f t="shared" ca="1" si="493"/>
        <v>0</v>
      </c>
      <c r="F3214" s="12">
        <f t="shared" ca="1" si="494"/>
        <v>0.3909052132763845</v>
      </c>
      <c r="G3214" s="16">
        <f t="shared" ca="1" si="495"/>
        <v>750</v>
      </c>
      <c r="H3214" s="8">
        <f t="shared" ca="1" si="496"/>
        <v>0</v>
      </c>
      <c r="I3214" s="8">
        <f t="shared" ca="1" si="497"/>
        <v>366000</v>
      </c>
      <c r="J3214" s="8">
        <f t="shared" si="498"/>
        <v>122000</v>
      </c>
      <c r="K3214" s="17">
        <f t="shared" ca="1" si="499"/>
        <v>244000</v>
      </c>
    </row>
    <row r="3215" spans="1:11" x14ac:dyDescent="0.2">
      <c r="A3215" s="1">
        <v>3198</v>
      </c>
      <c r="B3215" s="15">
        <f t="shared" si="490"/>
        <v>12200</v>
      </c>
      <c r="C3215" s="16">
        <f t="shared" ca="1" si="491"/>
        <v>5269.3880644429273</v>
      </c>
      <c r="D3215" s="8">
        <f t="shared" ca="1" si="492"/>
        <v>158081.64193328781</v>
      </c>
      <c r="E3215" s="9">
        <f t="shared" ca="1" si="493"/>
        <v>6930.6119355570727</v>
      </c>
      <c r="F3215" s="12">
        <f t="shared" ca="1" si="494"/>
        <v>0.95248626038880702</v>
      </c>
      <c r="G3215" s="16">
        <f t="shared" ca="1" si="495"/>
        <v>1000</v>
      </c>
      <c r="H3215" s="8">
        <f t="shared" ca="1" si="496"/>
        <v>12000</v>
      </c>
      <c r="I3215" s="8">
        <f t="shared" ca="1" si="497"/>
        <v>170081.64193328781</v>
      </c>
      <c r="J3215" s="8">
        <f t="shared" si="498"/>
        <v>122000</v>
      </c>
      <c r="K3215" s="17">
        <f t="shared" ca="1" si="499"/>
        <v>48081.641933287814</v>
      </c>
    </row>
    <row r="3216" spans="1:11" x14ac:dyDescent="0.2">
      <c r="A3216" s="1">
        <v>3199</v>
      </c>
      <c r="B3216" s="15">
        <f t="shared" si="490"/>
        <v>12200</v>
      </c>
      <c r="C3216" s="16">
        <f t="shared" ca="1" si="491"/>
        <v>5174.9575944013313</v>
      </c>
      <c r="D3216" s="8">
        <f t="shared" ca="1" si="492"/>
        <v>155248.72783203993</v>
      </c>
      <c r="E3216" s="9">
        <f t="shared" ca="1" si="493"/>
        <v>7025.0424055986687</v>
      </c>
      <c r="F3216" s="12">
        <f t="shared" ca="1" si="494"/>
        <v>0.10437041684098569</v>
      </c>
      <c r="G3216" s="16">
        <f t="shared" ca="1" si="495"/>
        <v>500</v>
      </c>
      <c r="H3216" s="8">
        <f t="shared" ca="1" si="496"/>
        <v>6000</v>
      </c>
      <c r="I3216" s="8">
        <f t="shared" ca="1" si="497"/>
        <v>161248.72783203993</v>
      </c>
      <c r="J3216" s="8">
        <f t="shared" si="498"/>
        <v>122000</v>
      </c>
      <c r="K3216" s="17">
        <f t="shared" ca="1" si="499"/>
        <v>39248.727832039935</v>
      </c>
    </row>
    <row r="3217" spans="1:11" x14ac:dyDescent="0.2">
      <c r="A3217" s="1">
        <v>3200</v>
      </c>
      <c r="B3217" s="15">
        <f t="shared" si="490"/>
        <v>12200</v>
      </c>
      <c r="C3217" s="16">
        <f t="shared" ca="1" si="491"/>
        <v>8676.7454413596752</v>
      </c>
      <c r="D3217" s="8">
        <f t="shared" ca="1" si="492"/>
        <v>260302.36324079026</v>
      </c>
      <c r="E3217" s="9">
        <f t="shared" ca="1" si="493"/>
        <v>3523.2545586403248</v>
      </c>
      <c r="F3217" s="12">
        <f t="shared" ca="1" si="494"/>
        <v>0.59582385475178601</v>
      </c>
      <c r="G3217" s="16">
        <f t="shared" ca="1" si="495"/>
        <v>750</v>
      </c>
      <c r="H3217" s="8">
        <f t="shared" ca="1" si="496"/>
        <v>9000</v>
      </c>
      <c r="I3217" s="8">
        <f t="shared" ca="1" si="497"/>
        <v>269302.36324079026</v>
      </c>
      <c r="J3217" s="8">
        <f t="shared" si="498"/>
        <v>122000</v>
      </c>
      <c r="K3217" s="17">
        <f t="shared" ca="1" si="499"/>
        <v>147302.36324079026</v>
      </c>
    </row>
    <row r="3218" spans="1:11" x14ac:dyDescent="0.2">
      <c r="A3218" s="1">
        <v>3201</v>
      </c>
      <c r="B3218" s="15">
        <f t="shared" si="490"/>
        <v>12200</v>
      </c>
      <c r="C3218" s="16">
        <f t="shared" ca="1" si="491"/>
        <v>6068.820245821692</v>
      </c>
      <c r="D3218" s="8">
        <f t="shared" ca="1" si="492"/>
        <v>182064.60737465075</v>
      </c>
      <c r="E3218" s="9">
        <f t="shared" ca="1" si="493"/>
        <v>6131.179754178308</v>
      </c>
      <c r="F3218" s="12">
        <f t="shared" ca="1" si="494"/>
        <v>0.98859857881443391</v>
      </c>
      <c r="G3218" s="16">
        <f t="shared" ca="1" si="495"/>
        <v>1000</v>
      </c>
      <c r="H3218" s="8">
        <f t="shared" ca="1" si="496"/>
        <v>12000</v>
      </c>
      <c r="I3218" s="8">
        <f t="shared" ca="1" si="497"/>
        <v>194064.60737465075</v>
      </c>
      <c r="J3218" s="8">
        <f t="shared" si="498"/>
        <v>122000</v>
      </c>
      <c r="K3218" s="17">
        <f t="shared" ca="1" si="499"/>
        <v>72064.607374650746</v>
      </c>
    </row>
    <row r="3219" spans="1:11" x14ac:dyDescent="0.2">
      <c r="A3219" s="1">
        <v>3202</v>
      </c>
      <c r="B3219" s="15">
        <f t="shared" ref="B3219:B3282" si="500">$B$12*200</f>
        <v>12200</v>
      </c>
      <c r="C3219" s="16">
        <f t="shared" ref="C3219:C3282" ca="1" si="501">RAND()*($B$6-$B$5)+$B$5</f>
        <v>8617.839652609553</v>
      </c>
      <c r="D3219" s="8">
        <f t="shared" ref="D3219:D3282" ca="1" si="502">MIN(B3219,C3219)*$B$2</f>
        <v>258535.1895782866</v>
      </c>
      <c r="E3219" s="9">
        <f t="shared" ref="E3219:E3282" ca="1" si="503">MAX(0,B3219-C3219)</f>
        <v>3582.160347390447</v>
      </c>
      <c r="F3219" s="12">
        <f t="shared" ref="F3219:F3282" ca="1" si="504">RAND()</f>
        <v>0.14041131251253336</v>
      </c>
      <c r="G3219" s="16">
        <f t="shared" ref="G3219:G3282" ca="1" si="505">IF(F3219&lt;=$C$7,$B$7,IF(F3219&lt;=$C$8,$B$8,$B$9))</f>
        <v>500</v>
      </c>
      <c r="H3219" s="8">
        <f t="shared" ref="H3219:H3282" ca="1" si="506">MIN(E3219,G3219)*$B$3</f>
        <v>6000</v>
      </c>
      <c r="I3219" s="8">
        <f t="shared" ref="I3219:I3282" ca="1" si="507">D3219+H3219</f>
        <v>264535.1895782866</v>
      </c>
      <c r="J3219" s="8">
        <f t="shared" ref="J3219:J3282" si="508">B3219*$B$4</f>
        <v>122000</v>
      </c>
      <c r="K3219" s="17">
        <f t="shared" ref="K3219:K3282" ca="1" si="509">I3219-J3219</f>
        <v>142535.1895782866</v>
      </c>
    </row>
    <row r="3220" spans="1:11" x14ac:dyDescent="0.2">
      <c r="A3220" s="1">
        <v>3203</v>
      </c>
      <c r="B3220" s="15">
        <f t="shared" si="500"/>
        <v>12200</v>
      </c>
      <c r="C3220" s="16">
        <f t="shared" ca="1" si="501"/>
        <v>11113.899865070487</v>
      </c>
      <c r="D3220" s="8">
        <f t="shared" ca="1" si="502"/>
        <v>333416.99595211464</v>
      </c>
      <c r="E3220" s="9">
        <f t="shared" ca="1" si="503"/>
        <v>1086.1001349295129</v>
      </c>
      <c r="F3220" s="12">
        <f t="shared" ca="1" si="504"/>
        <v>8.8184905877223385E-2</v>
      </c>
      <c r="G3220" s="16">
        <f t="shared" ca="1" si="505"/>
        <v>500</v>
      </c>
      <c r="H3220" s="8">
        <f t="shared" ca="1" si="506"/>
        <v>6000</v>
      </c>
      <c r="I3220" s="8">
        <f t="shared" ca="1" si="507"/>
        <v>339416.99595211464</v>
      </c>
      <c r="J3220" s="8">
        <f t="shared" si="508"/>
        <v>122000</v>
      </c>
      <c r="K3220" s="17">
        <f t="shared" ca="1" si="509"/>
        <v>217416.99595211464</v>
      </c>
    </row>
    <row r="3221" spans="1:11" x14ac:dyDescent="0.2">
      <c r="A3221" s="1">
        <v>3204</v>
      </c>
      <c r="B3221" s="15">
        <f t="shared" si="500"/>
        <v>12200</v>
      </c>
      <c r="C3221" s="16">
        <f t="shared" ca="1" si="501"/>
        <v>11257.529393083987</v>
      </c>
      <c r="D3221" s="8">
        <f t="shared" ca="1" si="502"/>
        <v>337725.88179251959</v>
      </c>
      <c r="E3221" s="9">
        <f t="shared" ca="1" si="503"/>
        <v>942.47060691601291</v>
      </c>
      <c r="F3221" s="12">
        <f t="shared" ca="1" si="504"/>
        <v>1.0689142590491585E-2</v>
      </c>
      <c r="G3221" s="16">
        <f t="shared" ca="1" si="505"/>
        <v>500</v>
      </c>
      <c r="H3221" s="8">
        <f t="shared" ca="1" si="506"/>
        <v>6000</v>
      </c>
      <c r="I3221" s="8">
        <f t="shared" ca="1" si="507"/>
        <v>343725.88179251959</v>
      </c>
      <c r="J3221" s="8">
        <f t="shared" si="508"/>
        <v>122000</v>
      </c>
      <c r="K3221" s="17">
        <f t="shared" ca="1" si="509"/>
        <v>221725.88179251959</v>
      </c>
    </row>
    <row r="3222" spans="1:11" x14ac:dyDescent="0.2">
      <c r="A3222" s="1">
        <v>3205</v>
      </c>
      <c r="B3222" s="15">
        <f t="shared" si="500"/>
        <v>12200</v>
      </c>
      <c r="C3222" s="16">
        <f t="shared" ca="1" si="501"/>
        <v>7650.9852534943748</v>
      </c>
      <c r="D3222" s="8">
        <f t="shared" ca="1" si="502"/>
        <v>229529.55760483124</v>
      </c>
      <c r="E3222" s="9">
        <f t="shared" ca="1" si="503"/>
        <v>4549.0147465056252</v>
      </c>
      <c r="F3222" s="12">
        <f t="shared" ca="1" si="504"/>
        <v>0.85144429271208744</v>
      </c>
      <c r="G3222" s="16">
        <f t="shared" ca="1" si="505"/>
        <v>1000</v>
      </c>
      <c r="H3222" s="8">
        <f t="shared" ca="1" si="506"/>
        <v>12000</v>
      </c>
      <c r="I3222" s="8">
        <f t="shared" ca="1" si="507"/>
        <v>241529.55760483124</v>
      </c>
      <c r="J3222" s="8">
        <f t="shared" si="508"/>
        <v>122000</v>
      </c>
      <c r="K3222" s="17">
        <f t="shared" ca="1" si="509"/>
        <v>119529.55760483124</v>
      </c>
    </row>
    <row r="3223" spans="1:11" x14ac:dyDescent="0.2">
      <c r="A3223" s="1">
        <v>3206</v>
      </c>
      <c r="B3223" s="15">
        <f t="shared" si="500"/>
        <v>12200</v>
      </c>
      <c r="C3223" s="16">
        <f t="shared" ca="1" si="501"/>
        <v>5301.5990954336412</v>
      </c>
      <c r="D3223" s="8">
        <f t="shared" ca="1" si="502"/>
        <v>159047.97286300923</v>
      </c>
      <c r="E3223" s="9">
        <f t="shared" ca="1" si="503"/>
        <v>6898.4009045663588</v>
      </c>
      <c r="F3223" s="12">
        <f t="shared" ca="1" si="504"/>
        <v>0.14646794010843378</v>
      </c>
      <c r="G3223" s="16">
        <f t="shared" ca="1" si="505"/>
        <v>500</v>
      </c>
      <c r="H3223" s="8">
        <f t="shared" ca="1" si="506"/>
        <v>6000</v>
      </c>
      <c r="I3223" s="8">
        <f t="shared" ca="1" si="507"/>
        <v>165047.97286300923</v>
      </c>
      <c r="J3223" s="8">
        <f t="shared" si="508"/>
        <v>122000</v>
      </c>
      <c r="K3223" s="17">
        <f t="shared" ca="1" si="509"/>
        <v>43047.972863009229</v>
      </c>
    </row>
    <row r="3224" spans="1:11" x14ac:dyDescent="0.2">
      <c r="A3224" s="1">
        <v>3207</v>
      </c>
      <c r="B3224" s="15">
        <f t="shared" si="500"/>
        <v>12200</v>
      </c>
      <c r="C3224" s="16">
        <f t="shared" ca="1" si="501"/>
        <v>11960.151819694343</v>
      </c>
      <c r="D3224" s="8">
        <f t="shared" ca="1" si="502"/>
        <v>358804.55459083029</v>
      </c>
      <c r="E3224" s="9">
        <f t="shared" ca="1" si="503"/>
        <v>239.84818030565657</v>
      </c>
      <c r="F3224" s="12">
        <f t="shared" ca="1" si="504"/>
        <v>0.86482162565537601</v>
      </c>
      <c r="G3224" s="16">
        <f t="shared" ca="1" si="505"/>
        <v>1000</v>
      </c>
      <c r="H3224" s="8">
        <f t="shared" ca="1" si="506"/>
        <v>2878.1781636678788</v>
      </c>
      <c r="I3224" s="8">
        <f t="shared" ca="1" si="507"/>
        <v>361682.73275449814</v>
      </c>
      <c r="J3224" s="8">
        <f t="shared" si="508"/>
        <v>122000</v>
      </c>
      <c r="K3224" s="17">
        <f t="shared" ca="1" si="509"/>
        <v>239682.73275449814</v>
      </c>
    </row>
    <row r="3225" spans="1:11" x14ac:dyDescent="0.2">
      <c r="A3225" s="1">
        <v>3208</v>
      </c>
      <c r="B3225" s="15">
        <f t="shared" si="500"/>
        <v>12200</v>
      </c>
      <c r="C3225" s="16">
        <f t="shared" ca="1" si="501"/>
        <v>12820.18603095549</v>
      </c>
      <c r="D3225" s="8">
        <f t="shared" ca="1" si="502"/>
        <v>366000</v>
      </c>
      <c r="E3225" s="9">
        <f t="shared" ca="1" si="503"/>
        <v>0</v>
      </c>
      <c r="F3225" s="12">
        <f t="shared" ca="1" si="504"/>
        <v>0.75143115444761976</v>
      </c>
      <c r="G3225" s="16">
        <f t="shared" ca="1" si="505"/>
        <v>1000</v>
      </c>
      <c r="H3225" s="8">
        <f t="shared" ca="1" si="506"/>
        <v>0</v>
      </c>
      <c r="I3225" s="8">
        <f t="shared" ca="1" si="507"/>
        <v>366000</v>
      </c>
      <c r="J3225" s="8">
        <f t="shared" si="508"/>
        <v>122000</v>
      </c>
      <c r="K3225" s="17">
        <f t="shared" ca="1" si="509"/>
        <v>244000</v>
      </c>
    </row>
    <row r="3226" spans="1:11" x14ac:dyDescent="0.2">
      <c r="A3226" s="1">
        <v>3209</v>
      </c>
      <c r="B3226" s="15">
        <f t="shared" si="500"/>
        <v>12200</v>
      </c>
      <c r="C3226" s="16">
        <f t="shared" ca="1" si="501"/>
        <v>6578.7939207859763</v>
      </c>
      <c r="D3226" s="8">
        <f t="shared" ca="1" si="502"/>
        <v>197363.81762357929</v>
      </c>
      <c r="E3226" s="9">
        <f t="shared" ca="1" si="503"/>
        <v>5621.2060792140237</v>
      </c>
      <c r="F3226" s="12">
        <f t="shared" ca="1" si="504"/>
        <v>0.37419774661999805</v>
      </c>
      <c r="G3226" s="16">
        <f t="shared" ca="1" si="505"/>
        <v>750</v>
      </c>
      <c r="H3226" s="8">
        <f t="shared" ca="1" si="506"/>
        <v>9000</v>
      </c>
      <c r="I3226" s="8">
        <f t="shared" ca="1" si="507"/>
        <v>206363.81762357929</v>
      </c>
      <c r="J3226" s="8">
        <f t="shared" si="508"/>
        <v>122000</v>
      </c>
      <c r="K3226" s="17">
        <f t="shared" ca="1" si="509"/>
        <v>84363.817623579293</v>
      </c>
    </row>
    <row r="3227" spans="1:11" x14ac:dyDescent="0.2">
      <c r="A3227" s="1">
        <v>3210</v>
      </c>
      <c r="B3227" s="15">
        <f t="shared" si="500"/>
        <v>12200</v>
      </c>
      <c r="C3227" s="16">
        <f t="shared" ca="1" si="501"/>
        <v>7499.7578524105002</v>
      </c>
      <c r="D3227" s="8">
        <f t="shared" ca="1" si="502"/>
        <v>224992.735572315</v>
      </c>
      <c r="E3227" s="9">
        <f t="shared" ca="1" si="503"/>
        <v>4700.2421475894998</v>
      </c>
      <c r="F3227" s="12">
        <f t="shared" ca="1" si="504"/>
        <v>0.19599791583605441</v>
      </c>
      <c r="G3227" s="16">
        <f t="shared" ca="1" si="505"/>
        <v>500</v>
      </c>
      <c r="H3227" s="8">
        <f t="shared" ca="1" si="506"/>
        <v>6000</v>
      </c>
      <c r="I3227" s="8">
        <f t="shared" ca="1" si="507"/>
        <v>230992.735572315</v>
      </c>
      <c r="J3227" s="8">
        <f t="shared" si="508"/>
        <v>122000</v>
      </c>
      <c r="K3227" s="17">
        <f t="shared" ca="1" si="509"/>
        <v>108992.735572315</v>
      </c>
    </row>
    <row r="3228" spans="1:11" x14ac:dyDescent="0.2">
      <c r="A3228" s="1">
        <v>3211</v>
      </c>
      <c r="B3228" s="15">
        <f t="shared" si="500"/>
        <v>12200</v>
      </c>
      <c r="C3228" s="16">
        <f t="shared" ca="1" si="501"/>
        <v>5956.6602968680163</v>
      </c>
      <c r="D3228" s="8">
        <f t="shared" ca="1" si="502"/>
        <v>178699.8089060405</v>
      </c>
      <c r="E3228" s="9">
        <f t="shared" ca="1" si="503"/>
        <v>6243.3397031319837</v>
      </c>
      <c r="F3228" s="12">
        <f t="shared" ca="1" si="504"/>
        <v>0.28085064945244198</v>
      </c>
      <c r="G3228" s="16">
        <f t="shared" ca="1" si="505"/>
        <v>500</v>
      </c>
      <c r="H3228" s="8">
        <f t="shared" ca="1" si="506"/>
        <v>6000</v>
      </c>
      <c r="I3228" s="8">
        <f t="shared" ca="1" si="507"/>
        <v>184699.8089060405</v>
      </c>
      <c r="J3228" s="8">
        <f t="shared" si="508"/>
        <v>122000</v>
      </c>
      <c r="K3228" s="17">
        <f t="shared" ca="1" si="509"/>
        <v>62699.808906040504</v>
      </c>
    </row>
    <row r="3229" spans="1:11" x14ac:dyDescent="0.2">
      <c r="A3229" s="1">
        <v>3212</v>
      </c>
      <c r="B3229" s="15">
        <f t="shared" si="500"/>
        <v>12200</v>
      </c>
      <c r="C3229" s="16">
        <f t="shared" ca="1" si="501"/>
        <v>6625.0263056089743</v>
      </c>
      <c r="D3229" s="8">
        <f t="shared" ca="1" si="502"/>
        <v>198750.78916826923</v>
      </c>
      <c r="E3229" s="9">
        <f t="shared" ca="1" si="503"/>
        <v>5574.9736943910257</v>
      </c>
      <c r="F3229" s="12">
        <f t="shared" ca="1" si="504"/>
        <v>0.38235294829150701</v>
      </c>
      <c r="G3229" s="16">
        <f t="shared" ca="1" si="505"/>
        <v>750</v>
      </c>
      <c r="H3229" s="8">
        <f t="shared" ca="1" si="506"/>
        <v>9000</v>
      </c>
      <c r="I3229" s="8">
        <f t="shared" ca="1" si="507"/>
        <v>207750.78916826923</v>
      </c>
      <c r="J3229" s="8">
        <f t="shared" si="508"/>
        <v>122000</v>
      </c>
      <c r="K3229" s="17">
        <f t="shared" ca="1" si="509"/>
        <v>85750.789168269228</v>
      </c>
    </row>
    <row r="3230" spans="1:11" x14ac:dyDescent="0.2">
      <c r="A3230" s="1">
        <v>3213</v>
      </c>
      <c r="B3230" s="15">
        <f t="shared" si="500"/>
        <v>12200</v>
      </c>
      <c r="C3230" s="16">
        <f t="shared" ca="1" si="501"/>
        <v>12874.012952232046</v>
      </c>
      <c r="D3230" s="8">
        <f t="shared" ca="1" si="502"/>
        <v>366000</v>
      </c>
      <c r="E3230" s="9">
        <f t="shared" ca="1" si="503"/>
        <v>0</v>
      </c>
      <c r="F3230" s="12">
        <f t="shared" ca="1" si="504"/>
        <v>0.43563405223427898</v>
      </c>
      <c r="G3230" s="16">
        <f t="shared" ca="1" si="505"/>
        <v>750</v>
      </c>
      <c r="H3230" s="8">
        <f t="shared" ca="1" si="506"/>
        <v>0</v>
      </c>
      <c r="I3230" s="8">
        <f t="shared" ca="1" si="507"/>
        <v>366000</v>
      </c>
      <c r="J3230" s="8">
        <f t="shared" si="508"/>
        <v>122000</v>
      </c>
      <c r="K3230" s="17">
        <f t="shared" ca="1" si="509"/>
        <v>244000</v>
      </c>
    </row>
    <row r="3231" spans="1:11" x14ac:dyDescent="0.2">
      <c r="A3231" s="1">
        <v>3214</v>
      </c>
      <c r="B3231" s="15">
        <f t="shared" si="500"/>
        <v>12200</v>
      </c>
      <c r="C3231" s="16">
        <f t="shared" ca="1" si="501"/>
        <v>12844.984105199088</v>
      </c>
      <c r="D3231" s="8">
        <f t="shared" ca="1" si="502"/>
        <v>366000</v>
      </c>
      <c r="E3231" s="9">
        <f t="shared" ca="1" si="503"/>
        <v>0</v>
      </c>
      <c r="F3231" s="12">
        <f t="shared" ca="1" si="504"/>
        <v>0.75207824061083173</v>
      </c>
      <c r="G3231" s="16">
        <f t="shared" ca="1" si="505"/>
        <v>1000</v>
      </c>
      <c r="H3231" s="8">
        <f t="shared" ca="1" si="506"/>
        <v>0</v>
      </c>
      <c r="I3231" s="8">
        <f t="shared" ca="1" si="507"/>
        <v>366000</v>
      </c>
      <c r="J3231" s="8">
        <f t="shared" si="508"/>
        <v>122000</v>
      </c>
      <c r="K3231" s="17">
        <f t="shared" ca="1" si="509"/>
        <v>244000</v>
      </c>
    </row>
    <row r="3232" spans="1:11" x14ac:dyDescent="0.2">
      <c r="A3232" s="1">
        <v>3215</v>
      </c>
      <c r="B3232" s="15">
        <f t="shared" si="500"/>
        <v>12200</v>
      </c>
      <c r="C3232" s="16">
        <f t="shared" ca="1" si="501"/>
        <v>10999.148682615873</v>
      </c>
      <c r="D3232" s="8">
        <f t="shared" ca="1" si="502"/>
        <v>329974.46047847619</v>
      </c>
      <c r="E3232" s="9">
        <f t="shared" ca="1" si="503"/>
        <v>1200.8513173841275</v>
      </c>
      <c r="F3232" s="12">
        <f t="shared" ca="1" si="504"/>
        <v>0.71618311117957223</v>
      </c>
      <c r="G3232" s="16">
        <f t="shared" ca="1" si="505"/>
        <v>1000</v>
      </c>
      <c r="H3232" s="8">
        <f t="shared" ca="1" si="506"/>
        <v>12000</v>
      </c>
      <c r="I3232" s="8">
        <f t="shared" ca="1" si="507"/>
        <v>341974.46047847619</v>
      </c>
      <c r="J3232" s="8">
        <f t="shared" si="508"/>
        <v>122000</v>
      </c>
      <c r="K3232" s="17">
        <f t="shared" ca="1" si="509"/>
        <v>219974.46047847619</v>
      </c>
    </row>
    <row r="3233" spans="1:11" x14ac:dyDescent="0.2">
      <c r="A3233" s="1">
        <v>3216</v>
      </c>
      <c r="B3233" s="15">
        <f t="shared" si="500"/>
        <v>12200</v>
      </c>
      <c r="C3233" s="16">
        <f t="shared" ca="1" si="501"/>
        <v>7857.2829368800994</v>
      </c>
      <c r="D3233" s="8">
        <f t="shared" ca="1" si="502"/>
        <v>235718.48810640298</v>
      </c>
      <c r="E3233" s="9">
        <f t="shared" ca="1" si="503"/>
        <v>4342.7170631199006</v>
      </c>
      <c r="F3233" s="12">
        <f t="shared" ca="1" si="504"/>
        <v>0.86333335660530208</v>
      </c>
      <c r="G3233" s="16">
        <f t="shared" ca="1" si="505"/>
        <v>1000</v>
      </c>
      <c r="H3233" s="8">
        <f t="shared" ca="1" si="506"/>
        <v>12000</v>
      </c>
      <c r="I3233" s="8">
        <f t="shared" ca="1" si="507"/>
        <v>247718.48810640298</v>
      </c>
      <c r="J3233" s="8">
        <f t="shared" si="508"/>
        <v>122000</v>
      </c>
      <c r="K3233" s="17">
        <f t="shared" ca="1" si="509"/>
        <v>125718.48810640298</v>
      </c>
    </row>
    <row r="3234" spans="1:11" x14ac:dyDescent="0.2">
      <c r="A3234" s="1">
        <v>3217</v>
      </c>
      <c r="B3234" s="15">
        <f t="shared" si="500"/>
        <v>12200</v>
      </c>
      <c r="C3234" s="16">
        <f t="shared" ca="1" si="501"/>
        <v>14553.29704253817</v>
      </c>
      <c r="D3234" s="8">
        <f t="shared" ca="1" si="502"/>
        <v>366000</v>
      </c>
      <c r="E3234" s="9">
        <f t="shared" ca="1" si="503"/>
        <v>0</v>
      </c>
      <c r="F3234" s="12">
        <f t="shared" ca="1" si="504"/>
        <v>0.76753686463787441</v>
      </c>
      <c r="G3234" s="16">
        <f t="shared" ca="1" si="505"/>
        <v>1000</v>
      </c>
      <c r="H3234" s="8">
        <f t="shared" ca="1" si="506"/>
        <v>0</v>
      </c>
      <c r="I3234" s="8">
        <f t="shared" ca="1" si="507"/>
        <v>366000</v>
      </c>
      <c r="J3234" s="8">
        <f t="shared" si="508"/>
        <v>122000</v>
      </c>
      <c r="K3234" s="17">
        <f t="shared" ca="1" si="509"/>
        <v>244000</v>
      </c>
    </row>
    <row r="3235" spans="1:11" x14ac:dyDescent="0.2">
      <c r="A3235" s="1">
        <v>3218</v>
      </c>
      <c r="B3235" s="15">
        <f t="shared" si="500"/>
        <v>12200</v>
      </c>
      <c r="C3235" s="16">
        <f t="shared" ca="1" si="501"/>
        <v>10156.651901896823</v>
      </c>
      <c r="D3235" s="8">
        <f t="shared" ca="1" si="502"/>
        <v>304699.55705690471</v>
      </c>
      <c r="E3235" s="9">
        <f t="shared" ca="1" si="503"/>
        <v>2043.3480981031771</v>
      </c>
      <c r="F3235" s="12">
        <f t="shared" ca="1" si="504"/>
        <v>0.54642267409701228</v>
      </c>
      <c r="G3235" s="16">
        <f t="shared" ca="1" si="505"/>
        <v>750</v>
      </c>
      <c r="H3235" s="8">
        <f t="shared" ca="1" si="506"/>
        <v>9000</v>
      </c>
      <c r="I3235" s="8">
        <f t="shared" ca="1" si="507"/>
        <v>313699.55705690471</v>
      </c>
      <c r="J3235" s="8">
        <f t="shared" si="508"/>
        <v>122000</v>
      </c>
      <c r="K3235" s="17">
        <f t="shared" ca="1" si="509"/>
        <v>191699.55705690471</v>
      </c>
    </row>
    <row r="3236" spans="1:11" x14ac:dyDescent="0.2">
      <c r="A3236" s="1">
        <v>3219</v>
      </c>
      <c r="B3236" s="15">
        <f t="shared" si="500"/>
        <v>12200</v>
      </c>
      <c r="C3236" s="16">
        <f t="shared" ca="1" si="501"/>
        <v>11083.102889903654</v>
      </c>
      <c r="D3236" s="8">
        <f t="shared" ca="1" si="502"/>
        <v>332493.08669710963</v>
      </c>
      <c r="E3236" s="9">
        <f t="shared" ca="1" si="503"/>
        <v>1116.8971100963463</v>
      </c>
      <c r="F3236" s="12">
        <f t="shared" ca="1" si="504"/>
        <v>0.50256751313372328</v>
      </c>
      <c r="G3236" s="16">
        <f t="shared" ca="1" si="505"/>
        <v>750</v>
      </c>
      <c r="H3236" s="8">
        <f t="shared" ca="1" si="506"/>
        <v>9000</v>
      </c>
      <c r="I3236" s="8">
        <f t="shared" ca="1" si="507"/>
        <v>341493.08669710963</v>
      </c>
      <c r="J3236" s="8">
        <f t="shared" si="508"/>
        <v>122000</v>
      </c>
      <c r="K3236" s="17">
        <f t="shared" ca="1" si="509"/>
        <v>219493.08669710963</v>
      </c>
    </row>
    <row r="3237" spans="1:11" x14ac:dyDescent="0.2">
      <c r="A3237" s="1">
        <v>3220</v>
      </c>
      <c r="B3237" s="15">
        <f t="shared" si="500"/>
        <v>12200</v>
      </c>
      <c r="C3237" s="16">
        <f t="shared" ca="1" si="501"/>
        <v>9142.161989730861</v>
      </c>
      <c r="D3237" s="8">
        <f t="shared" ca="1" si="502"/>
        <v>274264.85969192581</v>
      </c>
      <c r="E3237" s="9">
        <f t="shared" ca="1" si="503"/>
        <v>3057.838010269139</v>
      </c>
      <c r="F3237" s="12">
        <f t="shared" ca="1" si="504"/>
        <v>0.58406759556495846</v>
      </c>
      <c r="G3237" s="16">
        <f t="shared" ca="1" si="505"/>
        <v>750</v>
      </c>
      <c r="H3237" s="8">
        <f t="shared" ca="1" si="506"/>
        <v>9000</v>
      </c>
      <c r="I3237" s="8">
        <f t="shared" ca="1" si="507"/>
        <v>283264.85969192581</v>
      </c>
      <c r="J3237" s="8">
        <f t="shared" si="508"/>
        <v>122000</v>
      </c>
      <c r="K3237" s="17">
        <f t="shared" ca="1" si="509"/>
        <v>161264.85969192581</v>
      </c>
    </row>
    <row r="3238" spans="1:11" x14ac:dyDescent="0.2">
      <c r="A3238" s="1">
        <v>3221</v>
      </c>
      <c r="B3238" s="15">
        <f t="shared" si="500"/>
        <v>12200</v>
      </c>
      <c r="C3238" s="16">
        <f t="shared" ca="1" si="501"/>
        <v>12842.039021057535</v>
      </c>
      <c r="D3238" s="8">
        <f t="shared" ca="1" si="502"/>
        <v>366000</v>
      </c>
      <c r="E3238" s="9">
        <f t="shared" ca="1" si="503"/>
        <v>0</v>
      </c>
      <c r="F3238" s="12">
        <f t="shared" ca="1" si="504"/>
        <v>0.76114868864558405</v>
      </c>
      <c r="G3238" s="16">
        <f t="shared" ca="1" si="505"/>
        <v>1000</v>
      </c>
      <c r="H3238" s="8">
        <f t="shared" ca="1" si="506"/>
        <v>0</v>
      </c>
      <c r="I3238" s="8">
        <f t="shared" ca="1" si="507"/>
        <v>366000</v>
      </c>
      <c r="J3238" s="8">
        <f t="shared" si="508"/>
        <v>122000</v>
      </c>
      <c r="K3238" s="17">
        <f t="shared" ca="1" si="509"/>
        <v>244000</v>
      </c>
    </row>
    <row r="3239" spans="1:11" x14ac:dyDescent="0.2">
      <c r="A3239" s="1">
        <v>3222</v>
      </c>
      <c r="B3239" s="15">
        <f t="shared" si="500"/>
        <v>12200</v>
      </c>
      <c r="C3239" s="16">
        <f t="shared" ca="1" si="501"/>
        <v>5387.5102069911218</v>
      </c>
      <c r="D3239" s="8">
        <f t="shared" ca="1" si="502"/>
        <v>161625.30620973365</v>
      </c>
      <c r="E3239" s="9">
        <f t="shared" ca="1" si="503"/>
        <v>6812.4897930088782</v>
      </c>
      <c r="F3239" s="12">
        <f t="shared" ca="1" si="504"/>
        <v>0.5162684818623785</v>
      </c>
      <c r="G3239" s="16">
        <f t="shared" ca="1" si="505"/>
        <v>750</v>
      </c>
      <c r="H3239" s="8">
        <f t="shared" ca="1" si="506"/>
        <v>9000</v>
      </c>
      <c r="I3239" s="8">
        <f t="shared" ca="1" si="507"/>
        <v>170625.30620973365</v>
      </c>
      <c r="J3239" s="8">
        <f t="shared" si="508"/>
        <v>122000</v>
      </c>
      <c r="K3239" s="17">
        <f t="shared" ca="1" si="509"/>
        <v>48625.306209733651</v>
      </c>
    </row>
    <row r="3240" spans="1:11" x14ac:dyDescent="0.2">
      <c r="A3240" s="1">
        <v>3223</v>
      </c>
      <c r="B3240" s="15">
        <f t="shared" si="500"/>
        <v>12200</v>
      </c>
      <c r="C3240" s="16">
        <f t="shared" ca="1" si="501"/>
        <v>14122.637627493239</v>
      </c>
      <c r="D3240" s="8">
        <f t="shared" ca="1" si="502"/>
        <v>366000</v>
      </c>
      <c r="E3240" s="9">
        <f t="shared" ca="1" si="503"/>
        <v>0</v>
      </c>
      <c r="F3240" s="12">
        <f t="shared" ca="1" si="504"/>
        <v>0.85638326644596208</v>
      </c>
      <c r="G3240" s="16">
        <f t="shared" ca="1" si="505"/>
        <v>1000</v>
      </c>
      <c r="H3240" s="8">
        <f t="shared" ca="1" si="506"/>
        <v>0</v>
      </c>
      <c r="I3240" s="8">
        <f t="shared" ca="1" si="507"/>
        <v>366000</v>
      </c>
      <c r="J3240" s="8">
        <f t="shared" si="508"/>
        <v>122000</v>
      </c>
      <c r="K3240" s="17">
        <f t="shared" ca="1" si="509"/>
        <v>244000</v>
      </c>
    </row>
    <row r="3241" spans="1:11" x14ac:dyDescent="0.2">
      <c r="A3241" s="1">
        <v>3224</v>
      </c>
      <c r="B3241" s="15">
        <f t="shared" si="500"/>
        <v>12200</v>
      </c>
      <c r="C3241" s="16">
        <f t="shared" ca="1" si="501"/>
        <v>8615.9320472520685</v>
      </c>
      <c r="D3241" s="8">
        <f t="shared" ca="1" si="502"/>
        <v>258477.96141756207</v>
      </c>
      <c r="E3241" s="9">
        <f t="shared" ca="1" si="503"/>
        <v>3584.0679527479315</v>
      </c>
      <c r="F3241" s="12">
        <f t="shared" ca="1" si="504"/>
        <v>0.57570125122128135</v>
      </c>
      <c r="G3241" s="16">
        <f t="shared" ca="1" si="505"/>
        <v>750</v>
      </c>
      <c r="H3241" s="8">
        <f t="shared" ca="1" si="506"/>
        <v>9000</v>
      </c>
      <c r="I3241" s="8">
        <f t="shared" ca="1" si="507"/>
        <v>267477.9614175621</v>
      </c>
      <c r="J3241" s="8">
        <f t="shared" si="508"/>
        <v>122000</v>
      </c>
      <c r="K3241" s="17">
        <f t="shared" ca="1" si="509"/>
        <v>145477.9614175621</v>
      </c>
    </row>
    <row r="3242" spans="1:11" x14ac:dyDescent="0.2">
      <c r="A3242" s="1">
        <v>3225</v>
      </c>
      <c r="B3242" s="15">
        <f t="shared" si="500"/>
        <v>12200</v>
      </c>
      <c r="C3242" s="16">
        <f t="shared" ca="1" si="501"/>
        <v>6005.9169716650204</v>
      </c>
      <c r="D3242" s="8">
        <f t="shared" ca="1" si="502"/>
        <v>180177.50914995061</v>
      </c>
      <c r="E3242" s="9">
        <f t="shared" ca="1" si="503"/>
        <v>6194.0830283349796</v>
      </c>
      <c r="F3242" s="12">
        <f t="shared" ca="1" si="504"/>
        <v>0.65385280570560289</v>
      </c>
      <c r="G3242" s="16">
        <f t="shared" ca="1" si="505"/>
        <v>750</v>
      </c>
      <c r="H3242" s="8">
        <f t="shared" ca="1" si="506"/>
        <v>9000</v>
      </c>
      <c r="I3242" s="8">
        <f t="shared" ca="1" si="507"/>
        <v>189177.50914995061</v>
      </c>
      <c r="J3242" s="8">
        <f t="shared" si="508"/>
        <v>122000</v>
      </c>
      <c r="K3242" s="17">
        <f t="shared" ca="1" si="509"/>
        <v>67177.509149950609</v>
      </c>
    </row>
    <row r="3243" spans="1:11" x14ac:dyDescent="0.2">
      <c r="A3243" s="1">
        <v>3226</v>
      </c>
      <c r="B3243" s="15">
        <f t="shared" si="500"/>
        <v>12200</v>
      </c>
      <c r="C3243" s="16">
        <f t="shared" ca="1" si="501"/>
        <v>6348.0821000530541</v>
      </c>
      <c r="D3243" s="8">
        <f t="shared" ca="1" si="502"/>
        <v>190442.46300159162</v>
      </c>
      <c r="E3243" s="9">
        <f t="shared" ca="1" si="503"/>
        <v>5851.9178999469459</v>
      </c>
      <c r="F3243" s="12">
        <f t="shared" ca="1" si="504"/>
        <v>3.3736261342423912E-2</v>
      </c>
      <c r="G3243" s="16">
        <f t="shared" ca="1" si="505"/>
        <v>500</v>
      </c>
      <c r="H3243" s="8">
        <f t="shared" ca="1" si="506"/>
        <v>6000</v>
      </c>
      <c r="I3243" s="8">
        <f t="shared" ca="1" si="507"/>
        <v>196442.46300159162</v>
      </c>
      <c r="J3243" s="8">
        <f t="shared" si="508"/>
        <v>122000</v>
      </c>
      <c r="K3243" s="17">
        <f t="shared" ca="1" si="509"/>
        <v>74442.463001591619</v>
      </c>
    </row>
    <row r="3244" spans="1:11" x14ac:dyDescent="0.2">
      <c r="A3244" s="1">
        <v>3227</v>
      </c>
      <c r="B3244" s="15">
        <f t="shared" si="500"/>
        <v>12200</v>
      </c>
      <c r="C3244" s="16">
        <f t="shared" ca="1" si="501"/>
        <v>13230.706992859579</v>
      </c>
      <c r="D3244" s="8">
        <f t="shared" ca="1" si="502"/>
        <v>366000</v>
      </c>
      <c r="E3244" s="9">
        <f t="shared" ca="1" si="503"/>
        <v>0</v>
      </c>
      <c r="F3244" s="12">
        <f t="shared" ca="1" si="504"/>
        <v>0.22263443876414302</v>
      </c>
      <c r="G3244" s="16">
        <f t="shared" ca="1" si="505"/>
        <v>500</v>
      </c>
      <c r="H3244" s="8">
        <f t="shared" ca="1" si="506"/>
        <v>0</v>
      </c>
      <c r="I3244" s="8">
        <f t="shared" ca="1" si="507"/>
        <v>366000</v>
      </c>
      <c r="J3244" s="8">
        <f t="shared" si="508"/>
        <v>122000</v>
      </c>
      <c r="K3244" s="17">
        <f t="shared" ca="1" si="509"/>
        <v>244000</v>
      </c>
    </row>
    <row r="3245" spans="1:11" x14ac:dyDescent="0.2">
      <c r="A3245" s="1">
        <v>3228</v>
      </c>
      <c r="B3245" s="15">
        <f t="shared" si="500"/>
        <v>12200</v>
      </c>
      <c r="C3245" s="16">
        <f t="shared" ca="1" si="501"/>
        <v>10097.012231426241</v>
      </c>
      <c r="D3245" s="8">
        <f t="shared" ca="1" si="502"/>
        <v>302910.36694278719</v>
      </c>
      <c r="E3245" s="9">
        <f t="shared" ca="1" si="503"/>
        <v>2102.9877685737592</v>
      </c>
      <c r="F3245" s="12">
        <f t="shared" ca="1" si="504"/>
        <v>0.32421481278269149</v>
      </c>
      <c r="G3245" s="16">
        <f t="shared" ca="1" si="505"/>
        <v>750</v>
      </c>
      <c r="H3245" s="8">
        <f t="shared" ca="1" si="506"/>
        <v>9000</v>
      </c>
      <c r="I3245" s="8">
        <f t="shared" ca="1" si="507"/>
        <v>311910.36694278719</v>
      </c>
      <c r="J3245" s="8">
        <f t="shared" si="508"/>
        <v>122000</v>
      </c>
      <c r="K3245" s="17">
        <f t="shared" ca="1" si="509"/>
        <v>189910.36694278719</v>
      </c>
    </row>
    <row r="3246" spans="1:11" x14ac:dyDescent="0.2">
      <c r="A3246" s="1">
        <v>3229</v>
      </c>
      <c r="B3246" s="15">
        <f t="shared" si="500"/>
        <v>12200</v>
      </c>
      <c r="C3246" s="16">
        <f t="shared" ca="1" si="501"/>
        <v>13350.965397172544</v>
      </c>
      <c r="D3246" s="8">
        <f t="shared" ca="1" si="502"/>
        <v>366000</v>
      </c>
      <c r="E3246" s="9">
        <f t="shared" ca="1" si="503"/>
        <v>0</v>
      </c>
      <c r="F3246" s="12">
        <f t="shared" ca="1" si="504"/>
        <v>0.83038693929590801</v>
      </c>
      <c r="G3246" s="16">
        <f t="shared" ca="1" si="505"/>
        <v>1000</v>
      </c>
      <c r="H3246" s="8">
        <f t="shared" ca="1" si="506"/>
        <v>0</v>
      </c>
      <c r="I3246" s="8">
        <f t="shared" ca="1" si="507"/>
        <v>366000</v>
      </c>
      <c r="J3246" s="8">
        <f t="shared" si="508"/>
        <v>122000</v>
      </c>
      <c r="K3246" s="17">
        <f t="shared" ca="1" si="509"/>
        <v>244000</v>
      </c>
    </row>
    <row r="3247" spans="1:11" x14ac:dyDescent="0.2">
      <c r="A3247" s="1">
        <v>3230</v>
      </c>
      <c r="B3247" s="15">
        <f t="shared" si="500"/>
        <v>12200</v>
      </c>
      <c r="C3247" s="16">
        <f t="shared" ca="1" si="501"/>
        <v>6715.8918294232499</v>
      </c>
      <c r="D3247" s="8">
        <f t="shared" ca="1" si="502"/>
        <v>201476.75488269748</v>
      </c>
      <c r="E3247" s="9">
        <f t="shared" ca="1" si="503"/>
        <v>5484.1081705767501</v>
      </c>
      <c r="F3247" s="12">
        <f t="shared" ca="1" si="504"/>
        <v>0.44885564149552659</v>
      </c>
      <c r="G3247" s="16">
        <f t="shared" ca="1" si="505"/>
        <v>750</v>
      </c>
      <c r="H3247" s="8">
        <f t="shared" ca="1" si="506"/>
        <v>9000</v>
      </c>
      <c r="I3247" s="8">
        <f t="shared" ca="1" si="507"/>
        <v>210476.75488269748</v>
      </c>
      <c r="J3247" s="8">
        <f t="shared" si="508"/>
        <v>122000</v>
      </c>
      <c r="K3247" s="17">
        <f t="shared" ca="1" si="509"/>
        <v>88476.754882697482</v>
      </c>
    </row>
    <row r="3248" spans="1:11" x14ac:dyDescent="0.2">
      <c r="A3248" s="1">
        <v>3231</v>
      </c>
      <c r="B3248" s="15">
        <f t="shared" si="500"/>
        <v>12200</v>
      </c>
      <c r="C3248" s="16">
        <f t="shared" ca="1" si="501"/>
        <v>9692.9038260983834</v>
      </c>
      <c r="D3248" s="8">
        <f t="shared" ca="1" si="502"/>
        <v>290787.11478295148</v>
      </c>
      <c r="E3248" s="9">
        <f t="shared" ca="1" si="503"/>
        <v>2507.0961739016166</v>
      </c>
      <c r="F3248" s="12">
        <f t="shared" ca="1" si="504"/>
        <v>0.14775796535460761</v>
      </c>
      <c r="G3248" s="16">
        <f t="shared" ca="1" si="505"/>
        <v>500</v>
      </c>
      <c r="H3248" s="8">
        <f t="shared" ca="1" si="506"/>
        <v>6000</v>
      </c>
      <c r="I3248" s="8">
        <f t="shared" ca="1" si="507"/>
        <v>296787.11478295148</v>
      </c>
      <c r="J3248" s="8">
        <f t="shared" si="508"/>
        <v>122000</v>
      </c>
      <c r="K3248" s="17">
        <f t="shared" ca="1" si="509"/>
        <v>174787.11478295148</v>
      </c>
    </row>
    <row r="3249" spans="1:11" x14ac:dyDescent="0.2">
      <c r="A3249" s="1">
        <v>3232</v>
      </c>
      <c r="B3249" s="15">
        <f t="shared" si="500"/>
        <v>12200</v>
      </c>
      <c r="C3249" s="16">
        <f t="shared" ca="1" si="501"/>
        <v>9412.1733633452495</v>
      </c>
      <c r="D3249" s="8">
        <f t="shared" ca="1" si="502"/>
        <v>282365.20090035751</v>
      </c>
      <c r="E3249" s="9">
        <f t="shared" ca="1" si="503"/>
        <v>2787.8266366547505</v>
      </c>
      <c r="F3249" s="12">
        <f t="shared" ca="1" si="504"/>
        <v>1.04494024350964E-2</v>
      </c>
      <c r="G3249" s="16">
        <f t="shared" ca="1" si="505"/>
        <v>500</v>
      </c>
      <c r="H3249" s="8">
        <f t="shared" ca="1" si="506"/>
        <v>6000</v>
      </c>
      <c r="I3249" s="8">
        <f t="shared" ca="1" si="507"/>
        <v>288365.20090035751</v>
      </c>
      <c r="J3249" s="8">
        <f t="shared" si="508"/>
        <v>122000</v>
      </c>
      <c r="K3249" s="17">
        <f t="shared" ca="1" si="509"/>
        <v>166365.20090035751</v>
      </c>
    </row>
    <row r="3250" spans="1:11" x14ac:dyDescent="0.2">
      <c r="A3250" s="1">
        <v>3233</v>
      </c>
      <c r="B3250" s="15">
        <f t="shared" si="500"/>
        <v>12200</v>
      </c>
      <c r="C3250" s="16">
        <f t="shared" ca="1" si="501"/>
        <v>11296.768483974985</v>
      </c>
      <c r="D3250" s="8">
        <f t="shared" ca="1" si="502"/>
        <v>338903.05451924959</v>
      </c>
      <c r="E3250" s="9">
        <f t="shared" ca="1" si="503"/>
        <v>903.23151602501457</v>
      </c>
      <c r="F3250" s="12">
        <f t="shared" ca="1" si="504"/>
        <v>0.75917956648214402</v>
      </c>
      <c r="G3250" s="16">
        <f t="shared" ca="1" si="505"/>
        <v>1000</v>
      </c>
      <c r="H3250" s="8">
        <f t="shared" ca="1" si="506"/>
        <v>10838.778192300175</v>
      </c>
      <c r="I3250" s="8">
        <f t="shared" ca="1" si="507"/>
        <v>349741.83271154977</v>
      </c>
      <c r="J3250" s="8">
        <f t="shared" si="508"/>
        <v>122000</v>
      </c>
      <c r="K3250" s="17">
        <f t="shared" ca="1" si="509"/>
        <v>227741.83271154977</v>
      </c>
    </row>
    <row r="3251" spans="1:11" x14ac:dyDescent="0.2">
      <c r="A3251" s="1">
        <v>3234</v>
      </c>
      <c r="B3251" s="15">
        <f t="shared" si="500"/>
        <v>12200</v>
      </c>
      <c r="C3251" s="16">
        <f t="shared" ca="1" si="501"/>
        <v>6777.4921029197249</v>
      </c>
      <c r="D3251" s="8">
        <f t="shared" ca="1" si="502"/>
        <v>203324.76308759174</v>
      </c>
      <c r="E3251" s="9">
        <f t="shared" ca="1" si="503"/>
        <v>5422.5078970802751</v>
      </c>
      <c r="F3251" s="12">
        <f t="shared" ca="1" si="504"/>
        <v>0.3533912488453832</v>
      </c>
      <c r="G3251" s="16">
        <f t="shared" ca="1" si="505"/>
        <v>750</v>
      </c>
      <c r="H3251" s="8">
        <f t="shared" ca="1" si="506"/>
        <v>9000</v>
      </c>
      <c r="I3251" s="8">
        <f t="shared" ca="1" si="507"/>
        <v>212324.76308759174</v>
      </c>
      <c r="J3251" s="8">
        <f t="shared" si="508"/>
        <v>122000</v>
      </c>
      <c r="K3251" s="17">
        <f t="shared" ca="1" si="509"/>
        <v>90324.763087591738</v>
      </c>
    </row>
    <row r="3252" spans="1:11" x14ac:dyDescent="0.2">
      <c r="A3252" s="1">
        <v>3235</v>
      </c>
      <c r="B3252" s="15">
        <f t="shared" si="500"/>
        <v>12200</v>
      </c>
      <c r="C3252" s="16">
        <f t="shared" ca="1" si="501"/>
        <v>6599.2333287615111</v>
      </c>
      <c r="D3252" s="8">
        <f t="shared" ca="1" si="502"/>
        <v>197976.99986284535</v>
      </c>
      <c r="E3252" s="9">
        <f t="shared" ca="1" si="503"/>
        <v>5600.7666712384889</v>
      </c>
      <c r="F3252" s="12">
        <f t="shared" ca="1" si="504"/>
        <v>5.0756271190762869E-2</v>
      </c>
      <c r="G3252" s="16">
        <f t="shared" ca="1" si="505"/>
        <v>500</v>
      </c>
      <c r="H3252" s="8">
        <f t="shared" ca="1" si="506"/>
        <v>6000</v>
      </c>
      <c r="I3252" s="8">
        <f t="shared" ca="1" si="507"/>
        <v>203976.99986284535</v>
      </c>
      <c r="J3252" s="8">
        <f t="shared" si="508"/>
        <v>122000</v>
      </c>
      <c r="K3252" s="17">
        <f t="shared" ca="1" si="509"/>
        <v>81976.999862845347</v>
      </c>
    </row>
    <row r="3253" spans="1:11" x14ac:dyDescent="0.2">
      <c r="A3253" s="1">
        <v>3236</v>
      </c>
      <c r="B3253" s="15">
        <f t="shared" si="500"/>
        <v>12200</v>
      </c>
      <c r="C3253" s="16">
        <f t="shared" ca="1" si="501"/>
        <v>7414.5617434103733</v>
      </c>
      <c r="D3253" s="8">
        <f t="shared" ca="1" si="502"/>
        <v>222436.85230231119</v>
      </c>
      <c r="E3253" s="9">
        <f t="shared" ca="1" si="503"/>
        <v>4785.4382565896267</v>
      </c>
      <c r="F3253" s="12">
        <f t="shared" ca="1" si="504"/>
        <v>0.29333867657605928</v>
      </c>
      <c r="G3253" s="16">
        <f t="shared" ca="1" si="505"/>
        <v>500</v>
      </c>
      <c r="H3253" s="8">
        <f t="shared" ca="1" si="506"/>
        <v>6000</v>
      </c>
      <c r="I3253" s="8">
        <f t="shared" ca="1" si="507"/>
        <v>228436.85230231119</v>
      </c>
      <c r="J3253" s="8">
        <f t="shared" si="508"/>
        <v>122000</v>
      </c>
      <c r="K3253" s="17">
        <f t="shared" ca="1" si="509"/>
        <v>106436.85230231119</v>
      </c>
    </row>
    <row r="3254" spans="1:11" x14ac:dyDescent="0.2">
      <c r="A3254" s="1">
        <v>3237</v>
      </c>
      <c r="B3254" s="15">
        <f t="shared" si="500"/>
        <v>12200</v>
      </c>
      <c r="C3254" s="16">
        <f t="shared" ca="1" si="501"/>
        <v>5648.2274099731967</v>
      </c>
      <c r="D3254" s="8">
        <f t="shared" ca="1" si="502"/>
        <v>169446.82229919589</v>
      </c>
      <c r="E3254" s="9">
        <f t="shared" ca="1" si="503"/>
        <v>6551.7725900268033</v>
      </c>
      <c r="F3254" s="12">
        <f t="shared" ca="1" si="504"/>
        <v>0.56100114402572088</v>
      </c>
      <c r="G3254" s="16">
        <f t="shared" ca="1" si="505"/>
        <v>750</v>
      </c>
      <c r="H3254" s="8">
        <f t="shared" ca="1" si="506"/>
        <v>9000</v>
      </c>
      <c r="I3254" s="8">
        <f t="shared" ca="1" si="507"/>
        <v>178446.82229919589</v>
      </c>
      <c r="J3254" s="8">
        <f t="shared" si="508"/>
        <v>122000</v>
      </c>
      <c r="K3254" s="17">
        <f t="shared" ca="1" si="509"/>
        <v>56446.82229919589</v>
      </c>
    </row>
    <row r="3255" spans="1:11" x14ac:dyDescent="0.2">
      <c r="A3255" s="1">
        <v>3238</v>
      </c>
      <c r="B3255" s="15">
        <f t="shared" si="500"/>
        <v>12200</v>
      </c>
      <c r="C3255" s="16">
        <f t="shared" ca="1" si="501"/>
        <v>6105.9301058266647</v>
      </c>
      <c r="D3255" s="8">
        <f t="shared" ca="1" si="502"/>
        <v>183177.90317479993</v>
      </c>
      <c r="E3255" s="9">
        <f t="shared" ca="1" si="503"/>
        <v>6094.0698941733353</v>
      </c>
      <c r="F3255" s="12">
        <f t="shared" ca="1" si="504"/>
        <v>0.39690420058348863</v>
      </c>
      <c r="G3255" s="16">
        <f t="shared" ca="1" si="505"/>
        <v>750</v>
      </c>
      <c r="H3255" s="8">
        <f t="shared" ca="1" si="506"/>
        <v>9000</v>
      </c>
      <c r="I3255" s="8">
        <f t="shared" ca="1" si="507"/>
        <v>192177.90317479993</v>
      </c>
      <c r="J3255" s="8">
        <f t="shared" si="508"/>
        <v>122000</v>
      </c>
      <c r="K3255" s="17">
        <f t="shared" ca="1" si="509"/>
        <v>70177.903174799925</v>
      </c>
    </row>
    <row r="3256" spans="1:11" x14ac:dyDescent="0.2">
      <c r="A3256" s="1">
        <v>3239</v>
      </c>
      <c r="B3256" s="15">
        <f t="shared" si="500"/>
        <v>12200</v>
      </c>
      <c r="C3256" s="16">
        <f t="shared" ca="1" si="501"/>
        <v>10753.359168647708</v>
      </c>
      <c r="D3256" s="8">
        <f t="shared" ca="1" si="502"/>
        <v>322600.77505943127</v>
      </c>
      <c r="E3256" s="9">
        <f t="shared" ca="1" si="503"/>
        <v>1446.6408313522916</v>
      </c>
      <c r="F3256" s="12">
        <f t="shared" ca="1" si="504"/>
        <v>0.855412723944736</v>
      </c>
      <c r="G3256" s="16">
        <f t="shared" ca="1" si="505"/>
        <v>1000</v>
      </c>
      <c r="H3256" s="8">
        <f t="shared" ca="1" si="506"/>
        <v>12000</v>
      </c>
      <c r="I3256" s="8">
        <f t="shared" ca="1" si="507"/>
        <v>334600.77505943127</v>
      </c>
      <c r="J3256" s="8">
        <f t="shared" si="508"/>
        <v>122000</v>
      </c>
      <c r="K3256" s="17">
        <f t="shared" ca="1" si="509"/>
        <v>212600.77505943127</v>
      </c>
    </row>
    <row r="3257" spans="1:11" x14ac:dyDescent="0.2">
      <c r="A3257" s="1">
        <v>3240</v>
      </c>
      <c r="B3257" s="15">
        <f t="shared" si="500"/>
        <v>12200</v>
      </c>
      <c r="C3257" s="16">
        <f t="shared" ca="1" si="501"/>
        <v>5559.6872048592704</v>
      </c>
      <c r="D3257" s="8">
        <f t="shared" ca="1" si="502"/>
        <v>166790.6161457781</v>
      </c>
      <c r="E3257" s="9">
        <f t="shared" ca="1" si="503"/>
        <v>6640.3127951407296</v>
      </c>
      <c r="F3257" s="12">
        <f t="shared" ca="1" si="504"/>
        <v>1.467353186828424E-2</v>
      </c>
      <c r="G3257" s="16">
        <f t="shared" ca="1" si="505"/>
        <v>500</v>
      </c>
      <c r="H3257" s="8">
        <f t="shared" ca="1" si="506"/>
        <v>6000</v>
      </c>
      <c r="I3257" s="8">
        <f t="shared" ca="1" si="507"/>
        <v>172790.6161457781</v>
      </c>
      <c r="J3257" s="8">
        <f t="shared" si="508"/>
        <v>122000</v>
      </c>
      <c r="K3257" s="17">
        <f t="shared" ca="1" si="509"/>
        <v>50790.616145778098</v>
      </c>
    </row>
    <row r="3258" spans="1:11" x14ac:dyDescent="0.2">
      <c r="A3258" s="1">
        <v>3241</v>
      </c>
      <c r="B3258" s="15">
        <f t="shared" si="500"/>
        <v>12200</v>
      </c>
      <c r="C3258" s="16">
        <f t="shared" ca="1" si="501"/>
        <v>6118.0781503010376</v>
      </c>
      <c r="D3258" s="8">
        <f t="shared" ca="1" si="502"/>
        <v>183542.34450903113</v>
      </c>
      <c r="E3258" s="9">
        <f t="shared" ca="1" si="503"/>
        <v>6081.9218496989624</v>
      </c>
      <c r="F3258" s="12">
        <f t="shared" ca="1" si="504"/>
        <v>0.84065865933893735</v>
      </c>
      <c r="G3258" s="16">
        <f t="shared" ca="1" si="505"/>
        <v>1000</v>
      </c>
      <c r="H3258" s="8">
        <f t="shared" ca="1" si="506"/>
        <v>12000</v>
      </c>
      <c r="I3258" s="8">
        <f t="shared" ca="1" si="507"/>
        <v>195542.34450903113</v>
      </c>
      <c r="J3258" s="8">
        <f t="shared" si="508"/>
        <v>122000</v>
      </c>
      <c r="K3258" s="17">
        <f t="shared" ca="1" si="509"/>
        <v>73542.344509031129</v>
      </c>
    </row>
    <row r="3259" spans="1:11" x14ac:dyDescent="0.2">
      <c r="A3259" s="1">
        <v>3242</v>
      </c>
      <c r="B3259" s="15">
        <f t="shared" si="500"/>
        <v>12200</v>
      </c>
      <c r="C3259" s="16">
        <f t="shared" ca="1" si="501"/>
        <v>8536.0610595116232</v>
      </c>
      <c r="D3259" s="8">
        <f t="shared" ca="1" si="502"/>
        <v>256081.83178534871</v>
      </c>
      <c r="E3259" s="9">
        <f t="shared" ca="1" si="503"/>
        <v>3663.9389404883768</v>
      </c>
      <c r="F3259" s="12">
        <f t="shared" ca="1" si="504"/>
        <v>0.29892752435495662</v>
      </c>
      <c r="G3259" s="16">
        <f t="shared" ca="1" si="505"/>
        <v>500</v>
      </c>
      <c r="H3259" s="8">
        <f t="shared" ca="1" si="506"/>
        <v>6000</v>
      </c>
      <c r="I3259" s="8">
        <f t="shared" ca="1" si="507"/>
        <v>262081.83178534871</v>
      </c>
      <c r="J3259" s="8">
        <f t="shared" si="508"/>
        <v>122000</v>
      </c>
      <c r="K3259" s="17">
        <f t="shared" ca="1" si="509"/>
        <v>140081.83178534871</v>
      </c>
    </row>
    <row r="3260" spans="1:11" x14ac:dyDescent="0.2">
      <c r="A3260" s="1">
        <v>3243</v>
      </c>
      <c r="B3260" s="15">
        <f t="shared" si="500"/>
        <v>12200</v>
      </c>
      <c r="C3260" s="16">
        <f t="shared" ca="1" si="501"/>
        <v>6408.953563105174</v>
      </c>
      <c r="D3260" s="8">
        <f t="shared" ca="1" si="502"/>
        <v>192268.60689315523</v>
      </c>
      <c r="E3260" s="9">
        <f t="shared" ca="1" si="503"/>
        <v>5791.046436894826</v>
      </c>
      <c r="F3260" s="12">
        <f t="shared" ca="1" si="504"/>
        <v>0.67368825291369083</v>
      </c>
      <c r="G3260" s="16">
        <f t="shared" ca="1" si="505"/>
        <v>750</v>
      </c>
      <c r="H3260" s="8">
        <f t="shared" ca="1" si="506"/>
        <v>9000</v>
      </c>
      <c r="I3260" s="8">
        <f t="shared" ca="1" si="507"/>
        <v>201268.60689315523</v>
      </c>
      <c r="J3260" s="8">
        <f t="shared" si="508"/>
        <v>122000</v>
      </c>
      <c r="K3260" s="17">
        <f t="shared" ca="1" si="509"/>
        <v>79268.606893155229</v>
      </c>
    </row>
    <row r="3261" spans="1:11" x14ac:dyDescent="0.2">
      <c r="A3261" s="1">
        <v>3244</v>
      </c>
      <c r="B3261" s="15">
        <f t="shared" si="500"/>
        <v>12200</v>
      </c>
      <c r="C3261" s="16">
        <f t="shared" ca="1" si="501"/>
        <v>7444.8782197960809</v>
      </c>
      <c r="D3261" s="8">
        <f t="shared" ca="1" si="502"/>
        <v>223346.34659388242</v>
      </c>
      <c r="E3261" s="9">
        <f t="shared" ca="1" si="503"/>
        <v>4755.1217802039191</v>
      </c>
      <c r="F3261" s="12">
        <f t="shared" ca="1" si="504"/>
        <v>0.66588204714901378</v>
      </c>
      <c r="G3261" s="16">
        <f t="shared" ca="1" si="505"/>
        <v>750</v>
      </c>
      <c r="H3261" s="8">
        <f t="shared" ca="1" si="506"/>
        <v>9000</v>
      </c>
      <c r="I3261" s="8">
        <f t="shared" ca="1" si="507"/>
        <v>232346.34659388242</v>
      </c>
      <c r="J3261" s="8">
        <f t="shared" si="508"/>
        <v>122000</v>
      </c>
      <c r="K3261" s="17">
        <f t="shared" ca="1" si="509"/>
        <v>110346.34659388242</v>
      </c>
    </row>
    <row r="3262" spans="1:11" x14ac:dyDescent="0.2">
      <c r="A3262" s="1">
        <v>3245</v>
      </c>
      <c r="B3262" s="15">
        <f t="shared" si="500"/>
        <v>12200</v>
      </c>
      <c r="C3262" s="16">
        <f t="shared" ca="1" si="501"/>
        <v>11504.148818869398</v>
      </c>
      <c r="D3262" s="8">
        <f t="shared" ca="1" si="502"/>
        <v>345124.46456608194</v>
      </c>
      <c r="E3262" s="9">
        <f t="shared" ca="1" si="503"/>
        <v>695.85118113060162</v>
      </c>
      <c r="F3262" s="12">
        <f t="shared" ca="1" si="504"/>
        <v>0.71635082065169542</v>
      </c>
      <c r="G3262" s="16">
        <f t="shared" ca="1" si="505"/>
        <v>1000</v>
      </c>
      <c r="H3262" s="8">
        <f t="shared" ca="1" si="506"/>
        <v>8350.2141735672194</v>
      </c>
      <c r="I3262" s="8">
        <f t="shared" ca="1" si="507"/>
        <v>353474.67873964913</v>
      </c>
      <c r="J3262" s="8">
        <f t="shared" si="508"/>
        <v>122000</v>
      </c>
      <c r="K3262" s="17">
        <f t="shared" ca="1" si="509"/>
        <v>231474.67873964913</v>
      </c>
    </row>
    <row r="3263" spans="1:11" x14ac:dyDescent="0.2">
      <c r="A3263" s="1">
        <v>3246</v>
      </c>
      <c r="B3263" s="15">
        <f t="shared" si="500"/>
        <v>12200</v>
      </c>
      <c r="C3263" s="16">
        <f t="shared" ca="1" si="501"/>
        <v>11769.555981562187</v>
      </c>
      <c r="D3263" s="8">
        <f t="shared" ca="1" si="502"/>
        <v>353086.67944686563</v>
      </c>
      <c r="E3263" s="9">
        <f t="shared" ca="1" si="503"/>
        <v>430.4440184378127</v>
      </c>
      <c r="F3263" s="12">
        <f t="shared" ca="1" si="504"/>
        <v>0.27242867961318551</v>
      </c>
      <c r="G3263" s="16">
        <f t="shared" ca="1" si="505"/>
        <v>500</v>
      </c>
      <c r="H3263" s="8">
        <f t="shared" ca="1" si="506"/>
        <v>5165.3282212537524</v>
      </c>
      <c r="I3263" s="8">
        <f t="shared" ca="1" si="507"/>
        <v>358252.00766811939</v>
      </c>
      <c r="J3263" s="8">
        <f t="shared" si="508"/>
        <v>122000</v>
      </c>
      <c r="K3263" s="17">
        <f t="shared" ca="1" si="509"/>
        <v>236252.00766811939</v>
      </c>
    </row>
    <row r="3264" spans="1:11" x14ac:dyDescent="0.2">
      <c r="A3264" s="1">
        <v>3247</v>
      </c>
      <c r="B3264" s="15">
        <f t="shared" si="500"/>
        <v>12200</v>
      </c>
      <c r="C3264" s="16">
        <f t="shared" ca="1" si="501"/>
        <v>8534.8627438694512</v>
      </c>
      <c r="D3264" s="8">
        <f t="shared" ca="1" si="502"/>
        <v>256045.88231608353</v>
      </c>
      <c r="E3264" s="9">
        <f t="shared" ca="1" si="503"/>
        <v>3665.1372561305488</v>
      </c>
      <c r="F3264" s="12">
        <f t="shared" ca="1" si="504"/>
        <v>0.44485518398114554</v>
      </c>
      <c r="G3264" s="16">
        <f t="shared" ca="1" si="505"/>
        <v>750</v>
      </c>
      <c r="H3264" s="8">
        <f t="shared" ca="1" si="506"/>
        <v>9000</v>
      </c>
      <c r="I3264" s="8">
        <f t="shared" ca="1" si="507"/>
        <v>265045.88231608353</v>
      </c>
      <c r="J3264" s="8">
        <f t="shared" si="508"/>
        <v>122000</v>
      </c>
      <c r="K3264" s="17">
        <f t="shared" ca="1" si="509"/>
        <v>143045.88231608353</v>
      </c>
    </row>
    <row r="3265" spans="1:11" x14ac:dyDescent="0.2">
      <c r="A3265" s="1">
        <v>3248</v>
      </c>
      <c r="B3265" s="15">
        <f t="shared" si="500"/>
        <v>12200</v>
      </c>
      <c r="C3265" s="16">
        <f t="shared" ca="1" si="501"/>
        <v>10120.445495193253</v>
      </c>
      <c r="D3265" s="8">
        <f t="shared" ca="1" si="502"/>
        <v>303613.36485579761</v>
      </c>
      <c r="E3265" s="9">
        <f t="shared" ca="1" si="503"/>
        <v>2079.554504806747</v>
      </c>
      <c r="F3265" s="12">
        <f t="shared" ca="1" si="504"/>
        <v>0.32748376889804287</v>
      </c>
      <c r="G3265" s="16">
        <f t="shared" ca="1" si="505"/>
        <v>750</v>
      </c>
      <c r="H3265" s="8">
        <f t="shared" ca="1" si="506"/>
        <v>9000</v>
      </c>
      <c r="I3265" s="8">
        <f t="shared" ca="1" si="507"/>
        <v>312613.36485579761</v>
      </c>
      <c r="J3265" s="8">
        <f t="shared" si="508"/>
        <v>122000</v>
      </c>
      <c r="K3265" s="17">
        <f t="shared" ca="1" si="509"/>
        <v>190613.36485579761</v>
      </c>
    </row>
    <row r="3266" spans="1:11" x14ac:dyDescent="0.2">
      <c r="A3266" s="1">
        <v>3249</v>
      </c>
      <c r="B3266" s="15">
        <f t="shared" si="500"/>
        <v>12200</v>
      </c>
      <c r="C3266" s="16">
        <f t="shared" ca="1" si="501"/>
        <v>6253.3432243275092</v>
      </c>
      <c r="D3266" s="8">
        <f t="shared" ca="1" si="502"/>
        <v>187600.29672982526</v>
      </c>
      <c r="E3266" s="9">
        <f t="shared" ca="1" si="503"/>
        <v>5946.6567756724908</v>
      </c>
      <c r="F3266" s="12">
        <f t="shared" ca="1" si="504"/>
        <v>0.4799622158450656</v>
      </c>
      <c r="G3266" s="16">
        <f t="shared" ca="1" si="505"/>
        <v>750</v>
      </c>
      <c r="H3266" s="8">
        <f t="shared" ca="1" si="506"/>
        <v>9000</v>
      </c>
      <c r="I3266" s="8">
        <f t="shared" ca="1" si="507"/>
        <v>196600.29672982526</v>
      </c>
      <c r="J3266" s="8">
        <f t="shared" si="508"/>
        <v>122000</v>
      </c>
      <c r="K3266" s="17">
        <f t="shared" ca="1" si="509"/>
        <v>74600.296729825262</v>
      </c>
    </row>
    <row r="3267" spans="1:11" x14ac:dyDescent="0.2">
      <c r="A3267" s="1">
        <v>3250</v>
      </c>
      <c r="B3267" s="15">
        <f t="shared" si="500"/>
        <v>12200</v>
      </c>
      <c r="C3267" s="16">
        <f t="shared" ca="1" si="501"/>
        <v>13594.009782396555</v>
      </c>
      <c r="D3267" s="8">
        <f t="shared" ca="1" si="502"/>
        <v>366000</v>
      </c>
      <c r="E3267" s="9">
        <f t="shared" ca="1" si="503"/>
        <v>0</v>
      </c>
      <c r="F3267" s="12">
        <f t="shared" ca="1" si="504"/>
        <v>0.63503358977860525</v>
      </c>
      <c r="G3267" s="16">
        <f t="shared" ca="1" si="505"/>
        <v>750</v>
      </c>
      <c r="H3267" s="8">
        <f t="shared" ca="1" si="506"/>
        <v>0</v>
      </c>
      <c r="I3267" s="8">
        <f t="shared" ca="1" si="507"/>
        <v>366000</v>
      </c>
      <c r="J3267" s="8">
        <f t="shared" si="508"/>
        <v>122000</v>
      </c>
      <c r="K3267" s="17">
        <f t="shared" ca="1" si="509"/>
        <v>244000</v>
      </c>
    </row>
    <row r="3268" spans="1:11" x14ac:dyDescent="0.2">
      <c r="A3268" s="1">
        <v>3251</v>
      </c>
      <c r="B3268" s="15">
        <f t="shared" si="500"/>
        <v>12200</v>
      </c>
      <c r="C3268" s="16">
        <f t="shared" ca="1" si="501"/>
        <v>13674.918247145361</v>
      </c>
      <c r="D3268" s="8">
        <f t="shared" ca="1" si="502"/>
        <v>366000</v>
      </c>
      <c r="E3268" s="9">
        <f t="shared" ca="1" si="503"/>
        <v>0</v>
      </c>
      <c r="F3268" s="12">
        <f t="shared" ca="1" si="504"/>
        <v>0.65312982851957679</v>
      </c>
      <c r="G3268" s="16">
        <f t="shared" ca="1" si="505"/>
        <v>750</v>
      </c>
      <c r="H3268" s="8">
        <f t="shared" ca="1" si="506"/>
        <v>0</v>
      </c>
      <c r="I3268" s="8">
        <f t="shared" ca="1" si="507"/>
        <v>366000</v>
      </c>
      <c r="J3268" s="8">
        <f t="shared" si="508"/>
        <v>122000</v>
      </c>
      <c r="K3268" s="17">
        <f t="shared" ca="1" si="509"/>
        <v>244000</v>
      </c>
    </row>
    <row r="3269" spans="1:11" x14ac:dyDescent="0.2">
      <c r="A3269" s="1">
        <v>3252</v>
      </c>
      <c r="B3269" s="15">
        <f t="shared" si="500"/>
        <v>12200</v>
      </c>
      <c r="C3269" s="16">
        <f t="shared" ca="1" si="501"/>
        <v>10403.984433860322</v>
      </c>
      <c r="D3269" s="8">
        <f t="shared" ca="1" si="502"/>
        <v>312119.53301580966</v>
      </c>
      <c r="E3269" s="9">
        <f t="shared" ca="1" si="503"/>
        <v>1796.0155661396784</v>
      </c>
      <c r="F3269" s="12">
        <f t="shared" ca="1" si="504"/>
        <v>0.19016054522895887</v>
      </c>
      <c r="G3269" s="16">
        <f t="shared" ca="1" si="505"/>
        <v>500</v>
      </c>
      <c r="H3269" s="8">
        <f t="shared" ca="1" si="506"/>
        <v>6000</v>
      </c>
      <c r="I3269" s="8">
        <f t="shared" ca="1" si="507"/>
        <v>318119.53301580966</v>
      </c>
      <c r="J3269" s="8">
        <f t="shared" si="508"/>
        <v>122000</v>
      </c>
      <c r="K3269" s="17">
        <f t="shared" ca="1" si="509"/>
        <v>196119.53301580966</v>
      </c>
    </row>
    <row r="3270" spans="1:11" x14ac:dyDescent="0.2">
      <c r="A3270" s="1">
        <v>3253</v>
      </c>
      <c r="B3270" s="15">
        <f t="shared" si="500"/>
        <v>12200</v>
      </c>
      <c r="C3270" s="16">
        <f t="shared" ca="1" si="501"/>
        <v>12808.701150483266</v>
      </c>
      <c r="D3270" s="8">
        <f t="shared" ca="1" si="502"/>
        <v>366000</v>
      </c>
      <c r="E3270" s="9">
        <f t="shared" ca="1" si="503"/>
        <v>0</v>
      </c>
      <c r="F3270" s="12">
        <f t="shared" ca="1" si="504"/>
        <v>0.28309924411931631</v>
      </c>
      <c r="G3270" s="16">
        <f t="shared" ca="1" si="505"/>
        <v>500</v>
      </c>
      <c r="H3270" s="8">
        <f t="shared" ca="1" si="506"/>
        <v>0</v>
      </c>
      <c r="I3270" s="8">
        <f t="shared" ca="1" si="507"/>
        <v>366000</v>
      </c>
      <c r="J3270" s="8">
        <f t="shared" si="508"/>
        <v>122000</v>
      </c>
      <c r="K3270" s="17">
        <f t="shared" ca="1" si="509"/>
        <v>244000</v>
      </c>
    </row>
    <row r="3271" spans="1:11" x14ac:dyDescent="0.2">
      <c r="A3271" s="1">
        <v>3254</v>
      </c>
      <c r="B3271" s="15">
        <f t="shared" si="500"/>
        <v>12200</v>
      </c>
      <c r="C3271" s="16">
        <f t="shared" ca="1" si="501"/>
        <v>12925.546657983054</v>
      </c>
      <c r="D3271" s="8">
        <f t="shared" ca="1" si="502"/>
        <v>366000</v>
      </c>
      <c r="E3271" s="9">
        <f t="shared" ca="1" si="503"/>
        <v>0</v>
      </c>
      <c r="F3271" s="12">
        <f t="shared" ca="1" si="504"/>
        <v>0.10996866735896571</v>
      </c>
      <c r="G3271" s="16">
        <f t="shared" ca="1" si="505"/>
        <v>500</v>
      </c>
      <c r="H3271" s="8">
        <f t="shared" ca="1" si="506"/>
        <v>0</v>
      </c>
      <c r="I3271" s="8">
        <f t="shared" ca="1" si="507"/>
        <v>366000</v>
      </c>
      <c r="J3271" s="8">
        <f t="shared" si="508"/>
        <v>122000</v>
      </c>
      <c r="K3271" s="17">
        <f t="shared" ca="1" si="509"/>
        <v>244000</v>
      </c>
    </row>
    <row r="3272" spans="1:11" x14ac:dyDescent="0.2">
      <c r="A3272" s="1">
        <v>3255</v>
      </c>
      <c r="B3272" s="15">
        <f t="shared" si="500"/>
        <v>12200</v>
      </c>
      <c r="C3272" s="16">
        <f t="shared" ca="1" si="501"/>
        <v>6346.3921957178673</v>
      </c>
      <c r="D3272" s="8">
        <f t="shared" ca="1" si="502"/>
        <v>190391.76587153602</v>
      </c>
      <c r="E3272" s="9">
        <f t="shared" ca="1" si="503"/>
        <v>5853.6078042821327</v>
      </c>
      <c r="F3272" s="12">
        <f t="shared" ca="1" si="504"/>
        <v>0.44084223650584831</v>
      </c>
      <c r="G3272" s="16">
        <f t="shared" ca="1" si="505"/>
        <v>750</v>
      </c>
      <c r="H3272" s="8">
        <f t="shared" ca="1" si="506"/>
        <v>9000</v>
      </c>
      <c r="I3272" s="8">
        <f t="shared" ca="1" si="507"/>
        <v>199391.76587153602</v>
      </c>
      <c r="J3272" s="8">
        <f t="shared" si="508"/>
        <v>122000</v>
      </c>
      <c r="K3272" s="17">
        <f t="shared" ca="1" si="509"/>
        <v>77391.765871536016</v>
      </c>
    </row>
    <row r="3273" spans="1:11" x14ac:dyDescent="0.2">
      <c r="A3273" s="1">
        <v>3256</v>
      </c>
      <c r="B3273" s="15">
        <f t="shared" si="500"/>
        <v>12200</v>
      </c>
      <c r="C3273" s="16">
        <f t="shared" ca="1" si="501"/>
        <v>12510.880368174141</v>
      </c>
      <c r="D3273" s="8">
        <f t="shared" ca="1" si="502"/>
        <v>366000</v>
      </c>
      <c r="E3273" s="9">
        <f t="shared" ca="1" si="503"/>
        <v>0</v>
      </c>
      <c r="F3273" s="12">
        <f t="shared" ca="1" si="504"/>
        <v>0.3281816414852099</v>
      </c>
      <c r="G3273" s="16">
        <f t="shared" ca="1" si="505"/>
        <v>750</v>
      </c>
      <c r="H3273" s="8">
        <f t="shared" ca="1" si="506"/>
        <v>0</v>
      </c>
      <c r="I3273" s="8">
        <f t="shared" ca="1" si="507"/>
        <v>366000</v>
      </c>
      <c r="J3273" s="8">
        <f t="shared" si="508"/>
        <v>122000</v>
      </c>
      <c r="K3273" s="17">
        <f t="shared" ca="1" si="509"/>
        <v>244000</v>
      </c>
    </row>
    <row r="3274" spans="1:11" x14ac:dyDescent="0.2">
      <c r="A3274" s="1">
        <v>3257</v>
      </c>
      <c r="B3274" s="15">
        <f t="shared" si="500"/>
        <v>12200</v>
      </c>
      <c r="C3274" s="16">
        <f t="shared" ca="1" si="501"/>
        <v>9406.9377807648634</v>
      </c>
      <c r="D3274" s="8">
        <f t="shared" ca="1" si="502"/>
        <v>282208.13342294592</v>
      </c>
      <c r="E3274" s="9">
        <f t="shared" ca="1" si="503"/>
        <v>2793.0622192351366</v>
      </c>
      <c r="F3274" s="12">
        <f t="shared" ca="1" si="504"/>
        <v>0.32326849704756833</v>
      </c>
      <c r="G3274" s="16">
        <f t="shared" ca="1" si="505"/>
        <v>750</v>
      </c>
      <c r="H3274" s="8">
        <f t="shared" ca="1" si="506"/>
        <v>9000</v>
      </c>
      <c r="I3274" s="8">
        <f t="shared" ca="1" si="507"/>
        <v>291208.13342294592</v>
      </c>
      <c r="J3274" s="8">
        <f t="shared" si="508"/>
        <v>122000</v>
      </c>
      <c r="K3274" s="17">
        <f t="shared" ca="1" si="509"/>
        <v>169208.13342294592</v>
      </c>
    </row>
    <row r="3275" spans="1:11" x14ac:dyDescent="0.2">
      <c r="A3275" s="1">
        <v>3258</v>
      </c>
      <c r="B3275" s="15">
        <f t="shared" si="500"/>
        <v>12200</v>
      </c>
      <c r="C3275" s="16">
        <f t="shared" ca="1" si="501"/>
        <v>12948.881060381731</v>
      </c>
      <c r="D3275" s="8">
        <f t="shared" ca="1" si="502"/>
        <v>366000</v>
      </c>
      <c r="E3275" s="9">
        <f t="shared" ca="1" si="503"/>
        <v>0</v>
      </c>
      <c r="F3275" s="12">
        <f t="shared" ca="1" si="504"/>
        <v>0.29482752081873842</v>
      </c>
      <c r="G3275" s="16">
        <f t="shared" ca="1" si="505"/>
        <v>500</v>
      </c>
      <c r="H3275" s="8">
        <f t="shared" ca="1" si="506"/>
        <v>0</v>
      </c>
      <c r="I3275" s="8">
        <f t="shared" ca="1" si="507"/>
        <v>366000</v>
      </c>
      <c r="J3275" s="8">
        <f t="shared" si="508"/>
        <v>122000</v>
      </c>
      <c r="K3275" s="17">
        <f t="shared" ca="1" si="509"/>
        <v>244000</v>
      </c>
    </row>
    <row r="3276" spans="1:11" x14ac:dyDescent="0.2">
      <c r="A3276" s="1">
        <v>3259</v>
      </c>
      <c r="B3276" s="15">
        <f t="shared" si="500"/>
        <v>12200</v>
      </c>
      <c r="C3276" s="16">
        <f t="shared" ca="1" si="501"/>
        <v>13150.454543368935</v>
      </c>
      <c r="D3276" s="8">
        <f t="shared" ca="1" si="502"/>
        <v>366000</v>
      </c>
      <c r="E3276" s="9">
        <f t="shared" ca="1" si="503"/>
        <v>0</v>
      </c>
      <c r="F3276" s="12">
        <f t="shared" ca="1" si="504"/>
        <v>0.12767755305932038</v>
      </c>
      <c r="G3276" s="16">
        <f t="shared" ca="1" si="505"/>
        <v>500</v>
      </c>
      <c r="H3276" s="8">
        <f t="shared" ca="1" si="506"/>
        <v>0</v>
      </c>
      <c r="I3276" s="8">
        <f t="shared" ca="1" si="507"/>
        <v>366000</v>
      </c>
      <c r="J3276" s="8">
        <f t="shared" si="508"/>
        <v>122000</v>
      </c>
      <c r="K3276" s="17">
        <f t="shared" ca="1" si="509"/>
        <v>244000</v>
      </c>
    </row>
    <row r="3277" spans="1:11" x14ac:dyDescent="0.2">
      <c r="A3277" s="1">
        <v>3260</v>
      </c>
      <c r="B3277" s="15">
        <f t="shared" si="500"/>
        <v>12200</v>
      </c>
      <c r="C3277" s="16">
        <f t="shared" ca="1" si="501"/>
        <v>12617.84515386312</v>
      </c>
      <c r="D3277" s="8">
        <f t="shared" ca="1" si="502"/>
        <v>366000</v>
      </c>
      <c r="E3277" s="9">
        <f t="shared" ca="1" si="503"/>
        <v>0</v>
      </c>
      <c r="F3277" s="12">
        <f t="shared" ca="1" si="504"/>
        <v>0.93349388393135413</v>
      </c>
      <c r="G3277" s="16">
        <f t="shared" ca="1" si="505"/>
        <v>1000</v>
      </c>
      <c r="H3277" s="8">
        <f t="shared" ca="1" si="506"/>
        <v>0</v>
      </c>
      <c r="I3277" s="8">
        <f t="shared" ca="1" si="507"/>
        <v>366000</v>
      </c>
      <c r="J3277" s="8">
        <f t="shared" si="508"/>
        <v>122000</v>
      </c>
      <c r="K3277" s="17">
        <f t="shared" ca="1" si="509"/>
        <v>244000</v>
      </c>
    </row>
    <row r="3278" spans="1:11" x14ac:dyDescent="0.2">
      <c r="A3278" s="1">
        <v>3261</v>
      </c>
      <c r="B3278" s="15">
        <f t="shared" si="500"/>
        <v>12200</v>
      </c>
      <c r="C3278" s="16">
        <f t="shared" ca="1" si="501"/>
        <v>5064.679845459751</v>
      </c>
      <c r="D3278" s="8">
        <f t="shared" ca="1" si="502"/>
        <v>151940.39536379254</v>
      </c>
      <c r="E3278" s="9">
        <f t="shared" ca="1" si="503"/>
        <v>7135.320154540249</v>
      </c>
      <c r="F3278" s="12">
        <f t="shared" ca="1" si="504"/>
        <v>0.87325288453825778</v>
      </c>
      <c r="G3278" s="16">
        <f t="shared" ca="1" si="505"/>
        <v>1000</v>
      </c>
      <c r="H3278" s="8">
        <f t="shared" ca="1" si="506"/>
        <v>12000</v>
      </c>
      <c r="I3278" s="8">
        <f t="shared" ca="1" si="507"/>
        <v>163940.39536379254</v>
      </c>
      <c r="J3278" s="8">
        <f t="shared" si="508"/>
        <v>122000</v>
      </c>
      <c r="K3278" s="17">
        <f t="shared" ca="1" si="509"/>
        <v>41940.395363792544</v>
      </c>
    </row>
    <row r="3279" spans="1:11" x14ac:dyDescent="0.2">
      <c r="A3279" s="1">
        <v>3262</v>
      </c>
      <c r="B3279" s="15">
        <f t="shared" si="500"/>
        <v>12200</v>
      </c>
      <c r="C3279" s="16">
        <f t="shared" ca="1" si="501"/>
        <v>14845.477596199185</v>
      </c>
      <c r="D3279" s="8">
        <f t="shared" ca="1" si="502"/>
        <v>366000</v>
      </c>
      <c r="E3279" s="9">
        <f t="shared" ca="1" si="503"/>
        <v>0</v>
      </c>
      <c r="F3279" s="12">
        <f t="shared" ca="1" si="504"/>
        <v>0.18735784516680964</v>
      </c>
      <c r="G3279" s="16">
        <f t="shared" ca="1" si="505"/>
        <v>500</v>
      </c>
      <c r="H3279" s="8">
        <f t="shared" ca="1" si="506"/>
        <v>0</v>
      </c>
      <c r="I3279" s="8">
        <f t="shared" ca="1" si="507"/>
        <v>366000</v>
      </c>
      <c r="J3279" s="8">
        <f t="shared" si="508"/>
        <v>122000</v>
      </c>
      <c r="K3279" s="17">
        <f t="shared" ca="1" si="509"/>
        <v>244000</v>
      </c>
    </row>
    <row r="3280" spans="1:11" x14ac:dyDescent="0.2">
      <c r="A3280" s="1">
        <v>3263</v>
      </c>
      <c r="B3280" s="15">
        <f t="shared" si="500"/>
        <v>12200</v>
      </c>
      <c r="C3280" s="16">
        <f t="shared" ca="1" si="501"/>
        <v>14386.206409234059</v>
      </c>
      <c r="D3280" s="8">
        <f t="shared" ca="1" si="502"/>
        <v>366000</v>
      </c>
      <c r="E3280" s="9">
        <f t="shared" ca="1" si="503"/>
        <v>0</v>
      </c>
      <c r="F3280" s="12">
        <f t="shared" ca="1" si="504"/>
        <v>0.18617089215897498</v>
      </c>
      <c r="G3280" s="16">
        <f t="shared" ca="1" si="505"/>
        <v>500</v>
      </c>
      <c r="H3280" s="8">
        <f t="shared" ca="1" si="506"/>
        <v>0</v>
      </c>
      <c r="I3280" s="8">
        <f t="shared" ca="1" si="507"/>
        <v>366000</v>
      </c>
      <c r="J3280" s="8">
        <f t="shared" si="508"/>
        <v>122000</v>
      </c>
      <c r="K3280" s="17">
        <f t="shared" ca="1" si="509"/>
        <v>244000</v>
      </c>
    </row>
    <row r="3281" spans="1:11" x14ac:dyDescent="0.2">
      <c r="A3281" s="1">
        <v>3264</v>
      </c>
      <c r="B3281" s="15">
        <f t="shared" si="500"/>
        <v>12200</v>
      </c>
      <c r="C3281" s="16">
        <f t="shared" ca="1" si="501"/>
        <v>6364.1555837343039</v>
      </c>
      <c r="D3281" s="8">
        <f t="shared" ca="1" si="502"/>
        <v>190924.66751202912</v>
      </c>
      <c r="E3281" s="9">
        <f t="shared" ca="1" si="503"/>
        <v>5835.8444162656961</v>
      </c>
      <c r="F3281" s="12">
        <f t="shared" ca="1" si="504"/>
        <v>0.37829640721242175</v>
      </c>
      <c r="G3281" s="16">
        <f t="shared" ca="1" si="505"/>
        <v>750</v>
      </c>
      <c r="H3281" s="8">
        <f t="shared" ca="1" si="506"/>
        <v>9000</v>
      </c>
      <c r="I3281" s="8">
        <f t="shared" ca="1" si="507"/>
        <v>199924.66751202912</v>
      </c>
      <c r="J3281" s="8">
        <f t="shared" si="508"/>
        <v>122000</v>
      </c>
      <c r="K3281" s="17">
        <f t="shared" ca="1" si="509"/>
        <v>77924.667512029118</v>
      </c>
    </row>
    <row r="3282" spans="1:11" x14ac:dyDescent="0.2">
      <c r="A3282" s="1">
        <v>3265</v>
      </c>
      <c r="B3282" s="15">
        <f t="shared" si="500"/>
        <v>12200</v>
      </c>
      <c r="C3282" s="16">
        <f t="shared" ca="1" si="501"/>
        <v>13539.948031141628</v>
      </c>
      <c r="D3282" s="8">
        <f t="shared" ca="1" si="502"/>
        <v>366000</v>
      </c>
      <c r="E3282" s="9">
        <f t="shared" ca="1" si="503"/>
        <v>0</v>
      </c>
      <c r="F3282" s="12">
        <f t="shared" ca="1" si="504"/>
        <v>0.76134736869010733</v>
      </c>
      <c r="G3282" s="16">
        <f t="shared" ca="1" si="505"/>
        <v>1000</v>
      </c>
      <c r="H3282" s="8">
        <f t="shared" ca="1" si="506"/>
        <v>0</v>
      </c>
      <c r="I3282" s="8">
        <f t="shared" ca="1" si="507"/>
        <v>366000</v>
      </c>
      <c r="J3282" s="8">
        <f t="shared" si="508"/>
        <v>122000</v>
      </c>
      <c r="K3282" s="17">
        <f t="shared" ca="1" si="509"/>
        <v>244000</v>
      </c>
    </row>
    <row r="3283" spans="1:11" x14ac:dyDescent="0.2">
      <c r="A3283" s="1">
        <v>3266</v>
      </c>
      <c r="B3283" s="15">
        <f t="shared" ref="B3283:B3346" si="510">$B$12*200</f>
        <v>12200</v>
      </c>
      <c r="C3283" s="16">
        <f t="shared" ref="C3283:C3346" ca="1" si="511">RAND()*($B$6-$B$5)+$B$5</f>
        <v>5843.141840890421</v>
      </c>
      <c r="D3283" s="8">
        <f t="shared" ref="D3283:D3346" ca="1" si="512">MIN(B3283,C3283)*$B$2</f>
        <v>175294.25522671262</v>
      </c>
      <c r="E3283" s="9">
        <f t="shared" ref="E3283:E3346" ca="1" si="513">MAX(0,B3283-C3283)</f>
        <v>6356.858159109579</v>
      </c>
      <c r="F3283" s="12">
        <f t="shared" ref="F3283:F3346" ca="1" si="514">RAND()</f>
        <v>0.47113966766919302</v>
      </c>
      <c r="G3283" s="16">
        <f t="shared" ref="G3283:G3346" ca="1" si="515">IF(F3283&lt;=$C$7,$B$7,IF(F3283&lt;=$C$8,$B$8,$B$9))</f>
        <v>750</v>
      </c>
      <c r="H3283" s="8">
        <f t="shared" ref="H3283:H3346" ca="1" si="516">MIN(E3283,G3283)*$B$3</f>
        <v>9000</v>
      </c>
      <c r="I3283" s="8">
        <f t="shared" ref="I3283:I3346" ca="1" si="517">D3283+H3283</f>
        <v>184294.25522671262</v>
      </c>
      <c r="J3283" s="8">
        <f t="shared" ref="J3283:J3346" si="518">B3283*$B$4</f>
        <v>122000</v>
      </c>
      <c r="K3283" s="17">
        <f t="shared" ref="K3283:K3346" ca="1" si="519">I3283-J3283</f>
        <v>62294.255226712616</v>
      </c>
    </row>
    <row r="3284" spans="1:11" x14ac:dyDescent="0.2">
      <c r="A3284" s="1">
        <v>3267</v>
      </c>
      <c r="B3284" s="15">
        <f t="shared" si="510"/>
        <v>12200</v>
      </c>
      <c r="C3284" s="16">
        <f t="shared" ca="1" si="511"/>
        <v>7345.7204077943961</v>
      </c>
      <c r="D3284" s="8">
        <f t="shared" ca="1" si="512"/>
        <v>220371.6122338319</v>
      </c>
      <c r="E3284" s="9">
        <f t="shared" ca="1" si="513"/>
        <v>4854.2795922056039</v>
      </c>
      <c r="F3284" s="12">
        <f t="shared" ca="1" si="514"/>
        <v>0.3528538262986699</v>
      </c>
      <c r="G3284" s="16">
        <f t="shared" ca="1" si="515"/>
        <v>750</v>
      </c>
      <c r="H3284" s="8">
        <f t="shared" ca="1" si="516"/>
        <v>9000</v>
      </c>
      <c r="I3284" s="8">
        <f t="shared" ca="1" si="517"/>
        <v>229371.6122338319</v>
      </c>
      <c r="J3284" s="8">
        <f t="shared" si="518"/>
        <v>122000</v>
      </c>
      <c r="K3284" s="17">
        <f t="shared" ca="1" si="519"/>
        <v>107371.6122338319</v>
      </c>
    </row>
    <row r="3285" spans="1:11" x14ac:dyDescent="0.2">
      <c r="A3285" s="1">
        <v>3268</v>
      </c>
      <c r="B3285" s="15">
        <f t="shared" si="510"/>
        <v>12200</v>
      </c>
      <c r="C3285" s="16">
        <f t="shared" ca="1" si="511"/>
        <v>12099.128330246851</v>
      </c>
      <c r="D3285" s="8">
        <f t="shared" ca="1" si="512"/>
        <v>362973.84990740556</v>
      </c>
      <c r="E3285" s="9">
        <f t="shared" ca="1" si="513"/>
        <v>100.87166975314904</v>
      </c>
      <c r="F3285" s="12">
        <f t="shared" ca="1" si="514"/>
        <v>0.71681335797408063</v>
      </c>
      <c r="G3285" s="16">
        <f t="shared" ca="1" si="515"/>
        <v>1000</v>
      </c>
      <c r="H3285" s="8">
        <f t="shared" ca="1" si="516"/>
        <v>1210.4600370377884</v>
      </c>
      <c r="I3285" s="8">
        <f t="shared" ca="1" si="517"/>
        <v>364184.30994444335</v>
      </c>
      <c r="J3285" s="8">
        <f t="shared" si="518"/>
        <v>122000</v>
      </c>
      <c r="K3285" s="17">
        <f t="shared" ca="1" si="519"/>
        <v>242184.30994444335</v>
      </c>
    </row>
    <row r="3286" spans="1:11" x14ac:dyDescent="0.2">
      <c r="A3286" s="1">
        <v>3269</v>
      </c>
      <c r="B3286" s="15">
        <f t="shared" si="510"/>
        <v>12200</v>
      </c>
      <c r="C3286" s="16">
        <f t="shared" ca="1" si="511"/>
        <v>12946.669526473379</v>
      </c>
      <c r="D3286" s="8">
        <f t="shared" ca="1" si="512"/>
        <v>366000</v>
      </c>
      <c r="E3286" s="9">
        <f t="shared" ca="1" si="513"/>
        <v>0</v>
      </c>
      <c r="F3286" s="12">
        <f t="shared" ca="1" si="514"/>
        <v>0.15298526173913896</v>
      </c>
      <c r="G3286" s="16">
        <f t="shared" ca="1" si="515"/>
        <v>500</v>
      </c>
      <c r="H3286" s="8">
        <f t="shared" ca="1" si="516"/>
        <v>0</v>
      </c>
      <c r="I3286" s="8">
        <f t="shared" ca="1" si="517"/>
        <v>366000</v>
      </c>
      <c r="J3286" s="8">
        <f t="shared" si="518"/>
        <v>122000</v>
      </c>
      <c r="K3286" s="17">
        <f t="shared" ca="1" si="519"/>
        <v>244000</v>
      </c>
    </row>
    <row r="3287" spans="1:11" x14ac:dyDescent="0.2">
      <c r="A3287" s="1">
        <v>3270</v>
      </c>
      <c r="B3287" s="15">
        <f t="shared" si="510"/>
        <v>12200</v>
      </c>
      <c r="C3287" s="16">
        <f t="shared" ca="1" si="511"/>
        <v>5756.6759064640728</v>
      </c>
      <c r="D3287" s="8">
        <f t="shared" ca="1" si="512"/>
        <v>172700.27719392217</v>
      </c>
      <c r="E3287" s="9">
        <f t="shared" ca="1" si="513"/>
        <v>6443.3240935359272</v>
      </c>
      <c r="F3287" s="12">
        <f t="shared" ca="1" si="514"/>
        <v>0.24068511067414988</v>
      </c>
      <c r="G3287" s="16">
        <f t="shared" ca="1" si="515"/>
        <v>500</v>
      </c>
      <c r="H3287" s="8">
        <f t="shared" ca="1" si="516"/>
        <v>6000</v>
      </c>
      <c r="I3287" s="8">
        <f t="shared" ca="1" si="517"/>
        <v>178700.27719392217</v>
      </c>
      <c r="J3287" s="8">
        <f t="shared" si="518"/>
        <v>122000</v>
      </c>
      <c r="K3287" s="17">
        <f t="shared" ca="1" si="519"/>
        <v>56700.277193922171</v>
      </c>
    </row>
    <row r="3288" spans="1:11" x14ac:dyDescent="0.2">
      <c r="A3288" s="1">
        <v>3271</v>
      </c>
      <c r="B3288" s="15">
        <f t="shared" si="510"/>
        <v>12200</v>
      </c>
      <c r="C3288" s="16">
        <f t="shared" ca="1" si="511"/>
        <v>5639.7912496161825</v>
      </c>
      <c r="D3288" s="8">
        <f t="shared" ca="1" si="512"/>
        <v>169193.73748848547</v>
      </c>
      <c r="E3288" s="9">
        <f t="shared" ca="1" si="513"/>
        <v>6560.2087503838175</v>
      </c>
      <c r="F3288" s="12">
        <f t="shared" ca="1" si="514"/>
        <v>0.20243623125966792</v>
      </c>
      <c r="G3288" s="16">
        <f t="shared" ca="1" si="515"/>
        <v>500</v>
      </c>
      <c r="H3288" s="8">
        <f t="shared" ca="1" si="516"/>
        <v>6000</v>
      </c>
      <c r="I3288" s="8">
        <f t="shared" ca="1" si="517"/>
        <v>175193.73748848547</v>
      </c>
      <c r="J3288" s="8">
        <f t="shared" si="518"/>
        <v>122000</v>
      </c>
      <c r="K3288" s="17">
        <f t="shared" ca="1" si="519"/>
        <v>53193.737488485465</v>
      </c>
    </row>
    <row r="3289" spans="1:11" x14ac:dyDescent="0.2">
      <c r="A3289" s="1">
        <v>3272</v>
      </c>
      <c r="B3289" s="15">
        <f t="shared" si="510"/>
        <v>12200</v>
      </c>
      <c r="C3289" s="16">
        <f t="shared" ca="1" si="511"/>
        <v>6790.1009860161075</v>
      </c>
      <c r="D3289" s="8">
        <f t="shared" ca="1" si="512"/>
        <v>203703.02958048321</v>
      </c>
      <c r="E3289" s="9">
        <f t="shared" ca="1" si="513"/>
        <v>5409.8990139838925</v>
      </c>
      <c r="F3289" s="12">
        <f t="shared" ca="1" si="514"/>
        <v>0.29505613175873369</v>
      </c>
      <c r="G3289" s="16">
        <f t="shared" ca="1" si="515"/>
        <v>500</v>
      </c>
      <c r="H3289" s="8">
        <f t="shared" ca="1" si="516"/>
        <v>6000</v>
      </c>
      <c r="I3289" s="8">
        <f t="shared" ca="1" si="517"/>
        <v>209703.02958048321</v>
      </c>
      <c r="J3289" s="8">
        <f t="shared" si="518"/>
        <v>122000</v>
      </c>
      <c r="K3289" s="17">
        <f t="shared" ca="1" si="519"/>
        <v>87703.029580483213</v>
      </c>
    </row>
    <row r="3290" spans="1:11" x14ac:dyDescent="0.2">
      <c r="A3290" s="1">
        <v>3273</v>
      </c>
      <c r="B3290" s="15">
        <f t="shared" si="510"/>
        <v>12200</v>
      </c>
      <c r="C3290" s="16">
        <f t="shared" ca="1" si="511"/>
        <v>12863.056860415323</v>
      </c>
      <c r="D3290" s="8">
        <f t="shared" ca="1" si="512"/>
        <v>366000</v>
      </c>
      <c r="E3290" s="9">
        <f t="shared" ca="1" si="513"/>
        <v>0</v>
      </c>
      <c r="F3290" s="12">
        <f t="shared" ca="1" si="514"/>
        <v>0.49034718633679686</v>
      </c>
      <c r="G3290" s="16">
        <f t="shared" ca="1" si="515"/>
        <v>750</v>
      </c>
      <c r="H3290" s="8">
        <f t="shared" ca="1" si="516"/>
        <v>0</v>
      </c>
      <c r="I3290" s="8">
        <f t="shared" ca="1" si="517"/>
        <v>366000</v>
      </c>
      <c r="J3290" s="8">
        <f t="shared" si="518"/>
        <v>122000</v>
      </c>
      <c r="K3290" s="17">
        <f t="shared" ca="1" si="519"/>
        <v>244000</v>
      </c>
    </row>
    <row r="3291" spans="1:11" x14ac:dyDescent="0.2">
      <c r="A3291" s="1">
        <v>3274</v>
      </c>
      <c r="B3291" s="15">
        <f t="shared" si="510"/>
        <v>12200</v>
      </c>
      <c r="C3291" s="16">
        <f t="shared" ca="1" si="511"/>
        <v>7524.9065468647204</v>
      </c>
      <c r="D3291" s="8">
        <f t="shared" ca="1" si="512"/>
        <v>225747.19640594162</v>
      </c>
      <c r="E3291" s="9">
        <f t="shared" ca="1" si="513"/>
        <v>4675.0934531352796</v>
      </c>
      <c r="F3291" s="12">
        <f t="shared" ca="1" si="514"/>
        <v>0.9379542562212102</v>
      </c>
      <c r="G3291" s="16">
        <f t="shared" ca="1" si="515"/>
        <v>1000</v>
      </c>
      <c r="H3291" s="8">
        <f t="shared" ca="1" si="516"/>
        <v>12000</v>
      </c>
      <c r="I3291" s="8">
        <f t="shared" ca="1" si="517"/>
        <v>237747.19640594162</v>
      </c>
      <c r="J3291" s="8">
        <f t="shared" si="518"/>
        <v>122000</v>
      </c>
      <c r="K3291" s="17">
        <f t="shared" ca="1" si="519"/>
        <v>115747.19640594162</v>
      </c>
    </row>
    <row r="3292" spans="1:11" x14ac:dyDescent="0.2">
      <c r="A3292" s="1">
        <v>3275</v>
      </c>
      <c r="B3292" s="15">
        <f t="shared" si="510"/>
        <v>12200</v>
      </c>
      <c r="C3292" s="16">
        <f t="shared" ca="1" si="511"/>
        <v>7403.9303634341832</v>
      </c>
      <c r="D3292" s="8">
        <f t="shared" ca="1" si="512"/>
        <v>222117.91090302551</v>
      </c>
      <c r="E3292" s="9">
        <f t="shared" ca="1" si="513"/>
        <v>4796.0696365658168</v>
      </c>
      <c r="F3292" s="12">
        <f t="shared" ca="1" si="514"/>
        <v>0.55039570307707431</v>
      </c>
      <c r="G3292" s="16">
        <f t="shared" ca="1" si="515"/>
        <v>750</v>
      </c>
      <c r="H3292" s="8">
        <f t="shared" ca="1" si="516"/>
        <v>9000</v>
      </c>
      <c r="I3292" s="8">
        <f t="shared" ca="1" si="517"/>
        <v>231117.91090302551</v>
      </c>
      <c r="J3292" s="8">
        <f t="shared" si="518"/>
        <v>122000</v>
      </c>
      <c r="K3292" s="17">
        <f t="shared" ca="1" si="519"/>
        <v>109117.91090302551</v>
      </c>
    </row>
    <row r="3293" spans="1:11" x14ac:dyDescent="0.2">
      <c r="A3293" s="1">
        <v>3276</v>
      </c>
      <c r="B3293" s="15">
        <f t="shared" si="510"/>
        <v>12200</v>
      </c>
      <c r="C3293" s="16">
        <f t="shared" ca="1" si="511"/>
        <v>8710.7621086955551</v>
      </c>
      <c r="D3293" s="8">
        <f t="shared" ca="1" si="512"/>
        <v>261322.86326086667</v>
      </c>
      <c r="E3293" s="9">
        <f t="shared" ca="1" si="513"/>
        <v>3489.2378913044449</v>
      </c>
      <c r="F3293" s="12">
        <f t="shared" ca="1" si="514"/>
        <v>0.98993861877718825</v>
      </c>
      <c r="G3293" s="16">
        <f t="shared" ca="1" si="515"/>
        <v>1000</v>
      </c>
      <c r="H3293" s="8">
        <f t="shared" ca="1" si="516"/>
        <v>12000</v>
      </c>
      <c r="I3293" s="8">
        <f t="shared" ca="1" si="517"/>
        <v>273322.86326086667</v>
      </c>
      <c r="J3293" s="8">
        <f t="shared" si="518"/>
        <v>122000</v>
      </c>
      <c r="K3293" s="17">
        <f t="shared" ca="1" si="519"/>
        <v>151322.86326086667</v>
      </c>
    </row>
    <row r="3294" spans="1:11" x14ac:dyDescent="0.2">
      <c r="A3294" s="1">
        <v>3277</v>
      </c>
      <c r="B3294" s="15">
        <f t="shared" si="510"/>
        <v>12200</v>
      </c>
      <c r="C3294" s="16">
        <f t="shared" ca="1" si="511"/>
        <v>5725.1109398071258</v>
      </c>
      <c r="D3294" s="8">
        <f t="shared" ca="1" si="512"/>
        <v>171753.32819421377</v>
      </c>
      <c r="E3294" s="9">
        <f t="shared" ca="1" si="513"/>
        <v>6474.8890601928742</v>
      </c>
      <c r="F3294" s="12">
        <f t="shared" ca="1" si="514"/>
        <v>0.93529326966484039</v>
      </c>
      <c r="G3294" s="16">
        <f t="shared" ca="1" si="515"/>
        <v>1000</v>
      </c>
      <c r="H3294" s="8">
        <f t="shared" ca="1" si="516"/>
        <v>12000</v>
      </c>
      <c r="I3294" s="8">
        <f t="shared" ca="1" si="517"/>
        <v>183753.32819421377</v>
      </c>
      <c r="J3294" s="8">
        <f t="shared" si="518"/>
        <v>122000</v>
      </c>
      <c r="K3294" s="17">
        <f t="shared" ca="1" si="519"/>
        <v>61753.328194213769</v>
      </c>
    </row>
    <row r="3295" spans="1:11" x14ac:dyDescent="0.2">
      <c r="A3295" s="1">
        <v>3278</v>
      </c>
      <c r="B3295" s="15">
        <f t="shared" si="510"/>
        <v>12200</v>
      </c>
      <c r="C3295" s="16">
        <f t="shared" ca="1" si="511"/>
        <v>9919.5583070097437</v>
      </c>
      <c r="D3295" s="8">
        <f t="shared" ca="1" si="512"/>
        <v>297586.7492102923</v>
      </c>
      <c r="E3295" s="9">
        <f t="shared" ca="1" si="513"/>
        <v>2280.4416929902563</v>
      </c>
      <c r="F3295" s="12">
        <f t="shared" ca="1" si="514"/>
        <v>0.4522921518901224</v>
      </c>
      <c r="G3295" s="16">
        <f t="shared" ca="1" si="515"/>
        <v>750</v>
      </c>
      <c r="H3295" s="8">
        <f t="shared" ca="1" si="516"/>
        <v>9000</v>
      </c>
      <c r="I3295" s="8">
        <f t="shared" ca="1" si="517"/>
        <v>306586.7492102923</v>
      </c>
      <c r="J3295" s="8">
        <f t="shared" si="518"/>
        <v>122000</v>
      </c>
      <c r="K3295" s="17">
        <f t="shared" ca="1" si="519"/>
        <v>184586.7492102923</v>
      </c>
    </row>
    <row r="3296" spans="1:11" x14ac:dyDescent="0.2">
      <c r="A3296" s="1">
        <v>3279</v>
      </c>
      <c r="B3296" s="15">
        <f t="shared" si="510"/>
        <v>12200</v>
      </c>
      <c r="C3296" s="16">
        <f t="shared" ca="1" si="511"/>
        <v>13824.810114963526</v>
      </c>
      <c r="D3296" s="8">
        <f t="shared" ca="1" si="512"/>
        <v>366000</v>
      </c>
      <c r="E3296" s="9">
        <f t="shared" ca="1" si="513"/>
        <v>0</v>
      </c>
      <c r="F3296" s="12">
        <f t="shared" ca="1" si="514"/>
        <v>0.65172494949700965</v>
      </c>
      <c r="G3296" s="16">
        <f t="shared" ca="1" si="515"/>
        <v>750</v>
      </c>
      <c r="H3296" s="8">
        <f t="shared" ca="1" si="516"/>
        <v>0</v>
      </c>
      <c r="I3296" s="8">
        <f t="shared" ca="1" si="517"/>
        <v>366000</v>
      </c>
      <c r="J3296" s="8">
        <f t="shared" si="518"/>
        <v>122000</v>
      </c>
      <c r="K3296" s="17">
        <f t="shared" ca="1" si="519"/>
        <v>244000</v>
      </c>
    </row>
    <row r="3297" spans="1:11" x14ac:dyDescent="0.2">
      <c r="A3297" s="1">
        <v>3280</v>
      </c>
      <c r="B3297" s="15">
        <f t="shared" si="510"/>
        <v>12200</v>
      </c>
      <c r="C3297" s="16">
        <f t="shared" ca="1" si="511"/>
        <v>7184.7254400953971</v>
      </c>
      <c r="D3297" s="8">
        <f t="shared" ca="1" si="512"/>
        <v>215541.76320286191</v>
      </c>
      <c r="E3297" s="9">
        <f t="shared" ca="1" si="513"/>
        <v>5015.2745599046029</v>
      </c>
      <c r="F3297" s="12">
        <f t="shared" ca="1" si="514"/>
        <v>0.53903952582561832</v>
      </c>
      <c r="G3297" s="16">
        <f t="shared" ca="1" si="515"/>
        <v>750</v>
      </c>
      <c r="H3297" s="8">
        <f t="shared" ca="1" si="516"/>
        <v>9000</v>
      </c>
      <c r="I3297" s="8">
        <f t="shared" ca="1" si="517"/>
        <v>224541.76320286191</v>
      </c>
      <c r="J3297" s="8">
        <f t="shared" si="518"/>
        <v>122000</v>
      </c>
      <c r="K3297" s="17">
        <f t="shared" ca="1" si="519"/>
        <v>102541.76320286191</v>
      </c>
    </row>
    <row r="3298" spans="1:11" x14ac:dyDescent="0.2">
      <c r="A3298" s="1">
        <v>3281</v>
      </c>
      <c r="B3298" s="15">
        <f t="shared" si="510"/>
        <v>12200</v>
      </c>
      <c r="C3298" s="16">
        <f t="shared" ca="1" si="511"/>
        <v>9189.6444191860246</v>
      </c>
      <c r="D3298" s="8">
        <f t="shared" ca="1" si="512"/>
        <v>275689.33257558075</v>
      </c>
      <c r="E3298" s="9">
        <f t="shared" ca="1" si="513"/>
        <v>3010.3555808139754</v>
      </c>
      <c r="F3298" s="12">
        <f t="shared" ca="1" si="514"/>
        <v>0.18852516884860671</v>
      </c>
      <c r="G3298" s="16">
        <f t="shared" ca="1" si="515"/>
        <v>500</v>
      </c>
      <c r="H3298" s="8">
        <f t="shared" ca="1" si="516"/>
        <v>6000</v>
      </c>
      <c r="I3298" s="8">
        <f t="shared" ca="1" si="517"/>
        <v>281689.33257558075</v>
      </c>
      <c r="J3298" s="8">
        <f t="shared" si="518"/>
        <v>122000</v>
      </c>
      <c r="K3298" s="17">
        <f t="shared" ca="1" si="519"/>
        <v>159689.33257558075</v>
      </c>
    </row>
    <row r="3299" spans="1:11" x14ac:dyDescent="0.2">
      <c r="A3299" s="1">
        <v>3282</v>
      </c>
      <c r="B3299" s="15">
        <f t="shared" si="510"/>
        <v>12200</v>
      </c>
      <c r="C3299" s="16">
        <f t="shared" ca="1" si="511"/>
        <v>7773.1781358617445</v>
      </c>
      <c r="D3299" s="8">
        <f t="shared" ca="1" si="512"/>
        <v>233195.34407585234</v>
      </c>
      <c r="E3299" s="9">
        <f t="shared" ca="1" si="513"/>
        <v>4426.8218641382555</v>
      </c>
      <c r="F3299" s="12">
        <f t="shared" ca="1" si="514"/>
        <v>0.28271195394464232</v>
      </c>
      <c r="G3299" s="16">
        <f t="shared" ca="1" si="515"/>
        <v>500</v>
      </c>
      <c r="H3299" s="8">
        <f t="shared" ca="1" si="516"/>
        <v>6000</v>
      </c>
      <c r="I3299" s="8">
        <f t="shared" ca="1" si="517"/>
        <v>239195.34407585234</v>
      </c>
      <c r="J3299" s="8">
        <f t="shared" si="518"/>
        <v>122000</v>
      </c>
      <c r="K3299" s="17">
        <f t="shared" ca="1" si="519"/>
        <v>117195.34407585234</v>
      </c>
    </row>
    <row r="3300" spans="1:11" x14ac:dyDescent="0.2">
      <c r="A3300" s="1">
        <v>3283</v>
      </c>
      <c r="B3300" s="15">
        <f t="shared" si="510"/>
        <v>12200</v>
      </c>
      <c r="C3300" s="16">
        <f t="shared" ca="1" si="511"/>
        <v>6645.9402412191193</v>
      </c>
      <c r="D3300" s="8">
        <f t="shared" ca="1" si="512"/>
        <v>199378.20723657357</v>
      </c>
      <c r="E3300" s="9">
        <f t="shared" ca="1" si="513"/>
        <v>5554.0597587808807</v>
      </c>
      <c r="F3300" s="12">
        <f t="shared" ca="1" si="514"/>
        <v>0.58646484206551763</v>
      </c>
      <c r="G3300" s="16">
        <f t="shared" ca="1" si="515"/>
        <v>750</v>
      </c>
      <c r="H3300" s="8">
        <f t="shared" ca="1" si="516"/>
        <v>9000</v>
      </c>
      <c r="I3300" s="8">
        <f t="shared" ca="1" si="517"/>
        <v>208378.20723657357</v>
      </c>
      <c r="J3300" s="8">
        <f t="shared" si="518"/>
        <v>122000</v>
      </c>
      <c r="K3300" s="17">
        <f t="shared" ca="1" si="519"/>
        <v>86378.207236573566</v>
      </c>
    </row>
    <row r="3301" spans="1:11" x14ac:dyDescent="0.2">
      <c r="A3301" s="1">
        <v>3284</v>
      </c>
      <c r="B3301" s="15">
        <f t="shared" si="510"/>
        <v>12200</v>
      </c>
      <c r="C3301" s="16">
        <f t="shared" ca="1" si="511"/>
        <v>7503.8730215443939</v>
      </c>
      <c r="D3301" s="8">
        <f t="shared" ca="1" si="512"/>
        <v>225116.19064633182</v>
      </c>
      <c r="E3301" s="9">
        <f t="shared" ca="1" si="513"/>
        <v>4696.1269784556061</v>
      </c>
      <c r="F3301" s="12">
        <f t="shared" ca="1" si="514"/>
        <v>0.14211960431280912</v>
      </c>
      <c r="G3301" s="16">
        <f t="shared" ca="1" si="515"/>
        <v>500</v>
      </c>
      <c r="H3301" s="8">
        <f t="shared" ca="1" si="516"/>
        <v>6000</v>
      </c>
      <c r="I3301" s="8">
        <f t="shared" ca="1" si="517"/>
        <v>231116.19064633182</v>
      </c>
      <c r="J3301" s="8">
        <f t="shared" si="518"/>
        <v>122000</v>
      </c>
      <c r="K3301" s="17">
        <f t="shared" ca="1" si="519"/>
        <v>109116.19064633182</v>
      </c>
    </row>
    <row r="3302" spans="1:11" x14ac:dyDescent="0.2">
      <c r="A3302" s="1">
        <v>3285</v>
      </c>
      <c r="B3302" s="15">
        <f t="shared" si="510"/>
        <v>12200</v>
      </c>
      <c r="C3302" s="16">
        <f t="shared" ca="1" si="511"/>
        <v>10073.127350097828</v>
      </c>
      <c r="D3302" s="8">
        <f t="shared" ca="1" si="512"/>
        <v>302193.82050293486</v>
      </c>
      <c r="E3302" s="9">
        <f t="shared" ca="1" si="513"/>
        <v>2126.8726499021723</v>
      </c>
      <c r="F3302" s="12">
        <f t="shared" ca="1" si="514"/>
        <v>0.62143125015579836</v>
      </c>
      <c r="G3302" s="16">
        <f t="shared" ca="1" si="515"/>
        <v>750</v>
      </c>
      <c r="H3302" s="8">
        <f t="shared" ca="1" si="516"/>
        <v>9000</v>
      </c>
      <c r="I3302" s="8">
        <f t="shared" ca="1" si="517"/>
        <v>311193.82050293486</v>
      </c>
      <c r="J3302" s="8">
        <f t="shared" si="518"/>
        <v>122000</v>
      </c>
      <c r="K3302" s="17">
        <f t="shared" ca="1" si="519"/>
        <v>189193.82050293486</v>
      </c>
    </row>
    <row r="3303" spans="1:11" x14ac:dyDescent="0.2">
      <c r="A3303" s="1">
        <v>3286</v>
      </c>
      <c r="B3303" s="15">
        <f t="shared" si="510"/>
        <v>12200</v>
      </c>
      <c r="C3303" s="16">
        <f t="shared" ca="1" si="511"/>
        <v>8495.0061535833811</v>
      </c>
      <c r="D3303" s="8">
        <f t="shared" ca="1" si="512"/>
        <v>254850.18460750143</v>
      </c>
      <c r="E3303" s="9">
        <f t="shared" ca="1" si="513"/>
        <v>3704.9938464166189</v>
      </c>
      <c r="F3303" s="12">
        <f t="shared" ca="1" si="514"/>
        <v>0.812492589588517</v>
      </c>
      <c r="G3303" s="16">
        <f t="shared" ca="1" si="515"/>
        <v>1000</v>
      </c>
      <c r="H3303" s="8">
        <f t="shared" ca="1" si="516"/>
        <v>12000</v>
      </c>
      <c r="I3303" s="8">
        <f t="shared" ca="1" si="517"/>
        <v>266850.18460750143</v>
      </c>
      <c r="J3303" s="8">
        <f t="shared" si="518"/>
        <v>122000</v>
      </c>
      <c r="K3303" s="17">
        <f t="shared" ca="1" si="519"/>
        <v>144850.18460750143</v>
      </c>
    </row>
    <row r="3304" spans="1:11" x14ac:dyDescent="0.2">
      <c r="A3304" s="1">
        <v>3287</v>
      </c>
      <c r="B3304" s="15">
        <f t="shared" si="510"/>
        <v>12200</v>
      </c>
      <c r="C3304" s="16">
        <f t="shared" ca="1" si="511"/>
        <v>8989.2835409250329</v>
      </c>
      <c r="D3304" s="8">
        <f t="shared" ca="1" si="512"/>
        <v>269678.50622775097</v>
      </c>
      <c r="E3304" s="9">
        <f t="shared" ca="1" si="513"/>
        <v>3210.7164590749671</v>
      </c>
      <c r="F3304" s="12">
        <f t="shared" ca="1" si="514"/>
        <v>0.15251678854363682</v>
      </c>
      <c r="G3304" s="16">
        <f t="shared" ca="1" si="515"/>
        <v>500</v>
      </c>
      <c r="H3304" s="8">
        <f t="shared" ca="1" si="516"/>
        <v>6000</v>
      </c>
      <c r="I3304" s="8">
        <f t="shared" ca="1" si="517"/>
        <v>275678.50622775097</v>
      </c>
      <c r="J3304" s="8">
        <f t="shared" si="518"/>
        <v>122000</v>
      </c>
      <c r="K3304" s="17">
        <f t="shared" ca="1" si="519"/>
        <v>153678.50622775097</v>
      </c>
    </row>
    <row r="3305" spans="1:11" x14ac:dyDescent="0.2">
      <c r="A3305" s="1">
        <v>3288</v>
      </c>
      <c r="B3305" s="15">
        <f t="shared" si="510"/>
        <v>12200</v>
      </c>
      <c r="C3305" s="16">
        <f t="shared" ca="1" si="511"/>
        <v>7231.598806709475</v>
      </c>
      <c r="D3305" s="8">
        <f t="shared" ca="1" si="512"/>
        <v>216947.96420128425</v>
      </c>
      <c r="E3305" s="9">
        <f t="shared" ca="1" si="513"/>
        <v>4968.401193290525</v>
      </c>
      <c r="F3305" s="12">
        <f t="shared" ca="1" si="514"/>
        <v>0.89140912721757071</v>
      </c>
      <c r="G3305" s="16">
        <f t="shared" ca="1" si="515"/>
        <v>1000</v>
      </c>
      <c r="H3305" s="8">
        <f t="shared" ca="1" si="516"/>
        <v>12000</v>
      </c>
      <c r="I3305" s="8">
        <f t="shared" ca="1" si="517"/>
        <v>228947.96420128425</v>
      </c>
      <c r="J3305" s="8">
        <f t="shared" si="518"/>
        <v>122000</v>
      </c>
      <c r="K3305" s="17">
        <f t="shared" ca="1" si="519"/>
        <v>106947.96420128425</v>
      </c>
    </row>
    <row r="3306" spans="1:11" x14ac:dyDescent="0.2">
      <c r="A3306" s="1">
        <v>3289</v>
      </c>
      <c r="B3306" s="15">
        <f t="shared" si="510"/>
        <v>12200</v>
      </c>
      <c r="C3306" s="16">
        <f t="shared" ca="1" si="511"/>
        <v>7543.0017587979901</v>
      </c>
      <c r="D3306" s="8">
        <f t="shared" ca="1" si="512"/>
        <v>226290.05276393969</v>
      </c>
      <c r="E3306" s="9">
        <f t="shared" ca="1" si="513"/>
        <v>4656.9982412020099</v>
      </c>
      <c r="F3306" s="12">
        <f t="shared" ca="1" si="514"/>
        <v>0.35193853440450373</v>
      </c>
      <c r="G3306" s="16">
        <f t="shared" ca="1" si="515"/>
        <v>750</v>
      </c>
      <c r="H3306" s="8">
        <f t="shared" ca="1" si="516"/>
        <v>9000</v>
      </c>
      <c r="I3306" s="8">
        <f t="shared" ca="1" si="517"/>
        <v>235290.05276393969</v>
      </c>
      <c r="J3306" s="8">
        <f t="shared" si="518"/>
        <v>122000</v>
      </c>
      <c r="K3306" s="17">
        <f t="shared" ca="1" si="519"/>
        <v>113290.05276393969</v>
      </c>
    </row>
    <row r="3307" spans="1:11" x14ac:dyDescent="0.2">
      <c r="A3307" s="1">
        <v>3290</v>
      </c>
      <c r="B3307" s="15">
        <f t="shared" si="510"/>
        <v>12200</v>
      </c>
      <c r="C3307" s="16">
        <f t="shared" ca="1" si="511"/>
        <v>11166.036671948452</v>
      </c>
      <c r="D3307" s="8">
        <f t="shared" ca="1" si="512"/>
        <v>334981.10015845357</v>
      </c>
      <c r="E3307" s="9">
        <f t="shared" ca="1" si="513"/>
        <v>1033.9633280515482</v>
      </c>
      <c r="F3307" s="12">
        <f t="shared" ca="1" si="514"/>
        <v>4.5452448725479822E-2</v>
      </c>
      <c r="G3307" s="16">
        <f t="shared" ca="1" si="515"/>
        <v>500</v>
      </c>
      <c r="H3307" s="8">
        <f t="shared" ca="1" si="516"/>
        <v>6000</v>
      </c>
      <c r="I3307" s="8">
        <f t="shared" ca="1" si="517"/>
        <v>340981.10015845357</v>
      </c>
      <c r="J3307" s="8">
        <f t="shared" si="518"/>
        <v>122000</v>
      </c>
      <c r="K3307" s="17">
        <f t="shared" ca="1" si="519"/>
        <v>218981.10015845357</v>
      </c>
    </row>
    <row r="3308" spans="1:11" x14ac:dyDescent="0.2">
      <c r="A3308" s="1">
        <v>3291</v>
      </c>
      <c r="B3308" s="15">
        <f t="shared" si="510"/>
        <v>12200</v>
      </c>
      <c r="C3308" s="16">
        <f t="shared" ca="1" si="511"/>
        <v>5666.7418146408918</v>
      </c>
      <c r="D3308" s="8">
        <f t="shared" ca="1" si="512"/>
        <v>170002.25443922676</v>
      </c>
      <c r="E3308" s="9">
        <f t="shared" ca="1" si="513"/>
        <v>6533.2581853591082</v>
      </c>
      <c r="F3308" s="12">
        <f t="shared" ca="1" si="514"/>
        <v>5.9783036319384641E-2</v>
      </c>
      <c r="G3308" s="16">
        <f t="shared" ca="1" si="515"/>
        <v>500</v>
      </c>
      <c r="H3308" s="8">
        <f t="shared" ca="1" si="516"/>
        <v>6000</v>
      </c>
      <c r="I3308" s="8">
        <f t="shared" ca="1" si="517"/>
        <v>176002.25443922676</v>
      </c>
      <c r="J3308" s="8">
        <f t="shared" si="518"/>
        <v>122000</v>
      </c>
      <c r="K3308" s="17">
        <f t="shared" ca="1" si="519"/>
        <v>54002.254439226759</v>
      </c>
    </row>
    <row r="3309" spans="1:11" x14ac:dyDescent="0.2">
      <c r="A3309" s="1">
        <v>3292</v>
      </c>
      <c r="B3309" s="15">
        <f t="shared" si="510"/>
        <v>12200</v>
      </c>
      <c r="C3309" s="16">
        <f t="shared" ca="1" si="511"/>
        <v>8657.1386174486724</v>
      </c>
      <c r="D3309" s="8">
        <f t="shared" ca="1" si="512"/>
        <v>259714.15852346018</v>
      </c>
      <c r="E3309" s="9">
        <f t="shared" ca="1" si="513"/>
        <v>3542.8613825513276</v>
      </c>
      <c r="F3309" s="12">
        <f t="shared" ca="1" si="514"/>
        <v>0.15523603108379302</v>
      </c>
      <c r="G3309" s="16">
        <f t="shared" ca="1" si="515"/>
        <v>500</v>
      </c>
      <c r="H3309" s="8">
        <f t="shared" ca="1" si="516"/>
        <v>6000</v>
      </c>
      <c r="I3309" s="8">
        <f t="shared" ca="1" si="517"/>
        <v>265714.15852346015</v>
      </c>
      <c r="J3309" s="8">
        <f t="shared" si="518"/>
        <v>122000</v>
      </c>
      <c r="K3309" s="17">
        <f t="shared" ca="1" si="519"/>
        <v>143714.15852346015</v>
      </c>
    </row>
    <row r="3310" spans="1:11" x14ac:dyDescent="0.2">
      <c r="A3310" s="1">
        <v>3293</v>
      </c>
      <c r="B3310" s="15">
        <f t="shared" si="510"/>
        <v>12200</v>
      </c>
      <c r="C3310" s="16">
        <f t="shared" ca="1" si="511"/>
        <v>9375.5166716898384</v>
      </c>
      <c r="D3310" s="8">
        <f t="shared" ca="1" si="512"/>
        <v>281265.50015069515</v>
      </c>
      <c r="E3310" s="9">
        <f t="shared" ca="1" si="513"/>
        <v>2824.4833283101616</v>
      </c>
      <c r="F3310" s="12">
        <f t="shared" ca="1" si="514"/>
        <v>0.20307310870781115</v>
      </c>
      <c r="G3310" s="16">
        <f t="shared" ca="1" si="515"/>
        <v>500</v>
      </c>
      <c r="H3310" s="8">
        <f t="shared" ca="1" si="516"/>
        <v>6000</v>
      </c>
      <c r="I3310" s="8">
        <f t="shared" ca="1" si="517"/>
        <v>287265.50015069515</v>
      </c>
      <c r="J3310" s="8">
        <f t="shared" si="518"/>
        <v>122000</v>
      </c>
      <c r="K3310" s="17">
        <f t="shared" ca="1" si="519"/>
        <v>165265.50015069515</v>
      </c>
    </row>
    <row r="3311" spans="1:11" x14ac:dyDescent="0.2">
      <c r="A3311" s="1">
        <v>3294</v>
      </c>
      <c r="B3311" s="15">
        <f t="shared" si="510"/>
        <v>12200</v>
      </c>
      <c r="C3311" s="16">
        <f t="shared" ca="1" si="511"/>
        <v>10594.922652012699</v>
      </c>
      <c r="D3311" s="8">
        <f t="shared" ca="1" si="512"/>
        <v>317847.67956038099</v>
      </c>
      <c r="E3311" s="9">
        <f t="shared" ca="1" si="513"/>
        <v>1605.0773479873005</v>
      </c>
      <c r="F3311" s="12">
        <f t="shared" ca="1" si="514"/>
        <v>0.43544585398518665</v>
      </c>
      <c r="G3311" s="16">
        <f t="shared" ca="1" si="515"/>
        <v>750</v>
      </c>
      <c r="H3311" s="8">
        <f t="shared" ca="1" si="516"/>
        <v>9000</v>
      </c>
      <c r="I3311" s="8">
        <f t="shared" ca="1" si="517"/>
        <v>326847.67956038099</v>
      </c>
      <c r="J3311" s="8">
        <f t="shared" si="518"/>
        <v>122000</v>
      </c>
      <c r="K3311" s="17">
        <f t="shared" ca="1" si="519"/>
        <v>204847.67956038099</v>
      </c>
    </row>
    <row r="3312" spans="1:11" x14ac:dyDescent="0.2">
      <c r="A3312" s="1">
        <v>3295</v>
      </c>
      <c r="B3312" s="15">
        <f t="shared" si="510"/>
        <v>12200</v>
      </c>
      <c r="C3312" s="16">
        <f t="shared" ca="1" si="511"/>
        <v>11215.882422070199</v>
      </c>
      <c r="D3312" s="8">
        <f t="shared" ca="1" si="512"/>
        <v>336476.47266210598</v>
      </c>
      <c r="E3312" s="9">
        <f t="shared" ca="1" si="513"/>
        <v>984.11757792980097</v>
      </c>
      <c r="F3312" s="12">
        <f t="shared" ca="1" si="514"/>
        <v>0.62911054037132419</v>
      </c>
      <c r="G3312" s="16">
        <f t="shared" ca="1" si="515"/>
        <v>750</v>
      </c>
      <c r="H3312" s="8">
        <f t="shared" ca="1" si="516"/>
        <v>9000</v>
      </c>
      <c r="I3312" s="8">
        <f t="shared" ca="1" si="517"/>
        <v>345476.47266210598</v>
      </c>
      <c r="J3312" s="8">
        <f t="shared" si="518"/>
        <v>122000</v>
      </c>
      <c r="K3312" s="17">
        <f t="shared" ca="1" si="519"/>
        <v>223476.47266210598</v>
      </c>
    </row>
    <row r="3313" spans="1:11" x14ac:dyDescent="0.2">
      <c r="A3313" s="1">
        <v>3296</v>
      </c>
      <c r="B3313" s="15">
        <f t="shared" si="510"/>
        <v>12200</v>
      </c>
      <c r="C3313" s="16">
        <f t="shared" ca="1" si="511"/>
        <v>12637.839683244594</v>
      </c>
      <c r="D3313" s="8">
        <f t="shared" ca="1" si="512"/>
        <v>366000</v>
      </c>
      <c r="E3313" s="9">
        <f t="shared" ca="1" si="513"/>
        <v>0</v>
      </c>
      <c r="F3313" s="12">
        <f t="shared" ca="1" si="514"/>
        <v>0.43807768886265241</v>
      </c>
      <c r="G3313" s="16">
        <f t="shared" ca="1" si="515"/>
        <v>750</v>
      </c>
      <c r="H3313" s="8">
        <f t="shared" ca="1" si="516"/>
        <v>0</v>
      </c>
      <c r="I3313" s="8">
        <f t="shared" ca="1" si="517"/>
        <v>366000</v>
      </c>
      <c r="J3313" s="8">
        <f t="shared" si="518"/>
        <v>122000</v>
      </c>
      <c r="K3313" s="17">
        <f t="shared" ca="1" si="519"/>
        <v>244000</v>
      </c>
    </row>
    <row r="3314" spans="1:11" x14ac:dyDescent="0.2">
      <c r="A3314" s="1">
        <v>3297</v>
      </c>
      <c r="B3314" s="15">
        <f t="shared" si="510"/>
        <v>12200</v>
      </c>
      <c r="C3314" s="16">
        <f t="shared" ca="1" si="511"/>
        <v>11725.999399890985</v>
      </c>
      <c r="D3314" s="8">
        <f t="shared" ca="1" si="512"/>
        <v>351779.98199672956</v>
      </c>
      <c r="E3314" s="9">
        <f t="shared" ca="1" si="513"/>
        <v>474.00060010901507</v>
      </c>
      <c r="F3314" s="12">
        <f t="shared" ca="1" si="514"/>
        <v>0.29213847547716532</v>
      </c>
      <c r="G3314" s="16">
        <f t="shared" ca="1" si="515"/>
        <v>500</v>
      </c>
      <c r="H3314" s="8">
        <f t="shared" ca="1" si="516"/>
        <v>5688.0072013081808</v>
      </c>
      <c r="I3314" s="8">
        <f t="shared" ca="1" si="517"/>
        <v>357467.98919803777</v>
      </c>
      <c r="J3314" s="8">
        <f t="shared" si="518"/>
        <v>122000</v>
      </c>
      <c r="K3314" s="17">
        <f t="shared" ca="1" si="519"/>
        <v>235467.98919803777</v>
      </c>
    </row>
    <row r="3315" spans="1:11" x14ac:dyDescent="0.2">
      <c r="A3315" s="1">
        <v>3298</v>
      </c>
      <c r="B3315" s="15">
        <f t="shared" si="510"/>
        <v>12200</v>
      </c>
      <c r="C3315" s="16">
        <f t="shared" ca="1" si="511"/>
        <v>9969.820665158968</v>
      </c>
      <c r="D3315" s="8">
        <f t="shared" ca="1" si="512"/>
        <v>299094.61995476903</v>
      </c>
      <c r="E3315" s="9">
        <f t="shared" ca="1" si="513"/>
        <v>2230.179334841032</v>
      </c>
      <c r="F3315" s="12">
        <f t="shared" ca="1" si="514"/>
        <v>0.70525049326631162</v>
      </c>
      <c r="G3315" s="16">
        <f t="shared" ca="1" si="515"/>
        <v>1000</v>
      </c>
      <c r="H3315" s="8">
        <f t="shared" ca="1" si="516"/>
        <v>12000</v>
      </c>
      <c r="I3315" s="8">
        <f t="shared" ca="1" si="517"/>
        <v>311094.61995476903</v>
      </c>
      <c r="J3315" s="8">
        <f t="shared" si="518"/>
        <v>122000</v>
      </c>
      <c r="K3315" s="17">
        <f t="shared" ca="1" si="519"/>
        <v>189094.61995476903</v>
      </c>
    </row>
    <row r="3316" spans="1:11" x14ac:dyDescent="0.2">
      <c r="A3316" s="1">
        <v>3299</v>
      </c>
      <c r="B3316" s="15">
        <f t="shared" si="510"/>
        <v>12200</v>
      </c>
      <c r="C3316" s="16">
        <f t="shared" ca="1" si="511"/>
        <v>8402.9115607428939</v>
      </c>
      <c r="D3316" s="8">
        <f t="shared" ca="1" si="512"/>
        <v>252087.34682228681</v>
      </c>
      <c r="E3316" s="9">
        <f t="shared" ca="1" si="513"/>
        <v>3797.0884392571061</v>
      </c>
      <c r="F3316" s="12">
        <f t="shared" ca="1" si="514"/>
        <v>1.4247580036451768E-2</v>
      </c>
      <c r="G3316" s="16">
        <f t="shared" ca="1" si="515"/>
        <v>500</v>
      </c>
      <c r="H3316" s="8">
        <f t="shared" ca="1" si="516"/>
        <v>6000</v>
      </c>
      <c r="I3316" s="8">
        <f t="shared" ca="1" si="517"/>
        <v>258087.34682228681</v>
      </c>
      <c r="J3316" s="8">
        <f t="shared" si="518"/>
        <v>122000</v>
      </c>
      <c r="K3316" s="17">
        <f t="shared" ca="1" si="519"/>
        <v>136087.34682228681</v>
      </c>
    </row>
    <row r="3317" spans="1:11" x14ac:dyDescent="0.2">
      <c r="A3317" s="1">
        <v>3300</v>
      </c>
      <c r="B3317" s="15">
        <f t="shared" si="510"/>
        <v>12200</v>
      </c>
      <c r="C3317" s="16">
        <f t="shared" ca="1" si="511"/>
        <v>10681.804169095038</v>
      </c>
      <c r="D3317" s="8">
        <f t="shared" ca="1" si="512"/>
        <v>320454.12507285114</v>
      </c>
      <c r="E3317" s="9">
        <f t="shared" ca="1" si="513"/>
        <v>1518.1958309049623</v>
      </c>
      <c r="F3317" s="12">
        <f t="shared" ca="1" si="514"/>
        <v>0.88605877547812428</v>
      </c>
      <c r="G3317" s="16">
        <f t="shared" ca="1" si="515"/>
        <v>1000</v>
      </c>
      <c r="H3317" s="8">
        <f t="shared" ca="1" si="516"/>
        <v>12000</v>
      </c>
      <c r="I3317" s="8">
        <f t="shared" ca="1" si="517"/>
        <v>332454.12507285114</v>
      </c>
      <c r="J3317" s="8">
        <f t="shared" si="518"/>
        <v>122000</v>
      </c>
      <c r="K3317" s="17">
        <f t="shared" ca="1" si="519"/>
        <v>210454.12507285114</v>
      </c>
    </row>
    <row r="3318" spans="1:11" x14ac:dyDescent="0.2">
      <c r="A3318" s="1">
        <v>3301</v>
      </c>
      <c r="B3318" s="15">
        <f t="shared" si="510"/>
        <v>12200</v>
      </c>
      <c r="C3318" s="16">
        <f t="shared" ca="1" si="511"/>
        <v>10529.23225391181</v>
      </c>
      <c r="D3318" s="8">
        <f t="shared" ca="1" si="512"/>
        <v>315876.9676173543</v>
      </c>
      <c r="E3318" s="9">
        <f t="shared" ca="1" si="513"/>
        <v>1670.7677460881896</v>
      </c>
      <c r="F3318" s="12">
        <f t="shared" ca="1" si="514"/>
        <v>0.66325050134283359</v>
      </c>
      <c r="G3318" s="16">
        <f t="shared" ca="1" si="515"/>
        <v>750</v>
      </c>
      <c r="H3318" s="8">
        <f t="shared" ca="1" si="516"/>
        <v>9000</v>
      </c>
      <c r="I3318" s="8">
        <f t="shared" ca="1" si="517"/>
        <v>324876.9676173543</v>
      </c>
      <c r="J3318" s="8">
        <f t="shared" si="518"/>
        <v>122000</v>
      </c>
      <c r="K3318" s="17">
        <f t="shared" ca="1" si="519"/>
        <v>202876.9676173543</v>
      </c>
    </row>
    <row r="3319" spans="1:11" x14ac:dyDescent="0.2">
      <c r="A3319" s="1">
        <v>3302</v>
      </c>
      <c r="B3319" s="15">
        <f t="shared" si="510"/>
        <v>12200</v>
      </c>
      <c r="C3319" s="16">
        <f t="shared" ca="1" si="511"/>
        <v>5287.3551447293712</v>
      </c>
      <c r="D3319" s="8">
        <f t="shared" ca="1" si="512"/>
        <v>158620.65434188113</v>
      </c>
      <c r="E3319" s="9">
        <f t="shared" ca="1" si="513"/>
        <v>6912.6448552706288</v>
      </c>
      <c r="F3319" s="12">
        <f t="shared" ca="1" si="514"/>
        <v>0.12302405882640433</v>
      </c>
      <c r="G3319" s="16">
        <f t="shared" ca="1" si="515"/>
        <v>500</v>
      </c>
      <c r="H3319" s="8">
        <f t="shared" ca="1" si="516"/>
        <v>6000</v>
      </c>
      <c r="I3319" s="8">
        <f t="shared" ca="1" si="517"/>
        <v>164620.65434188113</v>
      </c>
      <c r="J3319" s="8">
        <f t="shared" si="518"/>
        <v>122000</v>
      </c>
      <c r="K3319" s="17">
        <f t="shared" ca="1" si="519"/>
        <v>42620.654341881134</v>
      </c>
    </row>
    <row r="3320" spans="1:11" x14ac:dyDescent="0.2">
      <c r="A3320" s="1">
        <v>3303</v>
      </c>
      <c r="B3320" s="15">
        <f t="shared" si="510"/>
        <v>12200</v>
      </c>
      <c r="C3320" s="16">
        <f t="shared" ca="1" si="511"/>
        <v>11617.515032151974</v>
      </c>
      <c r="D3320" s="8">
        <f t="shared" ca="1" si="512"/>
        <v>348525.45096455922</v>
      </c>
      <c r="E3320" s="9">
        <f t="shared" ca="1" si="513"/>
        <v>582.48496784802592</v>
      </c>
      <c r="F3320" s="12">
        <f t="shared" ca="1" si="514"/>
        <v>0.31494727178056081</v>
      </c>
      <c r="G3320" s="16">
        <f t="shared" ca="1" si="515"/>
        <v>750</v>
      </c>
      <c r="H3320" s="8">
        <f t="shared" ca="1" si="516"/>
        <v>6989.819614176311</v>
      </c>
      <c r="I3320" s="8">
        <f t="shared" ca="1" si="517"/>
        <v>355515.27057873551</v>
      </c>
      <c r="J3320" s="8">
        <f t="shared" si="518"/>
        <v>122000</v>
      </c>
      <c r="K3320" s="17">
        <f t="shared" ca="1" si="519"/>
        <v>233515.27057873551</v>
      </c>
    </row>
    <row r="3321" spans="1:11" x14ac:dyDescent="0.2">
      <c r="A3321" s="1">
        <v>3304</v>
      </c>
      <c r="B3321" s="15">
        <f t="shared" si="510"/>
        <v>12200</v>
      </c>
      <c r="C3321" s="16">
        <f t="shared" ca="1" si="511"/>
        <v>14819.473452981561</v>
      </c>
      <c r="D3321" s="8">
        <f t="shared" ca="1" si="512"/>
        <v>366000</v>
      </c>
      <c r="E3321" s="9">
        <f t="shared" ca="1" si="513"/>
        <v>0</v>
      </c>
      <c r="F3321" s="12">
        <f t="shared" ca="1" si="514"/>
        <v>0.97922088275521457</v>
      </c>
      <c r="G3321" s="16">
        <f t="shared" ca="1" si="515"/>
        <v>1000</v>
      </c>
      <c r="H3321" s="8">
        <f t="shared" ca="1" si="516"/>
        <v>0</v>
      </c>
      <c r="I3321" s="8">
        <f t="shared" ca="1" si="517"/>
        <v>366000</v>
      </c>
      <c r="J3321" s="8">
        <f t="shared" si="518"/>
        <v>122000</v>
      </c>
      <c r="K3321" s="17">
        <f t="shared" ca="1" si="519"/>
        <v>244000</v>
      </c>
    </row>
    <row r="3322" spans="1:11" x14ac:dyDescent="0.2">
      <c r="A3322" s="1">
        <v>3305</v>
      </c>
      <c r="B3322" s="15">
        <f t="shared" si="510"/>
        <v>12200</v>
      </c>
      <c r="C3322" s="16">
        <f t="shared" ca="1" si="511"/>
        <v>12658.17300715157</v>
      </c>
      <c r="D3322" s="8">
        <f t="shared" ca="1" si="512"/>
        <v>366000</v>
      </c>
      <c r="E3322" s="9">
        <f t="shared" ca="1" si="513"/>
        <v>0</v>
      </c>
      <c r="F3322" s="12">
        <f t="shared" ca="1" si="514"/>
        <v>0.20073281038791335</v>
      </c>
      <c r="G3322" s="16">
        <f t="shared" ca="1" si="515"/>
        <v>500</v>
      </c>
      <c r="H3322" s="8">
        <f t="shared" ca="1" si="516"/>
        <v>0</v>
      </c>
      <c r="I3322" s="8">
        <f t="shared" ca="1" si="517"/>
        <v>366000</v>
      </c>
      <c r="J3322" s="8">
        <f t="shared" si="518"/>
        <v>122000</v>
      </c>
      <c r="K3322" s="17">
        <f t="shared" ca="1" si="519"/>
        <v>244000</v>
      </c>
    </row>
    <row r="3323" spans="1:11" x14ac:dyDescent="0.2">
      <c r="A3323" s="1">
        <v>3306</v>
      </c>
      <c r="B3323" s="15">
        <f t="shared" si="510"/>
        <v>12200</v>
      </c>
      <c r="C3323" s="16">
        <f t="shared" ca="1" si="511"/>
        <v>8402.118303498657</v>
      </c>
      <c r="D3323" s="8">
        <f t="shared" ca="1" si="512"/>
        <v>252063.5491049597</v>
      </c>
      <c r="E3323" s="9">
        <f t="shared" ca="1" si="513"/>
        <v>3797.881696501343</v>
      </c>
      <c r="F3323" s="12">
        <f t="shared" ca="1" si="514"/>
        <v>0.2866902470258984</v>
      </c>
      <c r="G3323" s="16">
        <f t="shared" ca="1" si="515"/>
        <v>500</v>
      </c>
      <c r="H3323" s="8">
        <f t="shared" ca="1" si="516"/>
        <v>6000</v>
      </c>
      <c r="I3323" s="8">
        <f t="shared" ca="1" si="517"/>
        <v>258063.5491049597</v>
      </c>
      <c r="J3323" s="8">
        <f t="shared" si="518"/>
        <v>122000</v>
      </c>
      <c r="K3323" s="17">
        <f t="shared" ca="1" si="519"/>
        <v>136063.5491049597</v>
      </c>
    </row>
    <row r="3324" spans="1:11" x14ac:dyDescent="0.2">
      <c r="A3324" s="1">
        <v>3307</v>
      </c>
      <c r="B3324" s="15">
        <f t="shared" si="510"/>
        <v>12200</v>
      </c>
      <c r="C3324" s="16">
        <f t="shared" ca="1" si="511"/>
        <v>12374.612524539916</v>
      </c>
      <c r="D3324" s="8">
        <f t="shared" ca="1" si="512"/>
        <v>366000</v>
      </c>
      <c r="E3324" s="9">
        <f t="shared" ca="1" si="513"/>
        <v>0</v>
      </c>
      <c r="F3324" s="12">
        <f t="shared" ca="1" si="514"/>
        <v>0.40014746290272274</v>
      </c>
      <c r="G3324" s="16">
        <f t="shared" ca="1" si="515"/>
        <v>750</v>
      </c>
      <c r="H3324" s="8">
        <f t="shared" ca="1" si="516"/>
        <v>0</v>
      </c>
      <c r="I3324" s="8">
        <f t="shared" ca="1" si="517"/>
        <v>366000</v>
      </c>
      <c r="J3324" s="8">
        <f t="shared" si="518"/>
        <v>122000</v>
      </c>
      <c r="K3324" s="17">
        <f t="shared" ca="1" si="519"/>
        <v>244000</v>
      </c>
    </row>
    <row r="3325" spans="1:11" x14ac:dyDescent="0.2">
      <c r="A3325" s="1">
        <v>3308</v>
      </c>
      <c r="B3325" s="15">
        <f t="shared" si="510"/>
        <v>12200</v>
      </c>
      <c r="C3325" s="16">
        <f t="shared" ca="1" si="511"/>
        <v>5704.8165449139851</v>
      </c>
      <c r="D3325" s="8">
        <f t="shared" ca="1" si="512"/>
        <v>171144.49634741957</v>
      </c>
      <c r="E3325" s="9">
        <f t="shared" ca="1" si="513"/>
        <v>6495.1834550860149</v>
      </c>
      <c r="F3325" s="12">
        <f t="shared" ca="1" si="514"/>
        <v>0.66734139953716498</v>
      </c>
      <c r="G3325" s="16">
        <f t="shared" ca="1" si="515"/>
        <v>750</v>
      </c>
      <c r="H3325" s="8">
        <f t="shared" ca="1" si="516"/>
        <v>9000</v>
      </c>
      <c r="I3325" s="8">
        <f t="shared" ca="1" si="517"/>
        <v>180144.49634741957</v>
      </c>
      <c r="J3325" s="8">
        <f t="shared" si="518"/>
        <v>122000</v>
      </c>
      <c r="K3325" s="17">
        <f t="shared" ca="1" si="519"/>
        <v>58144.496347419568</v>
      </c>
    </row>
    <row r="3326" spans="1:11" x14ac:dyDescent="0.2">
      <c r="A3326" s="1">
        <v>3309</v>
      </c>
      <c r="B3326" s="15">
        <f t="shared" si="510"/>
        <v>12200</v>
      </c>
      <c r="C3326" s="16">
        <f t="shared" ca="1" si="511"/>
        <v>12998.922308640982</v>
      </c>
      <c r="D3326" s="8">
        <f t="shared" ca="1" si="512"/>
        <v>366000</v>
      </c>
      <c r="E3326" s="9">
        <f t="shared" ca="1" si="513"/>
        <v>0</v>
      </c>
      <c r="F3326" s="12">
        <f t="shared" ca="1" si="514"/>
        <v>0.11782987066534956</v>
      </c>
      <c r="G3326" s="16">
        <f t="shared" ca="1" si="515"/>
        <v>500</v>
      </c>
      <c r="H3326" s="8">
        <f t="shared" ca="1" si="516"/>
        <v>0</v>
      </c>
      <c r="I3326" s="8">
        <f t="shared" ca="1" si="517"/>
        <v>366000</v>
      </c>
      <c r="J3326" s="8">
        <f t="shared" si="518"/>
        <v>122000</v>
      </c>
      <c r="K3326" s="17">
        <f t="shared" ca="1" si="519"/>
        <v>244000</v>
      </c>
    </row>
    <row r="3327" spans="1:11" x14ac:dyDescent="0.2">
      <c r="A3327" s="1">
        <v>3310</v>
      </c>
      <c r="B3327" s="15">
        <f t="shared" si="510"/>
        <v>12200</v>
      </c>
      <c r="C3327" s="16">
        <f t="shared" ca="1" si="511"/>
        <v>6462.3409055261272</v>
      </c>
      <c r="D3327" s="8">
        <f t="shared" ca="1" si="512"/>
        <v>193870.22716578381</v>
      </c>
      <c r="E3327" s="9">
        <f t="shared" ca="1" si="513"/>
        <v>5737.6590944738728</v>
      </c>
      <c r="F3327" s="12">
        <f t="shared" ca="1" si="514"/>
        <v>0.76500864434821081</v>
      </c>
      <c r="G3327" s="16">
        <f t="shared" ca="1" si="515"/>
        <v>1000</v>
      </c>
      <c r="H3327" s="8">
        <f t="shared" ca="1" si="516"/>
        <v>12000</v>
      </c>
      <c r="I3327" s="8">
        <f t="shared" ca="1" si="517"/>
        <v>205870.22716578381</v>
      </c>
      <c r="J3327" s="8">
        <f t="shared" si="518"/>
        <v>122000</v>
      </c>
      <c r="K3327" s="17">
        <f t="shared" ca="1" si="519"/>
        <v>83870.227165783814</v>
      </c>
    </row>
    <row r="3328" spans="1:11" x14ac:dyDescent="0.2">
      <c r="A3328" s="1">
        <v>3311</v>
      </c>
      <c r="B3328" s="15">
        <f t="shared" si="510"/>
        <v>12200</v>
      </c>
      <c r="C3328" s="16">
        <f t="shared" ca="1" si="511"/>
        <v>12264.505902108764</v>
      </c>
      <c r="D3328" s="8">
        <f t="shared" ca="1" si="512"/>
        <v>366000</v>
      </c>
      <c r="E3328" s="9">
        <f t="shared" ca="1" si="513"/>
        <v>0</v>
      </c>
      <c r="F3328" s="12">
        <f t="shared" ca="1" si="514"/>
        <v>4.4179454430165799E-2</v>
      </c>
      <c r="G3328" s="16">
        <f t="shared" ca="1" si="515"/>
        <v>500</v>
      </c>
      <c r="H3328" s="8">
        <f t="shared" ca="1" si="516"/>
        <v>0</v>
      </c>
      <c r="I3328" s="8">
        <f t="shared" ca="1" si="517"/>
        <v>366000</v>
      </c>
      <c r="J3328" s="8">
        <f t="shared" si="518"/>
        <v>122000</v>
      </c>
      <c r="K3328" s="17">
        <f t="shared" ca="1" si="519"/>
        <v>244000</v>
      </c>
    </row>
    <row r="3329" spans="1:11" x14ac:dyDescent="0.2">
      <c r="A3329" s="1">
        <v>3312</v>
      </c>
      <c r="B3329" s="15">
        <f t="shared" si="510"/>
        <v>12200</v>
      </c>
      <c r="C3329" s="16">
        <f t="shared" ca="1" si="511"/>
        <v>11047.395030529235</v>
      </c>
      <c r="D3329" s="8">
        <f t="shared" ca="1" si="512"/>
        <v>331421.85091587703</v>
      </c>
      <c r="E3329" s="9">
        <f t="shared" ca="1" si="513"/>
        <v>1152.6049694707654</v>
      </c>
      <c r="F3329" s="12">
        <f t="shared" ca="1" si="514"/>
        <v>0.23863591726663469</v>
      </c>
      <c r="G3329" s="16">
        <f t="shared" ca="1" si="515"/>
        <v>500</v>
      </c>
      <c r="H3329" s="8">
        <f t="shared" ca="1" si="516"/>
        <v>6000</v>
      </c>
      <c r="I3329" s="8">
        <f t="shared" ca="1" si="517"/>
        <v>337421.85091587703</v>
      </c>
      <c r="J3329" s="8">
        <f t="shared" si="518"/>
        <v>122000</v>
      </c>
      <c r="K3329" s="17">
        <f t="shared" ca="1" si="519"/>
        <v>215421.85091587703</v>
      </c>
    </row>
    <row r="3330" spans="1:11" x14ac:dyDescent="0.2">
      <c r="A3330" s="1">
        <v>3313</v>
      </c>
      <c r="B3330" s="15">
        <f t="shared" si="510"/>
        <v>12200</v>
      </c>
      <c r="C3330" s="16">
        <f t="shared" ca="1" si="511"/>
        <v>8768.3229549692824</v>
      </c>
      <c r="D3330" s="8">
        <f t="shared" ca="1" si="512"/>
        <v>263049.68864907848</v>
      </c>
      <c r="E3330" s="9">
        <f t="shared" ca="1" si="513"/>
        <v>3431.6770450307176</v>
      </c>
      <c r="F3330" s="12">
        <f t="shared" ca="1" si="514"/>
        <v>0.18138004837155697</v>
      </c>
      <c r="G3330" s="16">
        <f t="shared" ca="1" si="515"/>
        <v>500</v>
      </c>
      <c r="H3330" s="8">
        <f t="shared" ca="1" si="516"/>
        <v>6000</v>
      </c>
      <c r="I3330" s="8">
        <f t="shared" ca="1" si="517"/>
        <v>269049.68864907848</v>
      </c>
      <c r="J3330" s="8">
        <f t="shared" si="518"/>
        <v>122000</v>
      </c>
      <c r="K3330" s="17">
        <f t="shared" ca="1" si="519"/>
        <v>147049.68864907848</v>
      </c>
    </row>
    <row r="3331" spans="1:11" x14ac:dyDescent="0.2">
      <c r="A3331" s="1">
        <v>3314</v>
      </c>
      <c r="B3331" s="15">
        <f t="shared" si="510"/>
        <v>12200</v>
      </c>
      <c r="C3331" s="16">
        <f t="shared" ca="1" si="511"/>
        <v>12384.688442871233</v>
      </c>
      <c r="D3331" s="8">
        <f t="shared" ca="1" si="512"/>
        <v>366000</v>
      </c>
      <c r="E3331" s="9">
        <f t="shared" ca="1" si="513"/>
        <v>0</v>
      </c>
      <c r="F3331" s="12">
        <f t="shared" ca="1" si="514"/>
        <v>0.47701522746287239</v>
      </c>
      <c r="G3331" s="16">
        <f t="shared" ca="1" si="515"/>
        <v>750</v>
      </c>
      <c r="H3331" s="8">
        <f t="shared" ca="1" si="516"/>
        <v>0</v>
      </c>
      <c r="I3331" s="8">
        <f t="shared" ca="1" si="517"/>
        <v>366000</v>
      </c>
      <c r="J3331" s="8">
        <f t="shared" si="518"/>
        <v>122000</v>
      </c>
      <c r="K3331" s="17">
        <f t="shared" ca="1" si="519"/>
        <v>244000</v>
      </c>
    </row>
    <row r="3332" spans="1:11" x14ac:dyDescent="0.2">
      <c r="A3332" s="1">
        <v>3315</v>
      </c>
      <c r="B3332" s="15">
        <f t="shared" si="510"/>
        <v>12200</v>
      </c>
      <c r="C3332" s="16">
        <f t="shared" ca="1" si="511"/>
        <v>6961.167432797216</v>
      </c>
      <c r="D3332" s="8">
        <f t="shared" ca="1" si="512"/>
        <v>208835.02298391648</v>
      </c>
      <c r="E3332" s="9">
        <f t="shared" ca="1" si="513"/>
        <v>5238.832567202784</v>
      </c>
      <c r="F3332" s="12">
        <f t="shared" ca="1" si="514"/>
        <v>0.41669810081555847</v>
      </c>
      <c r="G3332" s="16">
        <f t="shared" ca="1" si="515"/>
        <v>750</v>
      </c>
      <c r="H3332" s="8">
        <f t="shared" ca="1" si="516"/>
        <v>9000</v>
      </c>
      <c r="I3332" s="8">
        <f t="shared" ca="1" si="517"/>
        <v>217835.02298391648</v>
      </c>
      <c r="J3332" s="8">
        <f t="shared" si="518"/>
        <v>122000</v>
      </c>
      <c r="K3332" s="17">
        <f t="shared" ca="1" si="519"/>
        <v>95835.022983916482</v>
      </c>
    </row>
    <row r="3333" spans="1:11" x14ac:dyDescent="0.2">
      <c r="A3333" s="1">
        <v>3316</v>
      </c>
      <c r="B3333" s="15">
        <f t="shared" si="510"/>
        <v>12200</v>
      </c>
      <c r="C3333" s="16">
        <f t="shared" ca="1" si="511"/>
        <v>8060.7043622612036</v>
      </c>
      <c r="D3333" s="8">
        <f t="shared" ca="1" si="512"/>
        <v>241821.13086783612</v>
      </c>
      <c r="E3333" s="9">
        <f t="shared" ca="1" si="513"/>
        <v>4139.2956377387964</v>
      </c>
      <c r="F3333" s="12">
        <f t="shared" ca="1" si="514"/>
        <v>0.60647693654359724</v>
      </c>
      <c r="G3333" s="16">
        <f t="shared" ca="1" si="515"/>
        <v>750</v>
      </c>
      <c r="H3333" s="8">
        <f t="shared" ca="1" si="516"/>
        <v>9000</v>
      </c>
      <c r="I3333" s="8">
        <f t="shared" ca="1" si="517"/>
        <v>250821.13086783612</v>
      </c>
      <c r="J3333" s="8">
        <f t="shared" si="518"/>
        <v>122000</v>
      </c>
      <c r="K3333" s="17">
        <f t="shared" ca="1" si="519"/>
        <v>128821.13086783612</v>
      </c>
    </row>
    <row r="3334" spans="1:11" x14ac:dyDescent="0.2">
      <c r="A3334" s="1">
        <v>3317</v>
      </c>
      <c r="B3334" s="15">
        <f t="shared" si="510"/>
        <v>12200</v>
      </c>
      <c r="C3334" s="16">
        <f t="shared" ca="1" si="511"/>
        <v>7610.5934134687905</v>
      </c>
      <c r="D3334" s="8">
        <f t="shared" ca="1" si="512"/>
        <v>228317.80240406372</v>
      </c>
      <c r="E3334" s="9">
        <f t="shared" ca="1" si="513"/>
        <v>4589.4065865312095</v>
      </c>
      <c r="F3334" s="12">
        <f t="shared" ca="1" si="514"/>
        <v>0.75848974186685592</v>
      </c>
      <c r="G3334" s="16">
        <f t="shared" ca="1" si="515"/>
        <v>1000</v>
      </c>
      <c r="H3334" s="8">
        <f t="shared" ca="1" si="516"/>
        <v>12000</v>
      </c>
      <c r="I3334" s="8">
        <f t="shared" ca="1" si="517"/>
        <v>240317.80240406372</v>
      </c>
      <c r="J3334" s="8">
        <f t="shared" si="518"/>
        <v>122000</v>
      </c>
      <c r="K3334" s="17">
        <f t="shared" ca="1" si="519"/>
        <v>118317.80240406372</v>
      </c>
    </row>
    <row r="3335" spans="1:11" x14ac:dyDescent="0.2">
      <c r="A3335" s="1">
        <v>3318</v>
      </c>
      <c r="B3335" s="15">
        <f t="shared" si="510"/>
        <v>12200</v>
      </c>
      <c r="C3335" s="16">
        <f t="shared" ca="1" si="511"/>
        <v>11468.384708305812</v>
      </c>
      <c r="D3335" s="8">
        <f t="shared" ca="1" si="512"/>
        <v>344051.54124917433</v>
      </c>
      <c r="E3335" s="9">
        <f t="shared" ca="1" si="513"/>
        <v>731.61529169418827</v>
      </c>
      <c r="F3335" s="12">
        <f t="shared" ca="1" si="514"/>
        <v>0.22255506413502213</v>
      </c>
      <c r="G3335" s="16">
        <f t="shared" ca="1" si="515"/>
        <v>500</v>
      </c>
      <c r="H3335" s="8">
        <f t="shared" ca="1" si="516"/>
        <v>6000</v>
      </c>
      <c r="I3335" s="8">
        <f t="shared" ca="1" si="517"/>
        <v>350051.54124917433</v>
      </c>
      <c r="J3335" s="8">
        <f t="shared" si="518"/>
        <v>122000</v>
      </c>
      <c r="K3335" s="17">
        <f t="shared" ca="1" si="519"/>
        <v>228051.54124917433</v>
      </c>
    </row>
    <row r="3336" spans="1:11" x14ac:dyDescent="0.2">
      <c r="A3336" s="1">
        <v>3319</v>
      </c>
      <c r="B3336" s="15">
        <f t="shared" si="510"/>
        <v>12200</v>
      </c>
      <c r="C3336" s="16">
        <f t="shared" ca="1" si="511"/>
        <v>11064.57029653917</v>
      </c>
      <c r="D3336" s="8">
        <f t="shared" ca="1" si="512"/>
        <v>331937.10889617511</v>
      </c>
      <c r="E3336" s="9">
        <f t="shared" ca="1" si="513"/>
        <v>1135.4297034608298</v>
      </c>
      <c r="F3336" s="12">
        <f t="shared" ca="1" si="514"/>
        <v>0.62009062382363356</v>
      </c>
      <c r="G3336" s="16">
        <f t="shared" ca="1" si="515"/>
        <v>750</v>
      </c>
      <c r="H3336" s="8">
        <f t="shared" ca="1" si="516"/>
        <v>9000</v>
      </c>
      <c r="I3336" s="8">
        <f t="shared" ca="1" si="517"/>
        <v>340937.10889617511</v>
      </c>
      <c r="J3336" s="8">
        <f t="shared" si="518"/>
        <v>122000</v>
      </c>
      <c r="K3336" s="17">
        <f t="shared" ca="1" si="519"/>
        <v>218937.10889617511</v>
      </c>
    </row>
    <row r="3337" spans="1:11" x14ac:dyDescent="0.2">
      <c r="A3337" s="1">
        <v>3320</v>
      </c>
      <c r="B3337" s="15">
        <f t="shared" si="510"/>
        <v>12200</v>
      </c>
      <c r="C3337" s="16">
        <f t="shared" ca="1" si="511"/>
        <v>8016.0761841276908</v>
      </c>
      <c r="D3337" s="8">
        <f t="shared" ca="1" si="512"/>
        <v>240482.28552383074</v>
      </c>
      <c r="E3337" s="9">
        <f t="shared" ca="1" si="513"/>
        <v>4183.9238158723092</v>
      </c>
      <c r="F3337" s="12">
        <f t="shared" ca="1" si="514"/>
        <v>0.10011027549792217</v>
      </c>
      <c r="G3337" s="16">
        <f t="shared" ca="1" si="515"/>
        <v>500</v>
      </c>
      <c r="H3337" s="8">
        <f t="shared" ca="1" si="516"/>
        <v>6000</v>
      </c>
      <c r="I3337" s="8">
        <f t="shared" ca="1" si="517"/>
        <v>246482.28552383074</v>
      </c>
      <c r="J3337" s="8">
        <f t="shared" si="518"/>
        <v>122000</v>
      </c>
      <c r="K3337" s="17">
        <f t="shared" ca="1" si="519"/>
        <v>124482.28552383074</v>
      </c>
    </row>
    <row r="3338" spans="1:11" x14ac:dyDescent="0.2">
      <c r="A3338" s="1">
        <v>3321</v>
      </c>
      <c r="B3338" s="15">
        <f t="shared" si="510"/>
        <v>12200</v>
      </c>
      <c r="C3338" s="16">
        <f t="shared" ca="1" si="511"/>
        <v>11091.510703775508</v>
      </c>
      <c r="D3338" s="8">
        <f t="shared" ca="1" si="512"/>
        <v>332745.32111326524</v>
      </c>
      <c r="E3338" s="9">
        <f t="shared" ca="1" si="513"/>
        <v>1108.4892962244921</v>
      </c>
      <c r="F3338" s="12">
        <f t="shared" ca="1" si="514"/>
        <v>4.6887207690272659E-2</v>
      </c>
      <c r="G3338" s="16">
        <f t="shared" ca="1" si="515"/>
        <v>500</v>
      </c>
      <c r="H3338" s="8">
        <f t="shared" ca="1" si="516"/>
        <v>6000</v>
      </c>
      <c r="I3338" s="8">
        <f t="shared" ca="1" si="517"/>
        <v>338745.32111326524</v>
      </c>
      <c r="J3338" s="8">
        <f t="shared" si="518"/>
        <v>122000</v>
      </c>
      <c r="K3338" s="17">
        <f t="shared" ca="1" si="519"/>
        <v>216745.32111326524</v>
      </c>
    </row>
    <row r="3339" spans="1:11" x14ac:dyDescent="0.2">
      <c r="A3339" s="1">
        <v>3322</v>
      </c>
      <c r="B3339" s="15">
        <f t="shared" si="510"/>
        <v>12200</v>
      </c>
      <c r="C3339" s="16">
        <f t="shared" ca="1" si="511"/>
        <v>9612.5191450936509</v>
      </c>
      <c r="D3339" s="8">
        <f t="shared" ca="1" si="512"/>
        <v>288375.57435280952</v>
      </c>
      <c r="E3339" s="9">
        <f t="shared" ca="1" si="513"/>
        <v>2587.4808549063491</v>
      </c>
      <c r="F3339" s="12">
        <f t="shared" ca="1" si="514"/>
        <v>0.79350022111521634</v>
      </c>
      <c r="G3339" s="16">
        <f t="shared" ca="1" si="515"/>
        <v>1000</v>
      </c>
      <c r="H3339" s="8">
        <f t="shared" ca="1" si="516"/>
        <v>12000</v>
      </c>
      <c r="I3339" s="8">
        <f t="shared" ca="1" si="517"/>
        <v>300375.57435280952</v>
      </c>
      <c r="J3339" s="8">
        <f t="shared" si="518"/>
        <v>122000</v>
      </c>
      <c r="K3339" s="17">
        <f t="shared" ca="1" si="519"/>
        <v>178375.57435280952</v>
      </c>
    </row>
    <row r="3340" spans="1:11" x14ac:dyDescent="0.2">
      <c r="A3340" s="1">
        <v>3323</v>
      </c>
      <c r="B3340" s="15">
        <f t="shared" si="510"/>
        <v>12200</v>
      </c>
      <c r="C3340" s="16">
        <f t="shared" ca="1" si="511"/>
        <v>7458.3810306414589</v>
      </c>
      <c r="D3340" s="8">
        <f t="shared" ca="1" si="512"/>
        <v>223751.43091924378</v>
      </c>
      <c r="E3340" s="9">
        <f t="shared" ca="1" si="513"/>
        <v>4741.6189693585411</v>
      </c>
      <c r="F3340" s="12">
        <f t="shared" ca="1" si="514"/>
        <v>0.89299145792576551</v>
      </c>
      <c r="G3340" s="16">
        <f t="shared" ca="1" si="515"/>
        <v>1000</v>
      </c>
      <c r="H3340" s="8">
        <f t="shared" ca="1" si="516"/>
        <v>12000</v>
      </c>
      <c r="I3340" s="8">
        <f t="shared" ca="1" si="517"/>
        <v>235751.43091924378</v>
      </c>
      <c r="J3340" s="8">
        <f t="shared" si="518"/>
        <v>122000</v>
      </c>
      <c r="K3340" s="17">
        <f t="shared" ca="1" si="519"/>
        <v>113751.43091924378</v>
      </c>
    </row>
    <row r="3341" spans="1:11" x14ac:dyDescent="0.2">
      <c r="A3341" s="1">
        <v>3324</v>
      </c>
      <c r="B3341" s="15">
        <f t="shared" si="510"/>
        <v>12200</v>
      </c>
      <c r="C3341" s="16">
        <f t="shared" ca="1" si="511"/>
        <v>11632.463971780995</v>
      </c>
      <c r="D3341" s="8">
        <f t="shared" ca="1" si="512"/>
        <v>348973.91915342986</v>
      </c>
      <c r="E3341" s="9">
        <f t="shared" ca="1" si="513"/>
        <v>567.53602821900495</v>
      </c>
      <c r="F3341" s="12">
        <f t="shared" ca="1" si="514"/>
        <v>0.39547917095301799</v>
      </c>
      <c r="G3341" s="16">
        <f t="shared" ca="1" si="515"/>
        <v>750</v>
      </c>
      <c r="H3341" s="8">
        <f t="shared" ca="1" si="516"/>
        <v>6810.4323386280594</v>
      </c>
      <c r="I3341" s="8">
        <f t="shared" ca="1" si="517"/>
        <v>355784.3514920579</v>
      </c>
      <c r="J3341" s="8">
        <f t="shared" si="518"/>
        <v>122000</v>
      </c>
      <c r="K3341" s="17">
        <f t="shared" ca="1" si="519"/>
        <v>233784.3514920579</v>
      </c>
    </row>
    <row r="3342" spans="1:11" x14ac:dyDescent="0.2">
      <c r="A3342" s="1">
        <v>3325</v>
      </c>
      <c r="B3342" s="15">
        <f t="shared" si="510"/>
        <v>12200</v>
      </c>
      <c r="C3342" s="16">
        <f t="shared" ca="1" si="511"/>
        <v>5282.9178795906737</v>
      </c>
      <c r="D3342" s="8">
        <f t="shared" ca="1" si="512"/>
        <v>158487.5363877202</v>
      </c>
      <c r="E3342" s="9">
        <f t="shared" ca="1" si="513"/>
        <v>6917.0821204093263</v>
      </c>
      <c r="F3342" s="12">
        <f t="shared" ca="1" si="514"/>
        <v>0.42252298267458166</v>
      </c>
      <c r="G3342" s="16">
        <f t="shared" ca="1" si="515"/>
        <v>750</v>
      </c>
      <c r="H3342" s="8">
        <f t="shared" ca="1" si="516"/>
        <v>9000</v>
      </c>
      <c r="I3342" s="8">
        <f t="shared" ca="1" si="517"/>
        <v>167487.5363877202</v>
      </c>
      <c r="J3342" s="8">
        <f t="shared" si="518"/>
        <v>122000</v>
      </c>
      <c r="K3342" s="17">
        <f t="shared" ca="1" si="519"/>
        <v>45487.536387720203</v>
      </c>
    </row>
    <row r="3343" spans="1:11" x14ac:dyDescent="0.2">
      <c r="A3343" s="1">
        <v>3326</v>
      </c>
      <c r="B3343" s="15">
        <f t="shared" si="510"/>
        <v>12200</v>
      </c>
      <c r="C3343" s="16">
        <f t="shared" ca="1" si="511"/>
        <v>12695.252197732647</v>
      </c>
      <c r="D3343" s="8">
        <f t="shared" ca="1" si="512"/>
        <v>366000</v>
      </c>
      <c r="E3343" s="9">
        <f t="shared" ca="1" si="513"/>
        <v>0</v>
      </c>
      <c r="F3343" s="12">
        <f t="shared" ca="1" si="514"/>
        <v>0.40203467005247606</v>
      </c>
      <c r="G3343" s="16">
        <f t="shared" ca="1" si="515"/>
        <v>750</v>
      </c>
      <c r="H3343" s="8">
        <f t="shared" ca="1" si="516"/>
        <v>0</v>
      </c>
      <c r="I3343" s="8">
        <f t="shared" ca="1" si="517"/>
        <v>366000</v>
      </c>
      <c r="J3343" s="8">
        <f t="shared" si="518"/>
        <v>122000</v>
      </c>
      <c r="K3343" s="17">
        <f t="shared" ca="1" si="519"/>
        <v>244000</v>
      </c>
    </row>
    <row r="3344" spans="1:11" x14ac:dyDescent="0.2">
      <c r="A3344" s="1">
        <v>3327</v>
      </c>
      <c r="B3344" s="15">
        <f t="shared" si="510"/>
        <v>12200</v>
      </c>
      <c r="C3344" s="16">
        <f t="shared" ca="1" si="511"/>
        <v>7170.2082487758435</v>
      </c>
      <c r="D3344" s="8">
        <f t="shared" ca="1" si="512"/>
        <v>215106.2474632753</v>
      </c>
      <c r="E3344" s="9">
        <f t="shared" ca="1" si="513"/>
        <v>5029.7917512241565</v>
      </c>
      <c r="F3344" s="12">
        <f t="shared" ca="1" si="514"/>
        <v>0.75214700225630626</v>
      </c>
      <c r="G3344" s="16">
        <f t="shared" ca="1" si="515"/>
        <v>1000</v>
      </c>
      <c r="H3344" s="8">
        <f t="shared" ca="1" si="516"/>
        <v>12000</v>
      </c>
      <c r="I3344" s="8">
        <f t="shared" ca="1" si="517"/>
        <v>227106.2474632753</v>
      </c>
      <c r="J3344" s="8">
        <f t="shared" si="518"/>
        <v>122000</v>
      </c>
      <c r="K3344" s="17">
        <f t="shared" ca="1" si="519"/>
        <v>105106.2474632753</v>
      </c>
    </row>
    <row r="3345" spans="1:11" x14ac:dyDescent="0.2">
      <c r="A3345" s="1">
        <v>3328</v>
      </c>
      <c r="B3345" s="15">
        <f t="shared" si="510"/>
        <v>12200</v>
      </c>
      <c r="C3345" s="16">
        <f t="shared" ca="1" si="511"/>
        <v>11784.272342387621</v>
      </c>
      <c r="D3345" s="8">
        <f t="shared" ca="1" si="512"/>
        <v>353528.17027162865</v>
      </c>
      <c r="E3345" s="9">
        <f t="shared" ca="1" si="513"/>
        <v>415.72765761237861</v>
      </c>
      <c r="F3345" s="12">
        <f t="shared" ca="1" si="514"/>
        <v>0.36641452372553973</v>
      </c>
      <c r="G3345" s="16">
        <f t="shared" ca="1" si="515"/>
        <v>750</v>
      </c>
      <c r="H3345" s="8">
        <f t="shared" ca="1" si="516"/>
        <v>4988.7318913485433</v>
      </c>
      <c r="I3345" s="8">
        <f t="shared" ca="1" si="517"/>
        <v>358516.9021629772</v>
      </c>
      <c r="J3345" s="8">
        <f t="shared" si="518"/>
        <v>122000</v>
      </c>
      <c r="K3345" s="17">
        <f t="shared" ca="1" si="519"/>
        <v>236516.9021629772</v>
      </c>
    </row>
    <row r="3346" spans="1:11" x14ac:dyDescent="0.2">
      <c r="A3346" s="1">
        <v>3329</v>
      </c>
      <c r="B3346" s="15">
        <f t="shared" si="510"/>
        <v>12200</v>
      </c>
      <c r="C3346" s="16">
        <f t="shared" ca="1" si="511"/>
        <v>11604.157053635929</v>
      </c>
      <c r="D3346" s="8">
        <f t="shared" ca="1" si="512"/>
        <v>348124.71160907787</v>
      </c>
      <c r="E3346" s="9">
        <f t="shared" ca="1" si="513"/>
        <v>595.84294636407139</v>
      </c>
      <c r="F3346" s="12">
        <f t="shared" ca="1" si="514"/>
        <v>0.89828940686395198</v>
      </c>
      <c r="G3346" s="16">
        <f t="shared" ca="1" si="515"/>
        <v>1000</v>
      </c>
      <c r="H3346" s="8">
        <f t="shared" ca="1" si="516"/>
        <v>7150.1153563688567</v>
      </c>
      <c r="I3346" s="8">
        <f t="shared" ca="1" si="517"/>
        <v>355274.8269654467</v>
      </c>
      <c r="J3346" s="8">
        <f t="shared" si="518"/>
        <v>122000</v>
      </c>
      <c r="K3346" s="17">
        <f t="shared" ca="1" si="519"/>
        <v>233274.8269654467</v>
      </c>
    </row>
    <row r="3347" spans="1:11" x14ac:dyDescent="0.2">
      <c r="A3347" s="1">
        <v>3330</v>
      </c>
      <c r="B3347" s="15">
        <f t="shared" ref="B3347:B3410" si="520">$B$12*200</f>
        <v>12200</v>
      </c>
      <c r="C3347" s="16">
        <f t="shared" ref="C3347:C3410" ca="1" si="521">RAND()*($B$6-$B$5)+$B$5</f>
        <v>12930.957861412448</v>
      </c>
      <c r="D3347" s="8">
        <f t="shared" ref="D3347:D3410" ca="1" si="522">MIN(B3347,C3347)*$B$2</f>
        <v>366000</v>
      </c>
      <c r="E3347" s="9">
        <f t="shared" ref="E3347:E3410" ca="1" si="523">MAX(0,B3347-C3347)</f>
        <v>0</v>
      </c>
      <c r="F3347" s="12">
        <f t="shared" ref="F3347:F3410" ca="1" si="524">RAND()</f>
        <v>0.90618164596552719</v>
      </c>
      <c r="G3347" s="16">
        <f t="shared" ref="G3347:G3410" ca="1" si="525">IF(F3347&lt;=$C$7,$B$7,IF(F3347&lt;=$C$8,$B$8,$B$9))</f>
        <v>1000</v>
      </c>
      <c r="H3347" s="8">
        <f t="shared" ref="H3347:H3410" ca="1" si="526">MIN(E3347,G3347)*$B$3</f>
        <v>0</v>
      </c>
      <c r="I3347" s="8">
        <f t="shared" ref="I3347:I3410" ca="1" si="527">D3347+H3347</f>
        <v>366000</v>
      </c>
      <c r="J3347" s="8">
        <f t="shared" ref="J3347:J3410" si="528">B3347*$B$4</f>
        <v>122000</v>
      </c>
      <c r="K3347" s="17">
        <f t="shared" ref="K3347:K3410" ca="1" si="529">I3347-J3347</f>
        <v>244000</v>
      </c>
    </row>
    <row r="3348" spans="1:11" x14ac:dyDescent="0.2">
      <c r="A3348" s="1">
        <v>3331</v>
      </c>
      <c r="B3348" s="15">
        <f t="shared" si="520"/>
        <v>12200</v>
      </c>
      <c r="C3348" s="16">
        <f t="shared" ca="1" si="521"/>
        <v>13922.208477675847</v>
      </c>
      <c r="D3348" s="8">
        <f t="shared" ca="1" si="522"/>
        <v>366000</v>
      </c>
      <c r="E3348" s="9">
        <f t="shared" ca="1" si="523"/>
        <v>0</v>
      </c>
      <c r="F3348" s="12">
        <f t="shared" ca="1" si="524"/>
        <v>0.41613755628961768</v>
      </c>
      <c r="G3348" s="16">
        <f t="shared" ca="1" si="525"/>
        <v>750</v>
      </c>
      <c r="H3348" s="8">
        <f t="shared" ca="1" si="526"/>
        <v>0</v>
      </c>
      <c r="I3348" s="8">
        <f t="shared" ca="1" si="527"/>
        <v>366000</v>
      </c>
      <c r="J3348" s="8">
        <f t="shared" si="528"/>
        <v>122000</v>
      </c>
      <c r="K3348" s="17">
        <f t="shared" ca="1" si="529"/>
        <v>244000</v>
      </c>
    </row>
    <row r="3349" spans="1:11" x14ac:dyDescent="0.2">
      <c r="A3349" s="1">
        <v>3332</v>
      </c>
      <c r="B3349" s="15">
        <f t="shared" si="520"/>
        <v>12200</v>
      </c>
      <c r="C3349" s="16">
        <f t="shared" ca="1" si="521"/>
        <v>13276.641920523898</v>
      </c>
      <c r="D3349" s="8">
        <f t="shared" ca="1" si="522"/>
        <v>366000</v>
      </c>
      <c r="E3349" s="9">
        <f t="shared" ca="1" si="523"/>
        <v>0</v>
      </c>
      <c r="F3349" s="12">
        <f t="shared" ca="1" si="524"/>
        <v>0.80685248131253307</v>
      </c>
      <c r="G3349" s="16">
        <f t="shared" ca="1" si="525"/>
        <v>1000</v>
      </c>
      <c r="H3349" s="8">
        <f t="shared" ca="1" si="526"/>
        <v>0</v>
      </c>
      <c r="I3349" s="8">
        <f t="shared" ca="1" si="527"/>
        <v>366000</v>
      </c>
      <c r="J3349" s="8">
        <f t="shared" si="528"/>
        <v>122000</v>
      </c>
      <c r="K3349" s="17">
        <f t="shared" ca="1" si="529"/>
        <v>244000</v>
      </c>
    </row>
    <row r="3350" spans="1:11" x14ac:dyDescent="0.2">
      <c r="A3350" s="1">
        <v>3333</v>
      </c>
      <c r="B3350" s="15">
        <f t="shared" si="520"/>
        <v>12200</v>
      </c>
      <c r="C3350" s="16">
        <f t="shared" ca="1" si="521"/>
        <v>13541.61770608448</v>
      </c>
      <c r="D3350" s="8">
        <f t="shared" ca="1" si="522"/>
        <v>366000</v>
      </c>
      <c r="E3350" s="9">
        <f t="shared" ca="1" si="523"/>
        <v>0</v>
      </c>
      <c r="F3350" s="12">
        <f t="shared" ca="1" si="524"/>
        <v>0.33702900354543341</v>
      </c>
      <c r="G3350" s="16">
        <f t="shared" ca="1" si="525"/>
        <v>750</v>
      </c>
      <c r="H3350" s="8">
        <f t="shared" ca="1" si="526"/>
        <v>0</v>
      </c>
      <c r="I3350" s="8">
        <f t="shared" ca="1" si="527"/>
        <v>366000</v>
      </c>
      <c r="J3350" s="8">
        <f t="shared" si="528"/>
        <v>122000</v>
      </c>
      <c r="K3350" s="17">
        <f t="shared" ca="1" si="529"/>
        <v>244000</v>
      </c>
    </row>
    <row r="3351" spans="1:11" x14ac:dyDescent="0.2">
      <c r="A3351" s="1">
        <v>3334</v>
      </c>
      <c r="B3351" s="15">
        <f t="shared" si="520"/>
        <v>12200</v>
      </c>
      <c r="C3351" s="16">
        <f t="shared" ca="1" si="521"/>
        <v>13881.410646447766</v>
      </c>
      <c r="D3351" s="8">
        <f t="shared" ca="1" si="522"/>
        <v>366000</v>
      </c>
      <c r="E3351" s="9">
        <f t="shared" ca="1" si="523"/>
        <v>0</v>
      </c>
      <c r="F3351" s="12">
        <f t="shared" ca="1" si="524"/>
        <v>0.88885226684401841</v>
      </c>
      <c r="G3351" s="16">
        <f t="shared" ca="1" si="525"/>
        <v>1000</v>
      </c>
      <c r="H3351" s="8">
        <f t="shared" ca="1" si="526"/>
        <v>0</v>
      </c>
      <c r="I3351" s="8">
        <f t="shared" ca="1" si="527"/>
        <v>366000</v>
      </c>
      <c r="J3351" s="8">
        <f t="shared" si="528"/>
        <v>122000</v>
      </c>
      <c r="K3351" s="17">
        <f t="shared" ca="1" si="529"/>
        <v>244000</v>
      </c>
    </row>
    <row r="3352" spans="1:11" x14ac:dyDescent="0.2">
      <c r="A3352" s="1">
        <v>3335</v>
      </c>
      <c r="B3352" s="15">
        <f t="shared" si="520"/>
        <v>12200</v>
      </c>
      <c r="C3352" s="16">
        <f t="shared" ca="1" si="521"/>
        <v>7619.178160348345</v>
      </c>
      <c r="D3352" s="8">
        <f t="shared" ca="1" si="522"/>
        <v>228575.34481045036</v>
      </c>
      <c r="E3352" s="9">
        <f t="shared" ca="1" si="523"/>
        <v>4580.821839651655</v>
      </c>
      <c r="F3352" s="12">
        <f t="shared" ca="1" si="524"/>
        <v>0.91014750393669608</v>
      </c>
      <c r="G3352" s="16">
        <f t="shared" ca="1" si="525"/>
        <v>1000</v>
      </c>
      <c r="H3352" s="8">
        <f t="shared" ca="1" si="526"/>
        <v>12000</v>
      </c>
      <c r="I3352" s="8">
        <f t="shared" ca="1" si="527"/>
        <v>240575.34481045036</v>
      </c>
      <c r="J3352" s="8">
        <f t="shared" si="528"/>
        <v>122000</v>
      </c>
      <c r="K3352" s="17">
        <f t="shared" ca="1" si="529"/>
        <v>118575.34481045036</v>
      </c>
    </row>
    <row r="3353" spans="1:11" x14ac:dyDescent="0.2">
      <c r="A3353" s="1">
        <v>3336</v>
      </c>
      <c r="B3353" s="15">
        <f t="shared" si="520"/>
        <v>12200</v>
      </c>
      <c r="C3353" s="16">
        <f t="shared" ca="1" si="521"/>
        <v>8088.7581398582042</v>
      </c>
      <c r="D3353" s="8">
        <f t="shared" ca="1" si="522"/>
        <v>242662.74419574614</v>
      </c>
      <c r="E3353" s="9">
        <f t="shared" ca="1" si="523"/>
        <v>4111.2418601417958</v>
      </c>
      <c r="F3353" s="12">
        <f t="shared" ca="1" si="524"/>
        <v>0.12428813521067372</v>
      </c>
      <c r="G3353" s="16">
        <f t="shared" ca="1" si="525"/>
        <v>500</v>
      </c>
      <c r="H3353" s="8">
        <f t="shared" ca="1" si="526"/>
        <v>6000</v>
      </c>
      <c r="I3353" s="8">
        <f t="shared" ca="1" si="527"/>
        <v>248662.74419574614</v>
      </c>
      <c r="J3353" s="8">
        <f t="shared" si="528"/>
        <v>122000</v>
      </c>
      <c r="K3353" s="17">
        <f t="shared" ca="1" si="529"/>
        <v>126662.74419574614</v>
      </c>
    </row>
    <row r="3354" spans="1:11" x14ac:dyDescent="0.2">
      <c r="A3354" s="1">
        <v>3337</v>
      </c>
      <c r="B3354" s="15">
        <f t="shared" si="520"/>
        <v>12200</v>
      </c>
      <c r="C3354" s="16">
        <f t="shared" ca="1" si="521"/>
        <v>5761.2222653566605</v>
      </c>
      <c r="D3354" s="8">
        <f t="shared" ca="1" si="522"/>
        <v>172836.66796069982</v>
      </c>
      <c r="E3354" s="9">
        <f t="shared" ca="1" si="523"/>
        <v>6438.7777346433395</v>
      </c>
      <c r="F3354" s="12">
        <f t="shared" ca="1" si="524"/>
        <v>0.19647896788883323</v>
      </c>
      <c r="G3354" s="16">
        <f t="shared" ca="1" si="525"/>
        <v>500</v>
      </c>
      <c r="H3354" s="8">
        <f t="shared" ca="1" si="526"/>
        <v>6000</v>
      </c>
      <c r="I3354" s="8">
        <f t="shared" ca="1" si="527"/>
        <v>178836.66796069982</v>
      </c>
      <c r="J3354" s="8">
        <f t="shared" si="528"/>
        <v>122000</v>
      </c>
      <c r="K3354" s="17">
        <f t="shared" ca="1" si="529"/>
        <v>56836.667960699822</v>
      </c>
    </row>
    <row r="3355" spans="1:11" x14ac:dyDescent="0.2">
      <c r="A3355" s="1">
        <v>3338</v>
      </c>
      <c r="B3355" s="15">
        <f t="shared" si="520"/>
        <v>12200</v>
      </c>
      <c r="C3355" s="16">
        <f t="shared" ca="1" si="521"/>
        <v>13055.717120202298</v>
      </c>
      <c r="D3355" s="8">
        <f t="shared" ca="1" si="522"/>
        <v>366000</v>
      </c>
      <c r="E3355" s="9">
        <f t="shared" ca="1" si="523"/>
        <v>0</v>
      </c>
      <c r="F3355" s="12">
        <f t="shared" ca="1" si="524"/>
        <v>0.73321112375499953</v>
      </c>
      <c r="G3355" s="16">
        <f t="shared" ca="1" si="525"/>
        <v>1000</v>
      </c>
      <c r="H3355" s="8">
        <f t="shared" ca="1" si="526"/>
        <v>0</v>
      </c>
      <c r="I3355" s="8">
        <f t="shared" ca="1" si="527"/>
        <v>366000</v>
      </c>
      <c r="J3355" s="8">
        <f t="shared" si="528"/>
        <v>122000</v>
      </c>
      <c r="K3355" s="17">
        <f t="shared" ca="1" si="529"/>
        <v>244000</v>
      </c>
    </row>
    <row r="3356" spans="1:11" x14ac:dyDescent="0.2">
      <c r="A3356" s="1">
        <v>3339</v>
      </c>
      <c r="B3356" s="15">
        <f t="shared" si="520"/>
        <v>12200</v>
      </c>
      <c r="C3356" s="16">
        <f t="shared" ca="1" si="521"/>
        <v>8738.514440785355</v>
      </c>
      <c r="D3356" s="8">
        <f t="shared" ca="1" si="522"/>
        <v>262155.43322356063</v>
      </c>
      <c r="E3356" s="9">
        <f t="shared" ca="1" si="523"/>
        <v>3461.485559214645</v>
      </c>
      <c r="F3356" s="12">
        <f t="shared" ca="1" si="524"/>
        <v>0.34363173768360789</v>
      </c>
      <c r="G3356" s="16">
        <f t="shared" ca="1" si="525"/>
        <v>750</v>
      </c>
      <c r="H3356" s="8">
        <f t="shared" ca="1" si="526"/>
        <v>9000</v>
      </c>
      <c r="I3356" s="8">
        <f t="shared" ca="1" si="527"/>
        <v>271155.43322356063</v>
      </c>
      <c r="J3356" s="8">
        <f t="shared" si="528"/>
        <v>122000</v>
      </c>
      <c r="K3356" s="17">
        <f t="shared" ca="1" si="529"/>
        <v>149155.43322356063</v>
      </c>
    </row>
    <row r="3357" spans="1:11" x14ac:dyDescent="0.2">
      <c r="A3357" s="1">
        <v>3340</v>
      </c>
      <c r="B3357" s="15">
        <f t="shared" si="520"/>
        <v>12200</v>
      </c>
      <c r="C3357" s="16">
        <f t="shared" ca="1" si="521"/>
        <v>9647.3931912398257</v>
      </c>
      <c r="D3357" s="8">
        <f t="shared" ca="1" si="522"/>
        <v>289421.79573719477</v>
      </c>
      <c r="E3357" s="9">
        <f t="shared" ca="1" si="523"/>
        <v>2552.6068087601743</v>
      </c>
      <c r="F3357" s="12">
        <f t="shared" ca="1" si="524"/>
        <v>7.2773657107437439E-2</v>
      </c>
      <c r="G3357" s="16">
        <f t="shared" ca="1" si="525"/>
        <v>500</v>
      </c>
      <c r="H3357" s="8">
        <f t="shared" ca="1" si="526"/>
        <v>6000</v>
      </c>
      <c r="I3357" s="8">
        <f t="shared" ca="1" si="527"/>
        <v>295421.79573719477</v>
      </c>
      <c r="J3357" s="8">
        <f t="shared" si="528"/>
        <v>122000</v>
      </c>
      <c r="K3357" s="17">
        <f t="shared" ca="1" si="529"/>
        <v>173421.79573719477</v>
      </c>
    </row>
    <row r="3358" spans="1:11" x14ac:dyDescent="0.2">
      <c r="A3358" s="1">
        <v>3341</v>
      </c>
      <c r="B3358" s="15">
        <f t="shared" si="520"/>
        <v>12200</v>
      </c>
      <c r="C3358" s="16">
        <f t="shared" ca="1" si="521"/>
        <v>6305.5141546354826</v>
      </c>
      <c r="D3358" s="8">
        <f t="shared" ca="1" si="522"/>
        <v>189165.42463906447</v>
      </c>
      <c r="E3358" s="9">
        <f t="shared" ca="1" si="523"/>
        <v>5894.4858453645174</v>
      </c>
      <c r="F3358" s="12">
        <f t="shared" ca="1" si="524"/>
        <v>9.8764389474853775E-2</v>
      </c>
      <c r="G3358" s="16">
        <f t="shared" ca="1" si="525"/>
        <v>500</v>
      </c>
      <c r="H3358" s="8">
        <f t="shared" ca="1" si="526"/>
        <v>6000</v>
      </c>
      <c r="I3358" s="8">
        <f t="shared" ca="1" si="527"/>
        <v>195165.42463906447</v>
      </c>
      <c r="J3358" s="8">
        <f t="shared" si="528"/>
        <v>122000</v>
      </c>
      <c r="K3358" s="17">
        <f t="shared" ca="1" si="529"/>
        <v>73165.424639064469</v>
      </c>
    </row>
    <row r="3359" spans="1:11" x14ac:dyDescent="0.2">
      <c r="A3359" s="1">
        <v>3342</v>
      </c>
      <c r="B3359" s="15">
        <f t="shared" si="520"/>
        <v>12200</v>
      </c>
      <c r="C3359" s="16">
        <f t="shared" ca="1" si="521"/>
        <v>12691.913556642512</v>
      </c>
      <c r="D3359" s="8">
        <f t="shared" ca="1" si="522"/>
        <v>366000</v>
      </c>
      <c r="E3359" s="9">
        <f t="shared" ca="1" si="523"/>
        <v>0</v>
      </c>
      <c r="F3359" s="12">
        <f t="shared" ca="1" si="524"/>
        <v>0.77098086907177377</v>
      </c>
      <c r="G3359" s="16">
        <f t="shared" ca="1" si="525"/>
        <v>1000</v>
      </c>
      <c r="H3359" s="8">
        <f t="shared" ca="1" si="526"/>
        <v>0</v>
      </c>
      <c r="I3359" s="8">
        <f t="shared" ca="1" si="527"/>
        <v>366000</v>
      </c>
      <c r="J3359" s="8">
        <f t="shared" si="528"/>
        <v>122000</v>
      </c>
      <c r="K3359" s="17">
        <f t="shared" ca="1" si="529"/>
        <v>244000</v>
      </c>
    </row>
    <row r="3360" spans="1:11" x14ac:dyDescent="0.2">
      <c r="A3360" s="1">
        <v>3343</v>
      </c>
      <c r="B3360" s="15">
        <f t="shared" si="520"/>
        <v>12200</v>
      </c>
      <c r="C3360" s="16">
        <f t="shared" ca="1" si="521"/>
        <v>12561.086339025485</v>
      </c>
      <c r="D3360" s="8">
        <f t="shared" ca="1" si="522"/>
        <v>366000</v>
      </c>
      <c r="E3360" s="9">
        <f t="shared" ca="1" si="523"/>
        <v>0</v>
      </c>
      <c r="F3360" s="12">
        <f t="shared" ca="1" si="524"/>
        <v>0.58314946661345479</v>
      </c>
      <c r="G3360" s="16">
        <f t="shared" ca="1" si="525"/>
        <v>750</v>
      </c>
      <c r="H3360" s="8">
        <f t="shared" ca="1" si="526"/>
        <v>0</v>
      </c>
      <c r="I3360" s="8">
        <f t="shared" ca="1" si="527"/>
        <v>366000</v>
      </c>
      <c r="J3360" s="8">
        <f t="shared" si="528"/>
        <v>122000</v>
      </c>
      <c r="K3360" s="17">
        <f t="shared" ca="1" si="529"/>
        <v>244000</v>
      </c>
    </row>
    <row r="3361" spans="1:11" x14ac:dyDescent="0.2">
      <c r="A3361" s="1">
        <v>3344</v>
      </c>
      <c r="B3361" s="15">
        <f t="shared" si="520"/>
        <v>12200</v>
      </c>
      <c r="C3361" s="16">
        <f t="shared" ca="1" si="521"/>
        <v>5666.5968363061183</v>
      </c>
      <c r="D3361" s="8">
        <f t="shared" ca="1" si="522"/>
        <v>169997.90508918354</v>
      </c>
      <c r="E3361" s="9">
        <f t="shared" ca="1" si="523"/>
        <v>6533.4031636938817</v>
      </c>
      <c r="F3361" s="12">
        <f t="shared" ca="1" si="524"/>
        <v>0.93477532911492967</v>
      </c>
      <c r="G3361" s="16">
        <f t="shared" ca="1" si="525"/>
        <v>1000</v>
      </c>
      <c r="H3361" s="8">
        <f t="shared" ca="1" si="526"/>
        <v>12000</v>
      </c>
      <c r="I3361" s="8">
        <f t="shared" ca="1" si="527"/>
        <v>181997.90508918354</v>
      </c>
      <c r="J3361" s="8">
        <f t="shared" si="528"/>
        <v>122000</v>
      </c>
      <c r="K3361" s="17">
        <f t="shared" ca="1" si="529"/>
        <v>59997.905089183536</v>
      </c>
    </row>
    <row r="3362" spans="1:11" x14ac:dyDescent="0.2">
      <c r="A3362" s="1">
        <v>3345</v>
      </c>
      <c r="B3362" s="15">
        <f t="shared" si="520"/>
        <v>12200</v>
      </c>
      <c r="C3362" s="16">
        <f t="shared" ca="1" si="521"/>
        <v>8421.7660566106697</v>
      </c>
      <c r="D3362" s="8">
        <f t="shared" ca="1" si="522"/>
        <v>252652.9816983201</v>
      </c>
      <c r="E3362" s="9">
        <f t="shared" ca="1" si="523"/>
        <v>3778.2339433893303</v>
      </c>
      <c r="F3362" s="12">
        <f t="shared" ca="1" si="524"/>
        <v>0.87806978589635032</v>
      </c>
      <c r="G3362" s="16">
        <f t="shared" ca="1" si="525"/>
        <v>1000</v>
      </c>
      <c r="H3362" s="8">
        <f t="shared" ca="1" si="526"/>
        <v>12000</v>
      </c>
      <c r="I3362" s="8">
        <f t="shared" ca="1" si="527"/>
        <v>264652.98169832013</v>
      </c>
      <c r="J3362" s="8">
        <f t="shared" si="528"/>
        <v>122000</v>
      </c>
      <c r="K3362" s="17">
        <f t="shared" ca="1" si="529"/>
        <v>142652.98169832013</v>
      </c>
    </row>
    <row r="3363" spans="1:11" x14ac:dyDescent="0.2">
      <c r="A3363" s="1">
        <v>3346</v>
      </c>
      <c r="B3363" s="15">
        <f t="shared" si="520"/>
        <v>12200</v>
      </c>
      <c r="C3363" s="16">
        <f t="shared" ca="1" si="521"/>
        <v>14729.918526418072</v>
      </c>
      <c r="D3363" s="8">
        <f t="shared" ca="1" si="522"/>
        <v>366000</v>
      </c>
      <c r="E3363" s="9">
        <f t="shared" ca="1" si="523"/>
        <v>0</v>
      </c>
      <c r="F3363" s="12">
        <f t="shared" ca="1" si="524"/>
        <v>5.4169624268468497E-2</v>
      </c>
      <c r="G3363" s="16">
        <f t="shared" ca="1" si="525"/>
        <v>500</v>
      </c>
      <c r="H3363" s="8">
        <f t="shared" ca="1" si="526"/>
        <v>0</v>
      </c>
      <c r="I3363" s="8">
        <f t="shared" ca="1" si="527"/>
        <v>366000</v>
      </c>
      <c r="J3363" s="8">
        <f t="shared" si="528"/>
        <v>122000</v>
      </c>
      <c r="K3363" s="17">
        <f t="shared" ca="1" si="529"/>
        <v>244000</v>
      </c>
    </row>
    <row r="3364" spans="1:11" x14ac:dyDescent="0.2">
      <c r="A3364" s="1">
        <v>3347</v>
      </c>
      <c r="B3364" s="15">
        <f t="shared" si="520"/>
        <v>12200</v>
      </c>
      <c r="C3364" s="16">
        <f t="shared" ca="1" si="521"/>
        <v>9629.5627014566999</v>
      </c>
      <c r="D3364" s="8">
        <f t="shared" ca="1" si="522"/>
        <v>288886.88104370097</v>
      </c>
      <c r="E3364" s="9">
        <f t="shared" ca="1" si="523"/>
        <v>2570.4372985433001</v>
      </c>
      <c r="F3364" s="12">
        <f t="shared" ca="1" si="524"/>
        <v>0.29555982905811207</v>
      </c>
      <c r="G3364" s="16">
        <f t="shared" ca="1" si="525"/>
        <v>500</v>
      </c>
      <c r="H3364" s="8">
        <f t="shared" ca="1" si="526"/>
        <v>6000</v>
      </c>
      <c r="I3364" s="8">
        <f t="shared" ca="1" si="527"/>
        <v>294886.88104370097</v>
      </c>
      <c r="J3364" s="8">
        <f t="shared" si="528"/>
        <v>122000</v>
      </c>
      <c r="K3364" s="17">
        <f t="shared" ca="1" si="529"/>
        <v>172886.88104370097</v>
      </c>
    </row>
    <row r="3365" spans="1:11" x14ac:dyDescent="0.2">
      <c r="A3365" s="1">
        <v>3348</v>
      </c>
      <c r="B3365" s="15">
        <f t="shared" si="520"/>
        <v>12200</v>
      </c>
      <c r="C3365" s="16">
        <f t="shared" ca="1" si="521"/>
        <v>10714.697596672904</v>
      </c>
      <c r="D3365" s="8">
        <f t="shared" ca="1" si="522"/>
        <v>321440.92790018715</v>
      </c>
      <c r="E3365" s="9">
        <f t="shared" ca="1" si="523"/>
        <v>1485.3024033270958</v>
      </c>
      <c r="F3365" s="12">
        <f t="shared" ca="1" si="524"/>
        <v>0.49565786493415331</v>
      </c>
      <c r="G3365" s="16">
        <f t="shared" ca="1" si="525"/>
        <v>750</v>
      </c>
      <c r="H3365" s="8">
        <f t="shared" ca="1" si="526"/>
        <v>9000</v>
      </c>
      <c r="I3365" s="8">
        <f t="shared" ca="1" si="527"/>
        <v>330440.92790018715</v>
      </c>
      <c r="J3365" s="8">
        <f t="shared" si="528"/>
        <v>122000</v>
      </c>
      <c r="K3365" s="17">
        <f t="shared" ca="1" si="529"/>
        <v>208440.92790018715</v>
      </c>
    </row>
    <row r="3366" spans="1:11" x14ac:dyDescent="0.2">
      <c r="A3366" s="1">
        <v>3349</v>
      </c>
      <c r="B3366" s="15">
        <f t="shared" si="520"/>
        <v>12200</v>
      </c>
      <c r="C3366" s="16">
        <f t="shared" ca="1" si="521"/>
        <v>14392.910002657951</v>
      </c>
      <c r="D3366" s="8">
        <f t="shared" ca="1" si="522"/>
        <v>366000</v>
      </c>
      <c r="E3366" s="9">
        <f t="shared" ca="1" si="523"/>
        <v>0</v>
      </c>
      <c r="F3366" s="12">
        <f t="shared" ca="1" si="524"/>
        <v>0.12203992580506229</v>
      </c>
      <c r="G3366" s="16">
        <f t="shared" ca="1" si="525"/>
        <v>500</v>
      </c>
      <c r="H3366" s="8">
        <f t="shared" ca="1" si="526"/>
        <v>0</v>
      </c>
      <c r="I3366" s="8">
        <f t="shared" ca="1" si="527"/>
        <v>366000</v>
      </c>
      <c r="J3366" s="8">
        <f t="shared" si="528"/>
        <v>122000</v>
      </c>
      <c r="K3366" s="17">
        <f t="shared" ca="1" si="529"/>
        <v>244000</v>
      </c>
    </row>
    <row r="3367" spans="1:11" x14ac:dyDescent="0.2">
      <c r="A3367" s="1">
        <v>3350</v>
      </c>
      <c r="B3367" s="15">
        <f t="shared" si="520"/>
        <v>12200</v>
      </c>
      <c r="C3367" s="16">
        <f t="shared" ca="1" si="521"/>
        <v>7693.5906104450951</v>
      </c>
      <c r="D3367" s="8">
        <f t="shared" ca="1" si="522"/>
        <v>230807.71831335285</v>
      </c>
      <c r="E3367" s="9">
        <f t="shared" ca="1" si="523"/>
        <v>4506.4093895549049</v>
      </c>
      <c r="F3367" s="12">
        <f t="shared" ca="1" si="524"/>
        <v>0.81697850606021249</v>
      </c>
      <c r="G3367" s="16">
        <f t="shared" ca="1" si="525"/>
        <v>1000</v>
      </c>
      <c r="H3367" s="8">
        <f t="shared" ca="1" si="526"/>
        <v>12000</v>
      </c>
      <c r="I3367" s="8">
        <f t="shared" ca="1" si="527"/>
        <v>242807.71831335285</v>
      </c>
      <c r="J3367" s="8">
        <f t="shared" si="528"/>
        <v>122000</v>
      </c>
      <c r="K3367" s="17">
        <f t="shared" ca="1" si="529"/>
        <v>120807.71831335285</v>
      </c>
    </row>
    <row r="3368" spans="1:11" x14ac:dyDescent="0.2">
      <c r="A3368" s="1">
        <v>3351</v>
      </c>
      <c r="B3368" s="15">
        <f t="shared" si="520"/>
        <v>12200</v>
      </c>
      <c r="C3368" s="16">
        <f t="shared" ca="1" si="521"/>
        <v>12005.684678173628</v>
      </c>
      <c r="D3368" s="8">
        <f t="shared" ca="1" si="522"/>
        <v>360170.54034520884</v>
      </c>
      <c r="E3368" s="9">
        <f t="shared" ca="1" si="523"/>
        <v>194.31532182637238</v>
      </c>
      <c r="F3368" s="12">
        <f t="shared" ca="1" si="524"/>
        <v>5.0161511305571116E-2</v>
      </c>
      <c r="G3368" s="16">
        <f t="shared" ca="1" si="525"/>
        <v>500</v>
      </c>
      <c r="H3368" s="8">
        <f t="shared" ca="1" si="526"/>
        <v>2331.7838619164686</v>
      </c>
      <c r="I3368" s="8">
        <f t="shared" ca="1" si="527"/>
        <v>362502.32420712529</v>
      </c>
      <c r="J3368" s="8">
        <f t="shared" si="528"/>
        <v>122000</v>
      </c>
      <c r="K3368" s="17">
        <f t="shared" ca="1" si="529"/>
        <v>240502.32420712529</v>
      </c>
    </row>
    <row r="3369" spans="1:11" x14ac:dyDescent="0.2">
      <c r="A3369" s="1">
        <v>3352</v>
      </c>
      <c r="B3369" s="15">
        <f t="shared" si="520"/>
        <v>12200</v>
      </c>
      <c r="C3369" s="16">
        <f t="shared" ca="1" si="521"/>
        <v>13309.271987207268</v>
      </c>
      <c r="D3369" s="8">
        <f t="shared" ca="1" si="522"/>
        <v>366000</v>
      </c>
      <c r="E3369" s="9">
        <f t="shared" ca="1" si="523"/>
        <v>0</v>
      </c>
      <c r="F3369" s="12">
        <f t="shared" ca="1" si="524"/>
        <v>0.17361719778241513</v>
      </c>
      <c r="G3369" s="16">
        <f t="shared" ca="1" si="525"/>
        <v>500</v>
      </c>
      <c r="H3369" s="8">
        <f t="shared" ca="1" si="526"/>
        <v>0</v>
      </c>
      <c r="I3369" s="8">
        <f t="shared" ca="1" si="527"/>
        <v>366000</v>
      </c>
      <c r="J3369" s="8">
        <f t="shared" si="528"/>
        <v>122000</v>
      </c>
      <c r="K3369" s="17">
        <f t="shared" ca="1" si="529"/>
        <v>244000</v>
      </c>
    </row>
    <row r="3370" spans="1:11" x14ac:dyDescent="0.2">
      <c r="A3370" s="1">
        <v>3353</v>
      </c>
      <c r="B3370" s="15">
        <f t="shared" si="520"/>
        <v>12200</v>
      </c>
      <c r="C3370" s="16">
        <f t="shared" ca="1" si="521"/>
        <v>8855.0611429518503</v>
      </c>
      <c r="D3370" s="8">
        <f t="shared" ca="1" si="522"/>
        <v>265651.83428855549</v>
      </c>
      <c r="E3370" s="9">
        <f t="shared" ca="1" si="523"/>
        <v>3344.9388570481497</v>
      </c>
      <c r="F3370" s="12">
        <f t="shared" ca="1" si="524"/>
        <v>0.99097942911345871</v>
      </c>
      <c r="G3370" s="16">
        <f t="shared" ca="1" si="525"/>
        <v>1000</v>
      </c>
      <c r="H3370" s="8">
        <f t="shared" ca="1" si="526"/>
        <v>12000</v>
      </c>
      <c r="I3370" s="8">
        <f t="shared" ca="1" si="527"/>
        <v>277651.83428855549</v>
      </c>
      <c r="J3370" s="8">
        <f t="shared" si="528"/>
        <v>122000</v>
      </c>
      <c r="K3370" s="17">
        <f t="shared" ca="1" si="529"/>
        <v>155651.83428855549</v>
      </c>
    </row>
    <row r="3371" spans="1:11" x14ac:dyDescent="0.2">
      <c r="A3371" s="1">
        <v>3354</v>
      </c>
      <c r="B3371" s="15">
        <f t="shared" si="520"/>
        <v>12200</v>
      </c>
      <c r="C3371" s="16">
        <f t="shared" ca="1" si="521"/>
        <v>8428.0236756877894</v>
      </c>
      <c r="D3371" s="8">
        <f t="shared" ca="1" si="522"/>
        <v>252840.71027063369</v>
      </c>
      <c r="E3371" s="9">
        <f t="shared" ca="1" si="523"/>
        <v>3771.9763243122106</v>
      </c>
      <c r="F3371" s="12">
        <f t="shared" ca="1" si="524"/>
        <v>0.16453321956337674</v>
      </c>
      <c r="G3371" s="16">
        <f t="shared" ca="1" si="525"/>
        <v>500</v>
      </c>
      <c r="H3371" s="8">
        <f t="shared" ca="1" si="526"/>
        <v>6000</v>
      </c>
      <c r="I3371" s="8">
        <f t="shared" ca="1" si="527"/>
        <v>258840.71027063369</v>
      </c>
      <c r="J3371" s="8">
        <f t="shared" si="528"/>
        <v>122000</v>
      </c>
      <c r="K3371" s="17">
        <f t="shared" ca="1" si="529"/>
        <v>136840.71027063369</v>
      </c>
    </row>
    <row r="3372" spans="1:11" x14ac:dyDescent="0.2">
      <c r="A3372" s="1">
        <v>3355</v>
      </c>
      <c r="B3372" s="15">
        <f t="shared" si="520"/>
        <v>12200</v>
      </c>
      <c r="C3372" s="16">
        <f t="shared" ca="1" si="521"/>
        <v>13633.538564002281</v>
      </c>
      <c r="D3372" s="8">
        <f t="shared" ca="1" si="522"/>
        <v>366000</v>
      </c>
      <c r="E3372" s="9">
        <f t="shared" ca="1" si="523"/>
        <v>0</v>
      </c>
      <c r="F3372" s="12">
        <f t="shared" ca="1" si="524"/>
        <v>0.39317198011847865</v>
      </c>
      <c r="G3372" s="16">
        <f t="shared" ca="1" si="525"/>
        <v>750</v>
      </c>
      <c r="H3372" s="8">
        <f t="shared" ca="1" si="526"/>
        <v>0</v>
      </c>
      <c r="I3372" s="8">
        <f t="shared" ca="1" si="527"/>
        <v>366000</v>
      </c>
      <c r="J3372" s="8">
        <f t="shared" si="528"/>
        <v>122000</v>
      </c>
      <c r="K3372" s="17">
        <f t="shared" ca="1" si="529"/>
        <v>244000</v>
      </c>
    </row>
    <row r="3373" spans="1:11" x14ac:dyDescent="0.2">
      <c r="A3373" s="1">
        <v>3356</v>
      </c>
      <c r="B3373" s="15">
        <f t="shared" si="520"/>
        <v>12200</v>
      </c>
      <c r="C3373" s="16">
        <f t="shared" ca="1" si="521"/>
        <v>5949.9628791179148</v>
      </c>
      <c r="D3373" s="8">
        <f t="shared" ca="1" si="522"/>
        <v>178498.88637353745</v>
      </c>
      <c r="E3373" s="9">
        <f t="shared" ca="1" si="523"/>
        <v>6250.0371208820852</v>
      </c>
      <c r="F3373" s="12">
        <f t="shared" ca="1" si="524"/>
        <v>0.46054174508073076</v>
      </c>
      <c r="G3373" s="16">
        <f t="shared" ca="1" si="525"/>
        <v>750</v>
      </c>
      <c r="H3373" s="8">
        <f t="shared" ca="1" si="526"/>
        <v>9000</v>
      </c>
      <c r="I3373" s="8">
        <f t="shared" ca="1" si="527"/>
        <v>187498.88637353745</v>
      </c>
      <c r="J3373" s="8">
        <f t="shared" si="528"/>
        <v>122000</v>
      </c>
      <c r="K3373" s="17">
        <f t="shared" ca="1" si="529"/>
        <v>65498.886373537447</v>
      </c>
    </row>
    <row r="3374" spans="1:11" x14ac:dyDescent="0.2">
      <c r="A3374" s="1">
        <v>3357</v>
      </c>
      <c r="B3374" s="15">
        <f t="shared" si="520"/>
        <v>12200</v>
      </c>
      <c r="C3374" s="16">
        <f t="shared" ca="1" si="521"/>
        <v>11811.637705702429</v>
      </c>
      <c r="D3374" s="8">
        <f t="shared" ca="1" si="522"/>
        <v>354349.13117107289</v>
      </c>
      <c r="E3374" s="9">
        <f t="shared" ca="1" si="523"/>
        <v>388.36229429757077</v>
      </c>
      <c r="F3374" s="12">
        <f t="shared" ca="1" si="524"/>
        <v>0.40459385775991075</v>
      </c>
      <c r="G3374" s="16">
        <f t="shared" ca="1" si="525"/>
        <v>750</v>
      </c>
      <c r="H3374" s="8">
        <f t="shared" ca="1" si="526"/>
        <v>4660.3475315708492</v>
      </c>
      <c r="I3374" s="8">
        <f t="shared" ca="1" si="527"/>
        <v>359009.47870264377</v>
      </c>
      <c r="J3374" s="8">
        <f t="shared" si="528"/>
        <v>122000</v>
      </c>
      <c r="K3374" s="17">
        <f t="shared" ca="1" si="529"/>
        <v>237009.47870264377</v>
      </c>
    </row>
    <row r="3375" spans="1:11" x14ac:dyDescent="0.2">
      <c r="A3375" s="1">
        <v>3358</v>
      </c>
      <c r="B3375" s="15">
        <f t="shared" si="520"/>
        <v>12200</v>
      </c>
      <c r="C3375" s="16">
        <f t="shared" ca="1" si="521"/>
        <v>10981.05353977734</v>
      </c>
      <c r="D3375" s="8">
        <f t="shared" ca="1" si="522"/>
        <v>329431.60619332019</v>
      </c>
      <c r="E3375" s="9">
        <f t="shared" ca="1" si="523"/>
        <v>1218.9464602226599</v>
      </c>
      <c r="F3375" s="12">
        <f t="shared" ca="1" si="524"/>
        <v>1.9769465509703155E-2</v>
      </c>
      <c r="G3375" s="16">
        <f t="shared" ca="1" si="525"/>
        <v>500</v>
      </c>
      <c r="H3375" s="8">
        <f t="shared" ca="1" si="526"/>
        <v>6000</v>
      </c>
      <c r="I3375" s="8">
        <f t="shared" ca="1" si="527"/>
        <v>335431.60619332019</v>
      </c>
      <c r="J3375" s="8">
        <f t="shared" si="528"/>
        <v>122000</v>
      </c>
      <c r="K3375" s="17">
        <f t="shared" ca="1" si="529"/>
        <v>213431.60619332019</v>
      </c>
    </row>
    <row r="3376" spans="1:11" x14ac:dyDescent="0.2">
      <c r="A3376" s="1">
        <v>3359</v>
      </c>
      <c r="B3376" s="15">
        <f t="shared" si="520"/>
        <v>12200</v>
      </c>
      <c r="C3376" s="16">
        <f t="shared" ca="1" si="521"/>
        <v>9372.032118073821</v>
      </c>
      <c r="D3376" s="8">
        <f t="shared" ca="1" si="522"/>
        <v>281160.96354221465</v>
      </c>
      <c r="E3376" s="9">
        <f t="shared" ca="1" si="523"/>
        <v>2827.967881926179</v>
      </c>
      <c r="F3376" s="12">
        <f t="shared" ca="1" si="524"/>
        <v>0.18842277593701839</v>
      </c>
      <c r="G3376" s="16">
        <f t="shared" ca="1" si="525"/>
        <v>500</v>
      </c>
      <c r="H3376" s="8">
        <f t="shared" ca="1" si="526"/>
        <v>6000</v>
      </c>
      <c r="I3376" s="8">
        <f t="shared" ca="1" si="527"/>
        <v>287160.96354221465</v>
      </c>
      <c r="J3376" s="8">
        <f t="shared" si="528"/>
        <v>122000</v>
      </c>
      <c r="K3376" s="17">
        <f t="shared" ca="1" si="529"/>
        <v>165160.96354221465</v>
      </c>
    </row>
    <row r="3377" spans="1:11" x14ac:dyDescent="0.2">
      <c r="A3377" s="1">
        <v>3360</v>
      </c>
      <c r="B3377" s="15">
        <f t="shared" si="520"/>
        <v>12200</v>
      </c>
      <c r="C3377" s="16">
        <f t="shared" ca="1" si="521"/>
        <v>7306.7382751700789</v>
      </c>
      <c r="D3377" s="8">
        <f t="shared" ca="1" si="522"/>
        <v>219202.14825510237</v>
      </c>
      <c r="E3377" s="9">
        <f t="shared" ca="1" si="523"/>
        <v>4893.2617248299211</v>
      </c>
      <c r="F3377" s="12">
        <f t="shared" ca="1" si="524"/>
        <v>0.20713754054662348</v>
      </c>
      <c r="G3377" s="16">
        <f t="shared" ca="1" si="525"/>
        <v>500</v>
      </c>
      <c r="H3377" s="8">
        <f t="shared" ca="1" si="526"/>
        <v>6000</v>
      </c>
      <c r="I3377" s="8">
        <f t="shared" ca="1" si="527"/>
        <v>225202.14825510237</v>
      </c>
      <c r="J3377" s="8">
        <f t="shared" si="528"/>
        <v>122000</v>
      </c>
      <c r="K3377" s="17">
        <f t="shared" ca="1" si="529"/>
        <v>103202.14825510237</v>
      </c>
    </row>
    <row r="3378" spans="1:11" x14ac:dyDescent="0.2">
      <c r="A3378" s="1">
        <v>3361</v>
      </c>
      <c r="B3378" s="15">
        <f t="shared" si="520"/>
        <v>12200</v>
      </c>
      <c r="C3378" s="16">
        <f t="shared" ca="1" si="521"/>
        <v>7150.0793177029973</v>
      </c>
      <c r="D3378" s="8">
        <f t="shared" ca="1" si="522"/>
        <v>214502.37953108991</v>
      </c>
      <c r="E3378" s="9">
        <f t="shared" ca="1" si="523"/>
        <v>5049.9206822970027</v>
      </c>
      <c r="F3378" s="12">
        <f t="shared" ca="1" si="524"/>
        <v>0.18435507899648973</v>
      </c>
      <c r="G3378" s="16">
        <f t="shared" ca="1" si="525"/>
        <v>500</v>
      </c>
      <c r="H3378" s="8">
        <f t="shared" ca="1" si="526"/>
        <v>6000</v>
      </c>
      <c r="I3378" s="8">
        <f t="shared" ca="1" si="527"/>
        <v>220502.37953108991</v>
      </c>
      <c r="J3378" s="8">
        <f t="shared" si="528"/>
        <v>122000</v>
      </c>
      <c r="K3378" s="17">
        <f t="shared" ca="1" si="529"/>
        <v>98502.379531089915</v>
      </c>
    </row>
    <row r="3379" spans="1:11" x14ac:dyDescent="0.2">
      <c r="A3379" s="1">
        <v>3362</v>
      </c>
      <c r="B3379" s="15">
        <f t="shared" si="520"/>
        <v>12200</v>
      </c>
      <c r="C3379" s="16">
        <f t="shared" ca="1" si="521"/>
        <v>12264.621040244681</v>
      </c>
      <c r="D3379" s="8">
        <f t="shared" ca="1" si="522"/>
        <v>366000</v>
      </c>
      <c r="E3379" s="9">
        <f t="shared" ca="1" si="523"/>
        <v>0</v>
      </c>
      <c r="F3379" s="12">
        <f t="shared" ca="1" si="524"/>
        <v>0.97817163876748148</v>
      </c>
      <c r="G3379" s="16">
        <f t="shared" ca="1" si="525"/>
        <v>1000</v>
      </c>
      <c r="H3379" s="8">
        <f t="shared" ca="1" si="526"/>
        <v>0</v>
      </c>
      <c r="I3379" s="8">
        <f t="shared" ca="1" si="527"/>
        <v>366000</v>
      </c>
      <c r="J3379" s="8">
        <f t="shared" si="528"/>
        <v>122000</v>
      </c>
      <c r="K3379" s="17">
        <f t="shared" ca="1" si="529"/>
        <v>244000</v>
      </c>
    </row>
    <row r="3380" spans="1:11" x14ac:dyDescent="0.2">
      <c r="A3380" s="1">
        <v>3363</v>
      </c>
      <c r="B3380" s="15">
        <f t="shared" si="520"/>
        <v>12200</v>
      </c>
      <c r="C3380" s="16">
        <f t="shared" ca="1" si="521"/>
        <v>12141.558752217883</v>
      </c>
      <c r="D3380" s="8">
        <f t="shared" ca="1" si="522"/>
        <v>364246.76256653649</v>
      </c>
      <c r="E3380" s="9">
        <f t="shared" ca="1" si="523"/>
        <v>58.441247782116989</v>
      </c>
      <c r="F3380" s="12">
        <f t="shared" ca="1" si="524"/>
        <v>0.94187681480682917</v>
      </c>
      <c r="G3380" s="16">
        <f t="shared" ca="1" si="525"/>
        <v>1000</v>
      </c>
      <c r="H3380" s="8">
        <f t="shared" ca="1" si="526"/>
        <v>701.29497338540386</v>
      </c>
      <c r="I3380" s="8">
        <f t="shared" ca="1" si="527"/>
        <v>364948.05753992189</v>
      </c>
      <c r="J3380" s="8">
        <f t="shared" si="528"/>
        <v>122000</v>
      </c>
      <c r="K3380" s="17">
        <f t="shared" ca="1" si="529"/>
        <v>242948.05753992189</v>
      </c>
    </row>
    <row r="3381" spans="1:11" x14ac:dyDescent="0.2">
      <c r="A3381" s="1">
        <v>3364</v>
      </c>
      <c r="B3381" s="15">
        <f t="shared" si="520"/>
        <v>12200</v>
      </c>
      <c r="C3381" s="16">
        <f t="shared" ca="1" si="521"/>
        <v>6886.6801039895317</v>
      </c>
      <c r="D3381" s="8">
        <f t="shared" ca="1" si="522"/>
        <v>206600.40311968594</v>
      </c>
      <c r="E3381" s="9">
        <f t="shared" ca="1" si="523"/>
        <v>5313.3198960104683</v>
      </c>
      <c r="F3381" s="12">
        <f t="shared" ca="1" si="524"/>
        <v>0.36532914862008359</v>
      </c>
      <c r="G3381" s="16">
        <f t="shared" ca="1" si="525"/>
        <v>750</v>
      </c>
      <c r="H3381" s="8">
        <f t="shared" ca="1" si="526"/>
        <v>9000</v>
      </c>
      <c r="I3381" s="8">
        <f t="shared" ca="1" si="527"/>
        <v>215600.40311968594</v>
      </c>
      <c r="J3381" s="8">
        <f t="shared" si="528"/>
        <v>122000</v>
      </c>
      <c r="K3381" s="17">
        <f t="shared" ca="1" si="529"/>
        <v>93600.403119685943</v>
      </c>
    </row>
    <row r="3382" spans="1:11" x14ac:dyDescent="0.2">
      <c r="A3382" s="1">
        <v>3365</v>
      </c>
      <c r="B3382" s="15">
        <f t="shared" si="520"/>
        <v>12200</v>
      </c>
      <c r="C3382" s="16">
        <f t="shared" ca="1" si="521"/>
        <v>10928.163680197493</v>
      </c>
      <c r="D3382" s="8">
        <f t="shared" ca="1" si="522"/>
        <v>327844.91040592478</v>
      </c>
      <c r="E3382" s="9">
        <f t="shared" ca="1" si="523"/>
        <v>1271.8363198025072</v>
      </c>
      <c r="F3382" s="12">
        <f t="shared" ca="1" si="524"/>
        <v>0.18960889880000431</v>
      </c>
      <c r="G3382" s="16">
        <f t="shared" ca="1" si="525"/>
        <v>500</v>
      </c>
      <c r="H3382" s="8">
        <f t="shared" ca="1" si="526"/>
        <v>6000</v>
      </c>
      <c r="I3382" s="8">
        <f t="shared" ca="1" si="527"/>
        <v>333844.91040592478</v>
      </c>
      <c r="J3382" s="8">
        <f t="shared" si="528"/>
        <v>122000</v>
      </c>
      <c r="K3382" s="17">
        <f t="shared" ca="1" si="529"/>
        <v>211844.91040592478</v>
      </c>
    </row>
    <row r="3383" spans="1:11" x14ac:dyDescent="0.2">
      <c r="A3383" s="1">
        <v>3366</v>
      </c>
      <c r="B3383" s="15">
        <f t="shared" si="520"/>
        <v>12200</v>
      </c>
      <c r="C3383" s="16">
        <f t="shared" ca="1" si="521"/>
        <v>14445.81756302977</v>
      </c>
      <c r="D3383" s="8">
        <f t="shared" ca="1" si="522"/>
        <v>366000</v>
      </c>
      <c r="E3383" s="9">
        <f t="shared" ca="1" si="523"/>
        <v>0</v>
      </c>
      <c r="F3383" s="12">
        <f t="shared" ca="1" si="524"/>
        <v>7.8232253722156364E-2</v>
      </c>
      <c r="G3383" s="16">
        <f t="shared" ca="1" si="525"/>
        <v>500</v>
      </c>
      <c r="H3383" s="8">
        <f t="shared" ca="1" si="526"/>
        <v>0</v>
      </c>
      <c r="I3383" s="8">
        <f t="shared" ca="1" si="527"/>
        <v>366000</v>
      </c>
      <c r="J3383" s="8">
        <f t="shared" si="528"/>
        <v>122000</v>
      </c>
      <c r="K3383" s="17">
        <f t="shared" ca="1" si="529"/>
        <v>244000</v>
      </c>
    </row>
    <row r="3384" spans="1:11" x14ac:dyDescent="0.2">
      <c r="A3384" s="1">
        <v>3367</v>
      </c>
      <c r="B3384" s="15">
        <f t="shared" si="520"/>
        <v>12200</v>
      </c>
      <c r="C3384" s="16">
        <f t="shared" ca="1" si="521"/>
        <v>11041.900615540228</v>
      </c>
      <c r="D3384" s="8">
        <f t="shared" ca="1" si="522"/>
        <v>331257.01846620685</v>
      </c>
      <c r="E3384" s="9">
        <f t="shared" ca="1" si="523"/>
        <v>1158.0993844597724</v>
      </c>
      <c r="F3384" s="12">
        <f t="shared" ca="1" si="524"/>
        <v>0.26269866695935618</v>
      </c>
      <c r="G3384" s="16">
        <f t="shared" ca="1" si="525"/>
        <v>500</v>
      </c>
      <c r="H3384" s="8">
        <f t="shared" ca="1" si="526"/>
        <v>6000</v>
      </c>
      <c r="I3384" s="8">
        <f t="shared" ca="1" si="527"/>
        <v>337257.01846620685</v>
      </c>
      <c r="J3384" s="8">
        <f t="shared" si="528"/>
        <v>122000</v>
      </c>
      <c r="K3384" s="17">
        <f t="shared" ca="1" si="529"/>
        <v>215257.01846620685</v>
      </c>
    </row>
    <row r="3385" spans="1:11" x14ac:dyDescent="0.2">
      <c r="A3385" s="1">
        <v>3368</v>
      </c>
      <c r="B3385" s="15">
        <f t="shared" si="520"/>
        <v>12200</v>
      </c>
      <c r="C3385" s="16">
        <f t="shared" ca="1" si="521"/>
        <v>12726.908331674858</v>
      </c>
      <c r="D3385" s="8">
        <f t="shared" ca="1" si="522"/>
        <v>366000</v>
      </c>
      <c r="E3385" s="9">
        <f t="shared" ca="1" si="523"/>
        <v>0</v>
      </c>
      <c r="F3385" s="12">
        <f t="shared" ca="1" si="524"/>
        <v>0.51549302235413541</v>
      </c>
      <c r="G3385" s="16">
        <f t="shared" ca="1" si="525"/>
        <v>750</v>
      </c>
      <c r="H3385" s="8">
        <f t="shared" ca="1" si="526"/>
        <v>0</v>
      </c>
      <c r="I3385" s="8">
        <f t="shared" ca="1" si="527"/>
        <v>366000</v>
      </c>
      <c r="J3385" s="8">
        <f t="shared" si="528"/>
        <v>122000</v>
      </c>
      <c r="K3385" s="17">
        <f t="shared" ca="1" si="529"/>
        <v>244000</v>
      </c>
    </row>
    <row r="3386" spans="1:11" x14ac:dyDescent="0.2">
      <c r="A3386" s="1">
        <v>3369</v>
      </c>
      <c r="B3386" s="15">
        <f t="shared" si="520"/>
        <v>12200</v>
      </c>
      <c r="C3386" s="16">
        <f t="shared" ca="1" si="521"/>
        <v>13925.704242532936</v>
      </c>
      <c r="D3386" s="8">
        <f t="shared" ca="1" si="522"/>
        <v>366000</v>
      </c>
      <c r="E3386" s="9">
        <f t="shared" ca="1" si="523"/>
        <v>0</v>
      </c>
      <c r="F3386" s="12">
        <f t="shared" ca="1" si="524"/>
        <v>0.93790522645519125</v>
      </c>
      <c r="G3386" s="16">
        <f t="shared" ca="1" si="525"/>
        <v>1000</v>
      </c>
      <c r="H3386" s="8">
        <f t="shared" ca="1" si="526"/>
        <v>0</v>
      </c>
      <c r="I3386" s="8">
        <f t="shared" ca="1" si="527"/>
        <v>366000</v>
      </c>
      <c r="J3386" s="8">
        <f t="shared" si="528"/>
        <v>122000</v>
      </c>
      <c r="K3386" s="17">
        <f t="shared" ca="1" si="529"/>
        <v>244000</v>
      </c>
    </row>
    <row r="3387" spans="1:11" x14ac:dyDescent="0.2">
      <c r="A3387" s="1">
        <v>3370</v>
      </c>
      <c r="B3387" s="15">
        <f t="shared" si="520"/>
        <v>12200</v>
      </c>
      <c r="C3387" s="16">
        <f t="shared" ca="1" si="521"/>
        <v>6391.9531775963915</v>
      </c>
      <c r="D3387" s="8">
        <f t="shared" ca="1" si="522"/>
        <v>191758.59532789176</v>
      </c>
      <c r="E3387" s="9">
        <f t="shared" ca="1" si="523"/>
        <v>5808.0468224036085</v>
      </c>
      <c r="F3387" s="12">
        <f t="shared" ca="1" si="524"/>
        <v>0.15045165855323006</v>
      </c>
      <c r="G3387" s="16">
        <f t="shared" ca="1" si="525"/>
        <v>500</v>
      </c>
      <c r="H3387" s="8">
        <f t="shared" ca="1" si="526"/>
        <v>6000</v>
      </c>
      <c r="I3387" s="8">
        <f t="shared" ca="1" si="527"/>
        <v>197758.59532789176</v>
      </c>
      <c r="J3387" s="8">
        <f t="shared" si="528"/>
        <v>122000</v>
      </c>
      <c r="K3387" s="17">
        <f t="shared" ca="1" si="529"/>
        <v>75758.595327891759</v>
      </c>
    </row>
    <row r="3388" spans="1:11" x14ac:dyDescent="0.2">
      <c r="A3388" s="1">
        <v>3371</v>
      </c>
      <c r="B3388" s="15">
        <f t="shared" si="520"/>
        <v>12200</v>
      </c>
      <c r="C3388" s="16">
        <f t="shared" ca="1" si="521"/>
        <v>8629.9327677153051</v>
      </c>
      <c r="D3388" s="8">
        <f t="shared" ca="1" si="522"/>
        <v>258897.98303145915</v>
      </c>
      <c r="E3388" s="9">
        <f t="shared" ca="1" si="523"/>
        <v>3570.0672322846949</v>
      </c>
      <c r="F3388" s="12">
        <f t="shared" ca="1" si="524"/>
        <v>0.66579684537597006</v>
      </c>
      <c r="G3388" s="16">
        <f t="shared" ca="1" si="525"/>
        <v>750</v>
      </c>
      <c r="H3388" s="8">
        <f t="shared" ca="1" si="526"/>
        <v>9000</v>
      </c>
      <c r="I3388" s="8">
        <f t="shared" ca="1" si="527"/>
        <v>267897.98303145915</v>
      </c>
      <c r="J3388" s="8">
        <f t="shared" si="528"/>
        <v>122000</v>
      </c>
      <c r="K3388" s="17">
        <f t="shared" ca="1" si="529"/>
        <v>145897.98303145915</v>
      </c>
    </row>
    <row r="3389" spans="1:11" x14ac:dyDescent="0.2">
      <c r="A3389" s="1">
        <v>3372</v>
      </c>
      <c r="B3389" s="15">
        <f t="shared" si="520"/>
        <v>12200</v>
      </c>
      <c r="C3389" s="16">
        <f t="shared" ca="1" si="521"/>
        <v>8832.9027647541352</v>
      </c>
      <c r="D3389" s="8">
        <f t="shared" ca="1" si="522"/>
        <v>264987.08294262405</v>
      </c>
      <c r="E3389" s="9">
        <f t="shared" ca="1" si="523"/>
        <v>3367.0972352458648</v>
      </c>
      <c r="F3389" s="12">
        <f t="shared" ca="1" si="524"/>
        <v>9.62019783478405E-2</v>
      </c>
      <c r="G3389" s="16">
        <f t="shared" ca="1" si="525"/>
        <v>500</v>
      </c>
      <c r="H3389" s="8">
        <f t="shared" ca="1" si="526"/>
        <v>6000</v>
      </c>
      <c r="I3389" s="8">
        <f t="shared" ca="1" si="527"/>
        <v>270987.08294262405</v>
      </c>
      <c r="J3389" s="8">
        <f t="shared" si="528"/>
        <v>122000</v>
      </c>
      <c r="K3389" s="17">
        <f t="shared" ca="1" si="529"/>
        <v>148987.08294262405</v>
      </c>
    </row>
    <row r="3390" spans="1:11" x14ac:dyDescent="0.2">
      <c r="A3390" s="1">
        <v>3373</v>
      </c>
      <c r="B3390" s="15">
        <f t="shared" si="520"/>
        <v>12200</v>
      </c>
      <c r="C3390" s="16">
        <f t="shared" ca="1" si="521"/>
        <v>12280.734423214119</v>
      </c>
      <c r="D3390" s="8">
        <f t="shared" ca="1" si="522"/>
        <v>366000</v>
      </c>
      <c r="E3390" s="9">
        <f t="shared" ca="1" si="523"/>
        <v>0</v>
      </c>
      <c r="F3390" s="12">
        <f t="shared" ca="1" si="524"/>
        <v>0.54942883331436776</v>
      </c>
      <c r="G3390" s="16">
        <f t="shared" ca="1" si="525"/>
        <v>750</v>
      </c>
      <c r="H3390" s="8">
        <f t="shared" ca="1" si="526"/>
        <v>0</v>
      </c>
      <c r="I3390" s="8">
        <f t="shared" ca="1" si="527"/>
        <v>366000</v>
      </c>
      <c r="J3390" s="8">
        <f t="shared" si="528"/>
        <v>122000</v>
      </c>
      <c r="K3390" s="17">
        <f t="shared" ca="1" si="529"/>
        <v>244000</v>
      </c>
    </row>
    <row r="3391" spans="1:11" x14ac:dyDescent="0.2">
      <c r="A3391" s="1">
        <v>3374</v>
      </c>
      <c r="B3391" s="15">
        <f t="shared" si="520"/>
        <v>12200</v>
      </c>
      <c r="C3391" s="16">
        <f t="shared" ca="1" si="521"/>
        <v>12167.678009526175</v>
      </c>
      <c r="D3391" s="8">
        <f t="shared" ca="1" si="522"/>
        <v>365030.34028578526</v>
      </c>
      <c r="E3391" s="9">
        <f t="shared" ca="1" si="523"/>
        <v>32.321990473825281</v>
      </c>
      <c r="F3391" s="12">
        <f t="shared" ca="1" si="524"/>
        <v>0.22581938807468027</v>
      </c>
      <c r="G3391" s="16">
        <f t="shared" ca="1" si="525"/>
        <v>500</v>
      </c>
      <c r="H3391" s="8">
        <f t="shared" ca="1" si="526"/>
        <v>387.86388568590337</v>
      </c>
      <c r="I3391" s="8">
        <f t="shared" ca="1" si="527"/>
        <v>365418.20417147118</v>
      </c>
      <c r="J3391" s="8">
        <f t="shared" si="528"/>
        <v>122000</v>
      </c>
      <c r="K3391" s="17">
        <f t="shared" ca="1" si="529"/>
        <v>243418.20417147118</v>
      </c>
    </row>
    <row r="3392" spans="1:11" x14ac:dyDescent="0.2">
      <c r="A3392" s="1">
        <v>3375</v>
      </c>
      <c r="B3392" s="15">
        <f t="shared" si="520"/>
        <v>12200</v>
      </c>
      <c r="C3392" s="16">
        <f t="shared" ca="1" si="521"/>
        <v>7352.2843237242741</v>
      </c>
      <c r="D3392" s="8">
        <f t="shared" ca="1" si="522"/>
        <v>220568.52971172822</v>
      </c>
      <c r="E3392" s="9">
        <f t="shared" ca="1" si="523"/>
        <v>4847.7156762757259</v>
      </c>
      <c r="F3392" s="12">
        <f t="shared" ca="1" si="524"/>
        <v>4.6951662683293094E-2</v>
      </c>
      <c r="G3392" s="16">
        <f t="shared" ca="1" si="525"/>
        <v>500</v>
      </c>
      <c r="H3392" s="8">
        <f t="shared" ca="1" si="526"/>
        <v>6000</v>
      </c>
      <c r="I3392" s="8">
        <f t="shared" ca="1" si="527"/>
        <v>226568.52971172822</v>
      </c>
      <c r="J3392" s="8">
        <f t="shared" si="528"/>
        <v>122000</v>
      </c>
      <c r="K3392" s="17">
        <f t="shared" ca="1" si="529"/>
        <v>104568.52971172822</v>
      </c>
    </row>
    <row r="3393" spans="1:11" x14ac:dyDescent="0.2">
      <c r="A3393" s="1">
        <v>3376</v>
      </c>
      <c r="B3393" s="15">
        <f t="shared" si="520"/>
        <v>12200</v>
      </c>
      <c r="C3393" s="16">
        <f t="shared" ca="1" si="521"/>
        <v>14670.073446520602</v>
      </c>
      <c r="D3393" s="8">
        <f t="shared" ca="1" si="522"/>
        <v>366000</v>
      </c>
      <c r="E3393" s="9">
        <f t="shared" ca="1" si="523"/>
        <v>0</v>
      </c>
      <c r="F3393" s="12">
        <f t="shared" ca="1" si="524"/>
        <v>0.52491248248910105</v>
      </c>
      <c r="G3393" s="16">
        <f t="shared" ca="1" si="525"/>
        <v>750</v>
      </c>
      <c r="H3393" s="8">
        <f t="shared" ca="1" si="526"/>
        <v>0</v>
      </c>
      <c r="I3393" s="8">
        <f t="shared" ca="1" si="527"/>
        <v>366000</v>
      </c>
      <c r="J3393" s="8">
        <f t="shared" si="528"/>
        <v>122000</v>
      </c>
      <c r="K3393" s="17">
        <f t="shared" ca="1" si="529"/>
        <v>244000</v>
      </c>
    </row>
    <row r="3394" spans="1:11" x14ac:dyDescent="0.2">
      <c r="A3394" s="1">
        <v>3377</v>
      </c>
      <c r="B3394" s="15">
        <f t="shared" si="520"/>
        <v>12200</v>
      </c>
      <c r="C3394" s="16">
        <f t="shared" ca="1" si="521"/>
        <v>8564.4180880967233</v>
      </c>
      <c r="D3394" s="8">
        <f t="shared" ca="1" si="522"/>
        <v>256932.54264290171</v>
      </c>
      <c r="E3394" s="9">
        <f t="shared" ca="1" si="523"/>
        <v>3635.5819119032767</v>
      </c>
      <c r="F3394" s="12">
        <f t="shared" ca="1" si="524"/>
        <v>0.62391867651305433</v>
      </c>
      <c r="G3394" s="16">
        <f t="shared" ca="1" si="525"/>
        <v>750</v>
      </c>
      <c r="H3394" s="8">
        <f t="shared" ca="1" si="526"/>
        <v>9000</v>
      </c>
      <c r="I3394" s="8">
        <f t="shared" ca="1" si="527"/>
        <v>265932.54264290171</v>
      </c>
      <c r="J3394" s="8">
        <f t="shared" si="528"/>
        <v>122000</v>
      </c>
      <c r="K3394" s="17">
        <f t="shared" ca="1" si="529"/>
        <v>143932.54264290171</v>
      </c>
    </row>
    <row r="3395" spans="1:11" x14ac:dyDescent="0.2">
      <c r="A3395" s="1">
        <v>3378</v>
      </c>
      <c r="B3395" s="15">
        <f t="shared" si="520"/>
        <v>12200</v>
      </c>
      <c r="C3395" s="16">
        <f t="shared" ca="1" si="521"/>
        <v>10892.772543651859</v>
      </c>
      <c r="D3395" s="8">
        <f t="shared" ca="1" si="522"/>
        <v>326783.17630955577</v>
      </c>
      <c r="E3395" s="9">
        <f t="shared" ca="1" si="523"/>
        <v>1307.2274563481405</v>
      </c>
      <c r="F3395" s="12">
        <f t="shared" ca="1" si="524"/>
        <v>0.47477829049237275</v>
      </c>
      <c r="G3395" s="16">
        <f t="shared" ca="1" si="525"/>
        <v>750</v>
      </c>
      <c r="H3395" s="8">
        <f t="shared" ca="1" si="526"/>
        <v>9000</v>
      </c>
      <c r="I3395" s="8">
        <f t="shared" ca="1" si="527"/>
        <v>335783.17630955577</v>
      </c>
      <c r="J3395" s="8">
        <f t="shared" si="528"/>
        <v>122000</v>
      </c>
      <c r="K3395" s="17">
        <f t="shared" ca="1" si="529"/>
        <v>213783.17630955577</v>
      </c>
    </row>
    <row r="3396" spans="1:11" x14ac:dyDescent="0.2">
      <c r="A3396" s="1">
        <v>3379</v>
      </c>
      <c r="B3396" s="15">
        <f t="shared" si="520"/>
        <v>12200</v>
      </c>
      <c r="C3396" s="16">
        <f t="shared" ca="1" si="521"/>
        <v>5614.3069405775377</v>
      </c>
      <c r="D3396" s="8">
        <f t="shared" ca="1" si="522"/>
        <v>168429.20821732614</v>
      </c>
      <c r="E3396" s="9">
        <f t="shared" ca="1" si="523"/>
        <v>6585.6930594224623</v>
      </c>
      <c r="F3396" s="12">
        <f t="shared" ca="1" si="524"/>
        <v>0.90517987416182699</v>
      </c>
      <c r="G3396" s="16">
        <f t="shared" ca="1" si="525"/>
        <v>1000</v>
      </c>
      <c r="H3396" s="8">
        <f t="shared" ca="1" si="526"/>
        <v>12000</v>
      </c>
      <c r="I3396" s="8">
        <f t="shared" ca="1" si="527"/>
        <v>180429.20821732614</v>
      </c>
      <c r="J3396" s="8">
        <f t="shared" si="528"/>
        <v>122000</v>
      </c>
      <c r="K3396" s="17">
        <f t="shared" ca="1" si="529"/>
        <v>58429.208217326144</v>
      </c>
    </row>
    <row r="3397" spans="1:11" x14ac:dyDescent="0.2">
      <c r="A3397" s="1">
        <v>3380</v>
      </c>
      <c r="B3397" s="15">
        <f t="shared" si="520"/>
        <v>12200</v>
      </c>
      <c r="C3397" s="16">
        <f t="shared" ca="1" si="521"/>
        <v>14357.477691029375</v>
      </c>
      <c r="D3397" s="8">
        <f t="shared" ca="1" si="522"/>
        <v>366000</v>
      </c>
      <c r="E3397" s="9">
        <f t="shared" ca="1" si="523"/>
        <v>0</v>
      </c>
      <c r="F3397" s="12">
        <f t="shared" ca="1" si="524"/>
        <v>0.67685556757666043</v>
      </c>
      <c r="G3397" s="16">
        <f t="shared" ca="1" si="525"/>
        <v>750</v>
      </c>
      <c r="H3397" s="8">
        <f t="shared" ca="1" si="526"/>
        <v>0</v>
      </c>
      <c r="I3397" s="8">
        <f t="shared" ca="1" si="527"/>
        <v>366000</v>
      </c>
      <c r="J3397" s="8">
        <f t="shared" si="528"/>
        <v>122000</v>
      </c>
      <c r="K3397" s="17">
        <f t="shared" ca="1" si="529"/>
        <v>244000</v>
      </c>
    </row>
    <row r="3398" spans="1:11" x14ac:dyDescent="0.2">
      <c r="A3398" s="1">
        <v>3381</v>
      </c>
      <c r="B3398" s="15">
        <f t="shared" si="520"/>
        <v>12200</v>
      </c>
      <c r="C3398" s="16">
        <f t="shared" ca="1" si="521"/>
        <v>10173.354289678689</v>
      </c>
      <c r="D3398" s="8">
        <f t="shared" ca="1" si="522"/>
        <v>305200.6286903607</v>
      </c>
      <c r="E3398" s="9">
        <f t="shared" ca="1" si="523"/>
        <v>2026.6457103213106</v>
      </c>
      <c r="F3398" s="12">
        <f t="shared" ca="1" si="524"/>
        <v>0.22297466904345375</v>
      </c>
      <c r="G3398" s="16">
        <f t="shared" ca="1" si="525"/>
        <v>500</v>
      </c>
      <c r="H3398" s="8">
        <f t="shared" ca="1" si="526"/>
        <v>6000</v>
      </c>
      <c r="I3398" s="8">
        <f t="shared" ca="1" si="527"/>
        <v>311200.6286903607</v>
      </c>
      <c r="J3398" s="8">
        <f t="shared" si="528"/>
        <v>122000</v>
      </c>
      <c r="K3398" s="17">
        <f t="shared" ca="1" si="529"/>
        <v>189200.6286903607</v>
      </c>
    </row>
    <row r="3399" spans="1:11" x14ac:dyDescent="0.2">
      <c r="A3399" s="1">
        <v>3382</v>
      </c>
      <c r="B3399" s="15">
        <f t="shared" si="520"/>
        <v>12200</v>
      </c>
      <c r="C3399" s="16">
        <f t="shared" ca="1" si="521"/>
        <v>10334.972936638143</v>
      </c>
      <c r="D3399" s="8">
        <f t="shared" ca="1" si="522"/>
        <v>310049.18809914432</v>
      </c>
      <c r="E3399" s="9">
        <f t="shared" ca="1" si="523"/>
        <v>1865.0270633618566</v>
      </c>
      <c r="F3399" s="12">
        <f t="shared" ca="1" si="524"/>
        <v>0.16675486996538202</v>
      </c>
      <c r="G3399" s="16">
        <f t="shared" ca="1" si="525"/>
        <v>500</v>
      </c>
      <c r="H3399" s="8">
        <f t="shared" ca="1" si="526"/>
        <v>6000</v>
      </c>
      <c r="I3399" s="8">
        <f t="shared" ca="1" si="527"/>
        <v>316049.18809914432</v>
      </c>
      <c r="J3399" s="8">
        <f t="shared" si="528"/>
        <v>122000</v>
      </c>
      <c r="K3399" s="17">
        <f t="shared" ca="1" si="529"/>
        <v>194049.18809914432</v>
      </c>
    </row>
    <row r="3400" spans="1:11" x14ac:dyDescent="0.2">
      <c r="A3400" s="1">
        <v>3383</v>
      </c>
      <c r="B3400" s="15">
        <f t="shared" si="520"/>
        <v>12200</v>
      </c>
      <c r="C3400" s="16">
        <f t="shared" ca="1" si="521"/>
        <v>13977.444797953804</v>
      </c>
      <c r="D3400" s="8">
        <f t="shared" ca="1" si="522"/>
        <v>366000</v>
      </c>
      <c r="E3400" s="9">
        <f t="shared" ca="1" si="523"/>
        <v>0</v>
      </c>
      <c r="F3400" s="12">
        <f t="shared" ca="1" si="524"/>
        <v>0.92738579092109641</v>
      </c>
      <c r="G3400" s="16">
        <f t="shared" ca="1" si="525"/>
        <v>1000</v>
      </c>
      <c r="H3400" s="8">
        <f t="shared" ca="1" si="526"/>
        <v>0</v>
      </c>
      <c r="I3400" s="8">
        <f t="shared" ca="1" si="527"/>
        <v>366000</v>
      </c>
      <c r="J3400" s="8">
        <f t="shared" si="528"/>
        <v>122000</v>
      </c>
      <c r="K3400" s="17">
        <f t="shared" ca="1" si="529"/>
        <v>244000</v>
      </c>
    </row>
    <row r="3401" spans="1:11" x14ac:dyDescent="0.2">
      <c r="A3401" s="1">
        <v>3384</v>
      </c>
      <c r="B3401" s="15">
        <f t="shared" si="520"/>
        <v>12200</v>
      </c>
      <c r="C3401" s="16">
        <f t="shared" ca="1" si="521"/>
        <v>8382.3209513611837</v>
      </c>
      <c r="D3401" s="8">
        <f t="shared" ca="1" si="522"/>
        <v>251469.62854083552</v>
      </c>
      <c r="E3401" s="9">
        <f t="shared" ca="1" si="523"/>
        <v>3817.6790486388163</v>
      </c>
      <c r="F3401" s="12">
        <f t="shared" ca="1" si="524"/>
        <v>0.17815578436614765</v>
      </c>
      <c r="G3401" s="16">
        <f t="shared" ca="1" si="525"/>
        <v>500</v>
      </c>
      <c r="H3401" s="8">
        <f t="shared" ca="1" si="526"/>
        <v>6000</v>
      </c>
      <c r="I3401" s="8">
        <f t="shared" ca="1" si="527"/>
        <v>257469.62854083552</v>
      </c>
      <c r="J3401" s="8">
        <f t="shared" si="528"/>
        <v>122000</v>
      </c>
      <c r="K3401" s="17">
        <f t="shared" ca="1" si="529"/>
        <v>135469.62854083552</v>
      </c>
    </row>
    <row r="3402" spans="1:11" x14ac:dyDescent="0.2">
      <c r="A3402" s="1">
        <v>3385</v>
      </c>
      <c r="B3402" s="15">
        <f t="shared" si="520"/>
        <v>12200</v>
      </c>
      <c r="C3402" s="16">
        <f t="shared" ca="1" si="521"/>
        <v>5861.8068407280844</v>
      </c>
      <c r="D3402" s="8">
        <f t="shared" ca="1" si="522"/>
        <v>175854.20522184254</v>
      </c>
      <c r="E3402" s="9">
        <f t="shared" ca="1" si="523"/>
        <v>6338.1931592719156</v>
      </c>
      <c r="F3402" s="12">
        <f t="shared" ca="1" si="524"/>
        <v>0.68919229736082799</v>
      </c>
      <c r="G3402" s="16">
        <f t="shared" ca="1" si="525"/>
        <v>750</v>
      </c>
      <c r="H3402" s="8">
        <f t="shared" ca="1" si="526"/>
        <v>9000</v>
      </c>
      <c r="I3402" s="8">
        <f t="shared" ca="1" si="527"/>
        <v>184854.20522184254</v>
      </c>
      <c r="J3402" s="8">
        <f t="shared" si="528"/>
        <v>122000</v>
      </c>
      <c r="K3402" s="17">
        <f t="shared" ca="1" si="529"/>
        <v>62854.205221842538</v>
      </c>
    </row>
    <row r="3403" spans="1:11" x14ac:dyDescent="0.2">
      <c r="A3403" s="1">
        <v>3386</v>
      </c>
      <c r="B3403" s="15">
        <f t="shared" si="520"/>
        <v>12200</v>
      </c>
      <c r="C3403" s="16">
        <f t="shared" ca="1" si="521"/>
        <v>13345.602520840714</v>
      </c>
      <c r="D3403" s="8">
        <f t="shared" ca="1" si="522"/>
        <v>366000</v>
      </c>
      <c r="E3403" s="9">
        <f t="shared" ca="1" si="523"/>
        <v>0</v>
      </c>
      <c r="F3403" s="12">
        <f t="shared" ca="1" si="524"/>
        <v>0.98285631216716496</v>
      </c>
      <c r="G3403" s="16">
        <f t="shared" ca="1" si="525"/>
        <v>1000</v>
      </c>
      <c r="H3403" s="8">
        <f t="shared" ca="1" si="526"/>
        <v>0</v>
      </c>
      <c r="I3403" s="8">
        <f t="shared" ca="1" si="527"/>
        <v>366000</v>
      </c>
      <c r="J3403" s="8">
        <f t="shared" si="528"/>
        <v>122000</v>
      </c>
      <c r="K3403" s="17">
        <f t="shared" ca="1" si="529"/>
        <v>244000</v>
      </c>
    </row>
    <row r="3404" spans="1:11" x14ac:dyDescent="0.2">
      <c r="A3404" s="1">
        <v>3387</v>
      </c>
      <c r="B3404" s="15">
        <f t="shared" si="520"/>
        <v>12200</v>
      </c>
      <c r="C3404" s="16">
        <f t="shared" ca="1" si="521"/>
        <v>9815.1953481144847</v>
      </c>
      <c r="D3404" s="8">
        <f t="shared" ca="1" si="522"/>
        <v>294455.86044343456</v>
      </c>
      <c r="E3404" s="9">
        <f t="shared" ca="1" si="523"/>
        <v>2384.8046518855153</v>
      </c>
      <c r="F3404" s="12">
        <f t="shared" ca="1" si="524"/>
        <v>0.27632121774777529</v>
      </c>
      <c r="G3404" s="16">
        <f t="shared" ca="1" si="525"/>
        <v>500</v>
      </c>
      <c r="H3404" s="8">
        <f t="shared" ca="1" si="526"/>
        <v>6000</v>
      </c>
      <c r="I3404" s="8">
        <f t="shared" ca="1" si="527"/>
        <v>300455.86044343456</v>
      </c>
      <c r="J3404" s="8">
        <f t="shared" si="528"/>
        <v>122000</v>
      </c>
      <c r="K3404" s="17">
        <f t="shared" ca="1" si="529"/>
        <v>178455.86044343456</v>
      </c>
    </row>
    <row r="3405" spans="1:11" x14ac:dyDescent="0.2">
      <c r="A3405" s="1">
        <v>3388</v>
      </c>
      <c r="B3405" s="15">
        <f t="shared" si="520"/>
        <v>12200</v>
      </c>
      <c r="C3405" s="16">
        <f t="shared" ca="1" si="521"/>
        <v>10389.201381824365</v>
      </c>
      <c r="D3405" s="8">
        <f t="shared" ca="1" si="522"/>
        <v>311676.04145473096</v>
      </c>
      <c r="E3405" s="9">
        <f t="shared" ca="1" si="523"/>
        <v>1810.7986181756351</v>
      </c>
      <c r="F3405" s="12">
        <f t="shared" ca="1" si="524"/>
        <v>0.18749198054393479</v>
      </c>
      <c r="G3405" s="16">
        <f t="shared" ca="1" si="525"/>
        <v>500</v>
      </c>
      <c r="H3405" s="8">
        <f t="shared" ca="1" si="526"/>
        <v>6000</v>
      </c>
      <c r="I3405" s="8">
        <f t="shared" ca="1" si="527"/>
        <v>317676.04145473096</v>
      </c>
      <c r="J3405" s="8">
        <f t="shared" si="528"/>
        <v>122000</v>
      </c>
      <c r="K3405" s="17">
        <f t="shared" ca="1" si="529"/>
        <v>195676.04145473096</v>
      </c>
    </row>
    <row r="3406" spans="1:11" x14ac:dyDescent="0.2">
      <c r="A3406" s="1">
        <v>3389</v>
      </c>
      <c r="B3406" s="15">
        <f t="shared" si="520"/>
        <v>12200</v>
      </c>
      <c r="C3406" s="16">
        <f t="shared" ca="1" si="521"/>
        <v>11296.172242325676</v>
      </c>
      <c r="D3406" s="8">
        <f t="shared" ca="1" si="522"/>
        <v>338885.16726977029</v>
      </c>
      <c r="E3406" s="9">
        <f t="shared" ca="1" si="523"/>
        <v>903.82775767432395</v>
      </c>
      <c r="F3406" s="12">
        <f t="shared" ca="1" si="524"/>
        <v>1.0636161281755596E-2</v>
      </c>
      <c r="G3406" s="16">
        <f t="shared" ca="1" si="525"/>
        <v>500</v>
      </c>
      <c r="H3406" s="8">
        <f t="shared" ca="1" si="526"/>
        <v>6000</v>
      </c>
      <c r="I3406" s="8">
        <f t="shared" ca="1" si="527"/>
        <v>344885.16726977029</v>
      </c>
      <c r="J3406" s="8">
        <f t="shared" si="528"/>
        <v>122000</v>
      </c>
      <c r="K3406" s="17">
        <f t="shared" ca="1" si="529"/>
        <v>222885.16726977029</v>
      </c>
    </row>
    <row r="3407" spans="1:11" x14ac:dyDescent="0.2">
      <c r="A3407" s="1">
        <v>3390</v>
      </c>
      <c r="B3407" s="15">
        <f t="shared" si="520"/>
        <v>12200</v>
      </c>
      <c r="C3407" s="16">
        <f t="shared" ca="1" si="521"/>
        <v>12559.133528006196</v>
      </c>
      <c r="D3407" s="8">
        <f t="shared" ca="1" si="522"/>
        <v>366000</v>
      </c>
      <c r="E3407" s="9">
        <f t="shared" ca="1" si="523"/>
        <v>0</v>
      </c>
      <c r="F3407" s="12">
        <f t="shared" ca="1" si="524"/>
        <v>0.25385218106454321</v>
      </c>
      <c r="G3407" s="16">
        <f t="shared" ca="1" si="525"/>
        <v>500</v>
      </c>
      <c r="H3407" s="8">
        <f t="shared" ca="1" si="526"/>
        <v>0</v>
      </c>
      <c r="I3407" s="8">
        <f t="shared" ca="1" si="527"/>
        <v>366000</v>
      </c>
      <c r="J3407" s="8">
        <f t="shared" si="528"/>
        <v>122000</v>
      </c>
      <c r="K3407" s="17">
        <f t="shared" ca="1" si="529"/>
        <v>244000</v>
      </c>
    </row>
    <row r="3408" spans="1:11" x14ac:dyDescent="0.2">
      <c r="A3408" s="1">
        <v>3391</v>
      </c>
      <c r="B3408" s="15">
        <f t="shared" si="520"/>
        <v>12200</v>
      </c>
      <c r="C3408" s="16">
        <f t="shared" ca="1" si="521"/>
        <v>11529.578210642481</v>
      </c>
      <c r="D3408" s="8">
        <f t="shared" ca="1" si="522"/>
        <v>345887.34631927445</v>
      </c>
      <c r="E3408" s="9">
        <f t="shared" ca="1" si="523"/>
        <v>670.42178935751872</v>
      </c>
      <c r="F3408" s="12">
        <f t="shared" ca="1" si="524"/>
        <v>0.793649792273182</v>
      </c>
      <c r="G3408" s="16">
        <f t="shared" ca="1" si="525"/>
        <v>1000</v>
      </c>
      <c r="H3408" s="8">
        <f t="shared" ca="1" si="526"/>
        <v>8045.0614722902246</v>
      </c>
      <c r="I3408" s="8">
        <f t="shared" ca="1" si="527"/>
        <v>353932.40779156471</v>
      </c>
      <c r="J3408" s="8">
        <f t="shared" si="528"/>
        <v>122000</v>
      </c>
      <c r="K3408" s="17">
        <f t="shared" ca="1" si="529"/>
        <v>231932.40779156471</v>
      </c>
    </row>
    <row r="3409" spans="1:11" x14ac:dyDescent="0.2">
      <c r="A3409" s="1">
        <v>3392</v>
      </c>
      <c r="B3409" s="15">
        <f t="shared" si="520"/>
        <v>12200</v>
      </c>
      <c r="C3409" s="16">
        <f t="shared" ca="1" si="521"/>
        <v>11291.490719203799</v>
      </c>
      <c r="D3409" s="8">
        <f t="shared" ca="1" si="522"/>
        <v>338744.72157611395</v>
      </c>
      <c r="E3409" s="9">
        <f t="shared" ca="1" si="523"/>
        <v>908.50928079620098</v>
      </c>
      <c r="F3409" s="12">
        <f t="shared" ca="1" si="524"/>
        <v>0.71126535038745753</v>
      </c>
      <c r="G3409" s="16">
        <f t="shared" ca="1" si="525"/>
        <v>1000</v>
      </c>
      <c r="H3409" s="8">
        <f t="shared" ca="1" si="526"/>
        <v>10902.111369554412</v>
      </c>
      <c r="I3409" s="8">
        <f t="shared" ca="1" si="527"/>
        <v>349646.83294566837</v>
      </c>
      <c r="J3409" s="8">
        <f t="shared" si="528"/>
        <v>122000</v>
      </c>
      <c r="K3409" s="17">
        <f t="shared" ca="1" si="529"/>
        <v>227646.83294566837</v>
      </c>
    </row>
    <row r="3410" spans="1:11" x14ac:dyDescent="0.2">
      <c r="A3410" s="1">
        <v>3393</v>
      </c>
      <c r="B3410" s="15">
        <f t="shared" si="520"/>
        <v>12200</v>
      </c>
      <c r="C3410" s="16">
        <f t="shared" ca="1" si="521"/>
        <v>10563.070554338297</v>
      </c>
      <c r="D3410" s="8">
        <f t="shared" ca="1" si="522"/>
        <v>316892.1166301489</v>
      </c>
      <c r="E3410" s="9">
        <f t="shared" ca="1" si="523"/>
        <v>1636.9294456617026</v>
      </c>
      <c r="F3410" s="12">
        <f t="shared" ca="1" si="524"/>
        <v>0.18312686370408116</v>
      </c>
      <c r="G3410" s="16">
        <f t="shared" ca="1" si="525"/>
        <v>500</v>
      </c>
      <c r="H3410" s="8">
        <f t="shared" ca="1" si="526"/>
        <v>6000</v>
      </c>
      <c r="I3410" s="8">
        <f t="shared" ca="1" si="527"/>
        <v>322892.1166301489</v>
      </c>
      <c r="J3410" s="8">
        <f t="shared" si="528"/>
        <v>122000</v>
      </c>
      <c r="K3410" s="17">
        <f t="shared" ca="1" si="529"/>
        <v>200892.1166301489</v>
      </c>
    </row>
    <row r="3411" spans="1:11" x14ac:dyDescent="0.2">
      <c r="A3411" s="1">
        <v>3394</v>
      </c>
      <c r="B3411" s="15">
        <f t="shared" ref="B3411:B3474" si="530">$B$12*200</f>
        <v>12200</v>
      </c>
      <c r="C3411" s="16">
        <f t="shared" ref="C3411:C3474" ca="1" si="531">RAND()*($B$6-$B$5)+$B$5</f>
        <v>11719.922629432214</v>
      </c>
      <c r="D3411" s="8">
        <f t="shared" ref="D3411:D3474" ca="1" si="532">MIN(B3411,C3411)*$B$2</f>
        <v>351597.6788829664</v>
      </c>
      <c r="E3411" s="9">
        <f t="shared" ref="E3411:E3474" ca="1" si="533">MAX(0,B3411-C3411)</f>
        <v>480.07737056778569</v>
      </c>
      <c r="F3411" s="12">
        <f t="shared" ref="F3411:F3474" ca="1" si="534">RAND()</f>
        <v>0.84574484501444214</v>
      </c>
      <c r="G3411" s="16">
        <f t="shared" ref="G3411:G3474" ca="1" si="535">IF(F3411&lt;=$C$7,$B$7,IF(F3411&lt;=$C$8,$B$8,$B$9))</f>
        <v>1000</v>
      </c>
      <c r="H3411" s="8">
        <f t="shared" ref="H3411:H3474" ca="1" si="536">MIN(E3411,G3411)*$B$3</f>
        <v>5760.9284468134283</v>
      </c>
      <c r="I3411" s="8">
        <f t="shared" ref="I3411:I3474" ca="1" si="537">D3411+H3411</f>
        <v>357358.60732977983</v>
      </c>
      <c r="J3411" s="8">
        <f t="shared" ref="J3411:J3474" si="538">B3411*$B$4</f>
        <v>122000</v>
      </c>
      <c r="K3411" s="17">
        <f t="shared" ref="K3411:K3474" ca="1" si="539">I3411-J3411</f>
        <v>235358.60732977983</v>
      </c>
    </row>
    <row r="3412" spans="1:11" x14ac:dyDescent="0.2">
      <c r="A3412" s="1">
        <v>3395</v>
      </c>
      <c r="B3412" s="15">
        <f t="shared" si="530"/>
        <v>12200</v>
      </c>
      <c r="C3412" s="16">
        <f t="shared" ca="1" si="531"/>
        <v>14833.739370084764</v>
      </c>
      <c r="D3412" s="8">
        <f t="shared" ca="1" si="532"/>
        <v>366000</v>
      </c>
      <c r="E3412" s="9">
        <f t="shared" ca="1" si="533"/>
        <v>0</v>
      </c>
      <c r="F3412" s="12">
        <f t="shared" ca="1" si="534"/>
        <v>0.81763822966297217</v>
      </c>
      <c r="G3412" s="16">
        <f t="shared" ca="1" si="535"/>
        <v>1000</v>
      </c>
      <c r="H3412" s="8">
        <f t="shared" ca="1" si="536"/>
        <v>0</v>
      </c>
      <c r="I3412" s="8">
        <f t="shared" ca="1" si="537"/>
        <v>366000</v>
      </c>
      <c r="J3412" s="8">
        <f t="shared" si="538"/>
        <v>122000</v>
      </c>
      <c r="K3412" s="17">
        <f t="shared" ca="1" si="539"/>
        <v>244000</v>
      </c>
    </row>
    <row r="3413" spans="1:11" x14ac:dyDescent="0.2">
      <c r="A3413" s="1">
        <v>3396</v>
      </c>
      <c r="B3413" s="15">
        <f t="shared" si="530"/>
        <v>12200</v>
      </c>
      <c r="C3413" s="16">
        <f t="shared" ca="1" si="531"/>
        <v>14335.281453819211</v>
      </c>
      <c r="D3413" s="8">
        <f t="shared" ca="1" si="532"/>
        <v>366000</v>
      </c>
      <c r="E3413" s="9">
        <f t="shared" ca="1" si="533"/>
        <v>0</v>
      </c>
      <c r="F3413" s="12">
        <f t="shared" ca="1" si="534"/>
        <v>0.96928845954260134</v>
      </c>
      <c r="G3413" s="16">
        <f t="shared" ca="1" si="535"/>
        <v>1000</v>
      </c>
      <c r="H3413" s="8">
        <f t="shared" ca="1" si="536"/>
        <v>0</v>
      </c>
      <c r="I3413" s="8">
        <f t="shared" ca="1" si="537"/>
        <v>366000</v>
      </c>
      <c r="J3413" s="8">
        <f t="shared" si="538"/>
        <v>122000</v>
      </c>
      <c r="K3413" s="17">
        <f t="shared" ca="1" si="539"/>
        <v>244000</v>
      </c>
    </row>
    <row r="3414" spans="1:11" x14ac:dyDescent="0.2">
      <c r="A3414" s="1">
        <v>3397</v>
      </c>
      <c r="B3414" s="15">
        <f t="shared" si="530"/>
        <v>12200</v>
      </c>
      <c r="C3414" s="16">
        <f t="shared" ca="1" si="531"/>
        <v>12935.22373624702</v>
      </c>
      <c r="D3414" s="8">
        <f t="shared" ca="1" si="532"/>
        <v>366000</v>
      </c>
      <c r="E3414" s="9">
        <f t="shared" ca="1" si="533"/>
        <v>0</v>
      </c>
      <c r="F3414" s="12">
        <f t="shared" ca="1" si="534"/>
        <v>0.51081143229894121</v>
      </c>
      <c r="G3414" s="16">
        <f t="shared" ca="1" si="535"/>
        <v>750</v>
      </c>
      <c r="H3414" s="8">
        <f t="shared" ca="1" si="536"/>
        <v>0</v>
      </c>
      <c r="I3414" s="8">
        <f t="shared" ca="1" si="537"/>
        <v>366000</v>
      </c>
      <c r="J3414" s="8">
        <f t="shared" si="538"/>
        <v>122000</v>
      </c>
      <c r="K3414" s="17">
        <f t="shared" ca="1" si="539"/>
        <v>244000</v>
      </c>
    </row>
    <row r="3415" spans="1:11" x14ac:dyDescent="0.2">
      <c r="A3415" s="1">
        <v>3398</v>
      </c>
      <c r="B3415" s="15">
        <f t="shared" si="530"/>
        <v>12200</v>
      </c>
      <c r="C3415" s="16">
        <f t="shared" ca="1" si="531"/>
        <v>5653.0583695914775</v>
      </c>
      <c r="D3415" s="8">
        <f t="shared" ca="1" si="532"/>
        <v>169591.75108774431</v>
      </c>
      <c r="E3415" s="9">
        <f t="shared" ca="1" si="533"/>
        <v>6546.9416304085225</v>
      </c>
      <c r="F3415" s="12">
        <f t="shared" ca="1" si="534"/>
        <v>0.71703605897985145</v>
      </c>
      <c r="G3415" s="16">
        <f t="shared" ca="1" si="535"/>
        <v>1000</v>
      </c>
      <c r="H3415" s="8">
        <f t="shared" ca="1" si="536"/>
        <v>12000</v>
      </c>
      <c r="I3415" s="8">
        <f t="shared" ca="1" si="537"/>
        <v>181591.75108774431</v>
      </c>
      <c r="J3415" s="8">
        <f t="shared" si="538"/>
        <v>122000</v>
      </c>
      <c r="K3415" s="17">
        <f t="shared" ca="1" si="539"/>
        <v>59591.751087744313</v>
      </c>
    </row>
    <row r="3416" spans="1:11" x14ac:dyDescent="0.2">
      <c r="A3416" s="1">
        <v>3399</v>
      </c>
      <c r="B3416" s="15">
        <f t="shared" si="530"/>
        <v>12200</v>
      </c>
      <c r="C3416" s="16">
        <f t="shared" ca="1" si="531"/>
        <v>11592.861914828802</v>
      </c>
      <c r="D3416" s="8">
        <f t="shared" ca="1" si="532"/>
        <v>347785.85744486406</v>
      </c>
      <c r="E3416" s="9">
        <f t="shared" ca="1" si="533"/>
        <v>607.13808517119833</v>
      </c>
      <c r="F3416" s="12">
        <f t="shared" ca="1" si="534"/>
        <v>0.9509987928293685</v>
      </c>
      <c r="G3416" s="16">
        <f t="shared" ca="1" si="535"/>
        <v>1000</v>
      </c>
      <c r="H3416" s="8">
        <f t="shared" ca="1" si="536"/>
        <v>7285.6570220543799</v>
      </c>
      <c r="I3416" s="8">
        <f t="shared" ca="1" si="537"/>
        <v>355071.51446691842</v>
      </c>
      <c r="J3416" s="8">
        <f t="shared" si="538"/>
        <v>122000</v>
      </c>
      <c r="K3416" s="17">
        <f t="shared" ca="1" si="539"/>
        <v>233071.51446691842</v>
      </c>
    </row>
    <row r="3417" spans="1:11" x14ac:dyDescent="0.2">
      <c r="A3417" s="1">
        <v>3400</v>
      </c>
      <c r="B3417" s="15">
        <f t="shared" si="530"/>
        <v>12200</v>
      </c>
      <c r="C3417" s="16">
        <f t="shared" ca="1" si="531"/>
        <v>13099.63695851044</v>
      </c>
      <c r="D3417" s="8">
        <f t="shared" ca="1" si="532"/>
        <v>366000</v>
      </c>
      <c r="E3417" s="9">
        <f t="shared" ca="1" si="533"/>
        <v>0</v>
      </c>
      <c r="F3417" s="12">
        <f t="shared" ca="1" si="534"/>
        <v>0.66990790498161856</v>
      </c>
      <c r="G3417" s="16">
        <f t="shared" ca="1" si="535"/>
        <v>750</v>
      </c>
      <c r="H3417" s="8">
        <f t="shared" ca="1" si="536"/>
        <v>0</v>
      </c>
      <c r="I3417" s="8">
        <f t="shared" ca="1" si="537"/>
        <v>366000</v>
      </c>
      <c r="J3417" s="8">
        <f t="shared" si="538"/>
        <v>122000</v>
      </c>
      <c r="K3417" s="17">
        <f t="shared" ca="1" si="539"/>
        <v>244000</v>
      </c>
    </row>
    <row r="3418" spans="1:11" x14ac:dyDescent="0.2">
      <c r="A3418" s="1">
        <v>3401</v>
      </c>
      <c r="B3418" s="15">
        <f t="shared" si="530"/>
        <v>12200</v>
      </c>
      <c r="C3418" s="16">
        <f t="shared" ca="1" si="531"/>
        <v>12917.438068719159</v>
      </c>
      <c r="D3418" s="8">
        <f t="shared" ca="1" si="532"/>
        <v>366000</v>
      </c>
      <c r="E3418" s="9">
        <f t="shared" ca="1" si="533"/>
        <v>0</v>
      </c>
      <c r="F3418" s="12">
        <f t="shared" ca="1" si="534"/>
        <v>2.047202831288375E-2</v>
      </c>
      <c r="G3418" s="16">
        <f t="shared" ca="1" si="535"/>
        <v>500</v>
      </c>
      <c r="H3418" s="8">
        <f t="shared" ca="1" si="536"/>
        <v>0</v>
      </c>
      <c r="I3418" s="8">
        <f t="shared" ca="1" si="537"/>
        <v>366000</v>
      </c>
      <c r="J3418" s="8">
        <f t="shared" si="538"/>
        <v>122000</v>
      </c>
      <c r="K3418" s="17">
        <f t="shared" ca="1" si="539"/>
        <v>244000</v>
      </c>
    </row>
    <row r="3419" spans="1:11" x14ac:dyDescent="0.2">
      <c r="A3419" s="1">
        <v>3402</v>
      </c>
      <c r="B3419" s="15">
        <f t="shared" si="530"/>
        <v>12200</v>
      </c>
      <c r="C3419" s="16">
        <f t="shared" ca="1" si="531"/>
        <v>7179.1612916713111</v>
      </c>
      <c r="D3419" s="8">
        <f t="shared" ca="1" si="532"/>
        <v>215374.83875013934</v>
      </c>
      <c r="E3419" s="9">
        <f t="shared" ca="1" si="533"/>
        <v>5020.8387083286889</v>
      </c>
      <c r="F3419" s="12">
        <f t="shared" ca="1" si="534"/>
        <v>0.80236391861416334</v>
      </c>
      <c r="G3419" s="16">
        <f t="shared" ca="1" si="535"/>
        <v>1000</v>
      </c>
      <c r="H3419" s="8">
        <f t="shared" ca="1" si="536"/>
        <v>12000</v>
      </c>
      <c r="I3419" s="8">
        <f t="shared" ca="1" si="537"/>
        <v>227374.83875013934</v>
      </c>
      <c r="J3419" s="8">
        <f t="shared" si="538"/>
        <v>122000</v>
      </c>
      <c r="K3419" s="17">
        <f t="shared" ca="1" si="539"/>
        <v>105374.83875013934</v>
      </c>
    </row>
    <row r="3420" spans="1:11" x14ac:dyDescent="0.2">
      <c r="A3420" s="1">
        <v>3403</v>
      </c>
      <c r="B3420" s="15">
        <f t="shared" si="530"/>
        <v>12200</v>
      </c>
      <c r="C3420" s="16">
        <f t="shared" ca="1" si="531"/>
        <v>10035.28779455636</v>
      </c>
      <c r="D3420" s="8">
        <f t="shared" ca="1" si="532"/>
        <v>301058.6338366908</v>
      </c>
      <c r="E3420" s="9">
        <f t="shared" ca="1" si="533"/>
        <v>2164.7122054436404</v>
      </c>
      <c r="F3420" s="12">
        <f t="shared" ca="1" si="534"/>
        <v>0.29736886322283196</v>
      </c>
      <c r="G3420" s="16">
        <f t="shared" ca="1" si="535"/>
        <v>500</v>
      </c>
      <c r="H3420" s="8">
        <f t="shared" ca="1" si="536"/>
        <v>6000</v>
      </c>
      <c r="I3420" s="8">
        <f t="shared" ca="1" si="537"/>
        <v>307058.6338366908</v>
      </c>
      <c r="J3420" s="8">
        <f t="shared" si="538"/>
        <v>122000</v>
      </c>
      <c r="K3420" s="17">
        <f t="shared" ca="1" si="539"/>
        <v>185058.6338366908</v>
      </c>
    </row>
    <row r="3421" spans="1:11" x14ac:dyDescent="0.2">
      <c r="A3421" s="1">
        <v>3404</v>
      </c>
      <c r="B3421" s="15">
        <f t="shared" si="530"/>
        <v>12200</v>
      </c>
      <c r="C3421" s="16">
        <f t="shared" ca="1" si="531"/>
        <v>6070.4618638792545</v>
      </c>
      <c r="D3421" s="8">
        <f t="shared" ca="1" si="532"/>
        <v>182113.85591637762</v>
      </c>
      <c r="E3421" s="9">
        <f t="shared" ca="1" si="533"/>
        <v>6129.5381361207455</v>
      </c>
      <c r="F3421" s="12">
        <f t="shared" ca="1" si="534"/>
        <v>0.95383288863992199</v>
      </c>
      <c r="G3421" s="16">
        <f t="shared" ca="1" si="535"/>
        <v>1000</v>
      </c>
      <c r="H3421" s="8">
        <f t="shared" ca="1" si="536"/>
        <v>12000</v>
      </c>
      <c r="I3421" s="8">
        <f t="shared" ca="1" si="537"/>
        <v>194113.85591637762</v>
      </c>
      <c r="J3421" s="8">
        <f t="shared" si="538"/>
        <v>122000</v>
      </c>
      <c r="K3421" s="17">
        <f t="shared" ca="1" si="539"/>
        <v>72113.855916377623</v>
      </c>
    </row>
    <row r="3422" spans="1:11" x14ac:dyDescent="0.2">
      <c r="A3422" s="1">
        <v>3405</v>
      </c>
      <c r="B3422" s="15">
        <f t="shared" si="530"/>
        <v>12200</v>
      </c>
      <c r="C3422" s="16">
        <f t="shared" ca="1" si="531"/>
        <v>13537.900011491314</v>
      </c>
      <c r="D3422" s="8">
        <f t="shared" ca="1" si="532"/>
        <v>366000</v>
      </c>
      <c r="E3422" s="9">
        <f t="shared" ca="1" si="533"/>
        <v>0</v>
      </c>
      <c r="F3422" s="12">
        <f t="shared" ca="1" si="534"/>
        <v>0.81319728224018362</v>
      </c>
      <c r="G3422" s="16">
        <f t="shared" ca="1" si="535"/>
        <v>1000</v>
      </c>
      <c r="H3422" s="8">
        <f t="shared" ca="1" si="536"/>
        <v>0</v>
      </c>
      <c r="I3422" s="8">
        <f t="shared" ca="1" si="537"/>
        <v>366000</v>
      </c>
      <c r="J3422" s="8">
        <f t="shared" si="538"/>
        <v>122000</v>
      </c>
      <c r="K3422" s="17">
        <f t="shared" ca="1" si="539"/>
        <v>244000</v>
      </c>
    </row>
    <row r="3423" spans="1:11" x14ac:dyDescent="0.2">
      <c r="A3423" s="1">
        <v>3406</v>
      </c>
      <c r="B3423" s="15">
        <f t="shared" si="530"/>
        <v>12200</v>
      </c>
      <c r="C3423" s="16">
        <f t="shared" ca="1" si="531"/>
        <v>9246.9628640833907</v>
      </c>
      <c r="D3423" s="8">
        <f t="shared" ca="1" si="532"/>
        <v>277408.88592250174</v>
      </c>
      <c r="E3423" s="9">
        <f t="shared" ca="1" si="533"/>
        <v>2953.0371359166093</v>
      </c>
      <c r="F3423" s="12">
        <f t="shared" ca="1" si="534"/>
        <v>0.79694084315813829</v>
      </c>
      <c r="G3423" s="16">
        <f t="shared" ca="1" si="535"/>
        <v>1000</v>
      </c>
      <c r="H3423" s="8">
        <f t="shared" ca="1" si="536"/>
        <v>12000</v>
      </c>
      <c r="I3423" s="8">
        <f t="shared" ca="1" si="537"/>
        <v>289408.88592250174</v>
      </c>
      <c r="J3423" s="8">
        <f t="shared" si="538"/>
        <v>122000</v>
      </c>
      <c r="K3423" s="17">
        <f t="shared" ca="1" si="539"/>
        <v>167408.88592250174</v>
      </c>
    </row>
    <row r="3424" spans="1:11" x14ac:dyDescent="0.2">
      <c r="A3424" s="1">
        <v>3407</v>
      </c>
      <c r="B3424" s="15">
        <f t="shared" si="530"/>
        <v>12200</v>
      </c>
      <c r="C3424" s="16">
        <f t="shared" ca="1" si="531"/>
        <v>11489.137707766282</v>
      </c>
      <c r="D3424" s="8">
        <f t="shared" ca="1" si="532"/>
        <v>344674.13123298844</v>
      </c>
      <c r="E3424" s="9">
        <f t="shared" ca="1" si="533"/>
        <v>710.86229223371811</v>
      </c>
      <c r="F3424" s="12">
        <f t="shared" ca="1" si="534"/>
        <v>0.22912262961058116</v>
      </c>
      <c r="G3424" s="16">
        <f t="shared" ca="1" si="535"/>
        <v>500</v>
      </c>
      <c r="H3424" s="8">
        <f t="shared" ca="1" si="536"/>
        <v>6000</v>
      </c>
      <c r="I3424" s="8">
        <f t="shared" ca="1" si="537"/>
        <v>350674.13123298844</v>
      </c>
      <c r="J3424" s="8">
        <f t="shared" si="538"/>
        <v>122000</v>
      </c>
      <c r="K3424" s="17">
        <f t="shared" ca="1" si="539"/>
        <v>228674.13123298844</v>
      </c>
    </row>
    <row r="3425" spans="1:11" x14ac:dyDescent="0.2">
      <c r="A3425" s="1">
        <v>3408</v>
      </c>
      <c r="B3425" s="15">
        <f t="shared" si="530"/>
        <v>12200</v>
      </c>
      <c r="C3425" s="16">
        <f t="shared" ca="1" si="531"/>
        <v>5093.2317995638268</v>
      </c>
      <c r="D3425" s="8">
        <f t="shared" ca="1" si="532"/>
        <v>152796.9539869148</v>
      </c>
      <c r="E3425" s="9">
        <f t="shared" ca="1" si="533"/>
        <v>7106.7682004361732</v>
      </c>
      <c r="F3425" s="12">
        <f t="shared" ca="1" si="534"/>
        <v>0.7820808037136574</v>
      </c>
      <c r="G3425" s="16">
        <f t="shared" ca="1" si="535"/>
        <v>1000</v>
      </c>
      <c r="H3425" s="8">
        <f t="shared" ca="1" si="536"/>
        <v>12000</v>
      </c>
      <c r="I3425" s="8">
        <f t="shared" ca="1" si="537"/>
        <v>164796.9539869148</v>
      </c>
      <c r="J3425" s="8">
        <f t="shared" si="538"/>
        <v>122000</v>
      </c>
      <c r="K3425" s="17">
        <f t="shared" ca="1" si="539"/>
        <v>42796.953986914799</v>
      </c>
    </row>
    <row r="3426" spans="1:11" x14ac:dyDescent="0.2">
      <c r="A3426" s="1">
        <v>3409</v>
      </c>
      <c r="B3426" s="15">
        <f t="shared" si="530"/>
        <v>12200</v>
      </c>
      <c r="C3426" s="16">
        <f t="shared" ca="1" si="531"/>
        <v>13144.526448074281</v>
      </c>
      <c r="D3426" s="8">
        <f t="shared" ca="1" si="532"/>
        <v>366000</v>
      </c>
      <c r="E3426" s="9">
        <f t="shared" ca="1" si="533"/>
        <v>0</v>
      </c>
      <c r="F3426" s="12">
        <f t="shared" ca="1" si="534"/>
        <v>0.36375556971038803</v>
      </c>
      <c r="G3426" s="16">
        <f t="shared" ca="1" si="535"/>
        <v>750</v>
      </c>
      <c r="H3426" s="8">
        <f t="shared" ca="1" si="536"/>
        <v>0</v>
      </c>
      <c r="I3426" s="8">
        <f t="shared" ca="1" si="537"/>
        <v>366000</v>
      </c>
      <c r="J3426" s="8">
        <f t="shared" si="538"/>
        <v>122000</v>
      </c>
      <c r="K3426" s="17">
        <f t="shared" ca="1" si="539"/>
        <v>244000</v>
      </c>
    </row>
    <row r="3427" spans="1:11" x14ac:dyDescent="0.2">
      <c r="A3427" s="1">
        <v>3410</v>
      </c>
      <c r="B3427" s="15">
        <f t="shared" si="530"/>
        <v>12200</v>
      </c>
      <c r="C3427" s="16">
        <f t="shared" ca="1" si="531"/>
        <v>6694.3850159508456</v>
      </c>
      <c r="D3427" s="8">
        <f t="shared" ca="1" si="532"/>
        <v>200831.55047852537</v>
      </c>
      <c r="E3427" s="9">
        <f t="shared" ca="1" si="533"/>
        <v>5505.6149840491544</v>
      </c>
      <c r="F3427" s="12">
        <f t="shared" ca="1" si="534"/>
        <v>0.64048853407724871</v>
      </c>
      <c r="G3427" s="16">
        <f t="shared" ca="1" si="535"/>
        <v>750</v>
      </c>
      <c r="H3427" s="8">
        <f t="shared" ca="1" si="536"/>
        <v>9000</v>
      </c>
      <c r="I3427" s="8">
        <f t="shared" ca="1" si="537"/>
        <v>209831.55047852537</v>
      </c>
      <c r="J3427" s="8">
        <f t="shared" si="538"/>
        <v>122000</v>
      </c>
      <c r="K3427" s="17">
        <f t="shared" ca="1" si="539"/>
        <v>87831.550478525372</v>
      </c>
    </row>
    <row r="3428" spans="1:11" x14ac:dyDescent="0.2">
      <c r="A3428" s="1">
        <v>3411</v>
      </c>
      <c r="B3428" s="15">
        <f t="shared" si="530"/>
        <v>12200</v>
      </c>
      <c r="C3428" s="16">
        <f t="shared" ca="1" si="531"/>
        <v>11387.778338695676</v>
      </c>
      <c r="D3428" s="8">
        <f t="shared" ca="1" si="532"/>
        <v>341633.35016087029</v>
      </c>
      <c r="E3428" s="9">
        <f t="shared" ca="1" si="533"/>
        <v>812.22166130432379</v>
      </c>
      <c r="F3428" s="12">
        <f t="shared" ca="1" si="534"/>
        <v>0.64119014299708732</v>
      </c>
      <c r="G3428" s="16">
        <f t="shared" ca="1" si="535"/>
        <v>750</v>
      </c>
      <c r="H3428" s="8">
        <f t="shared" ca="1" si="536"/>
        <v>9000</v>
      </c>
      <c r="I3428" s="8">
        <f t="shared" ca="1" si="537"/>
        <v>350633.35016087029</v>
      </c>
      <c r="J3428" s="8">
        <f t="shared" si="538"/>
        <v>122000</v>
      </c>
      <c r="K3428" s="17">
        <f t="shared" ca="1" si="539"/>
        <v>228633.35016087029</v>
      </c>
    </row>
    <row r="3429" spans="1:11" x14ac:dyDescent="0.2">
      <c r="A3429" s="1">
        <v>3412</v>
      </c>
      <c r="B3429" s="15">
        <f t="shared" si="530"/>
        <v>12200</v>
      </c>
      <c r="C3429" s="16">
        <f t="shared" ca="1" si="531"/>
        <v>9196.4970136832162</v>
      </c>
      <c r="D3429" s="8">
        <f t="shared" ca="1" si="532"/>
        <v>275894.91041049646</v>
      </c>
      <c r="E3429" s="9">
        <f t="shared" ca="1" si="533"/>
        <v>3003.5029863167838</v>
      </c>
      <c r="F3429" s="12">
        <f t="shared" ca="1" si="534"/>
        <v>0.10266473285381605</v>
      </c>
      <c r="G3429" s="16">
        <f t="shared" ca="1" si="535"/>
        <v>500</v>
      </c>
      <c r="H3429" s="8">
        <f t="shared" ca="1" si="536"/>
        <v>6000</v>
      </c>
      <c r="I3429" s="8">
        <f t="shared" ca="1" si="537"/>
        <v>281894.91041049646</v>
      </c>
      <c r="J3429" s="8">
        <f t="shared" si="538"/>
        <v>122000</v>
      </c>
      <c r="K3429" s="17">
        <f t="shared" ca="1" si="539"/>
        <v>159894.91041049646</v>
      </c>
    </row>
    <row r="3430" spans="1:11" x14ac:dyDescent="0.2">
      <c r="A3430" s="1">
        <v>3413</v>
      </c>
      <c r="B3430" s="15">
        <f t="shared" si="530"/>
        <v>12200</v>
      </c>
      <c r="C3430" s="16">
        <f t="shared" ca="1" si="531"/>
        <v>6438.2647267152115</v>
      </c>
      <c r="D3430" s="8">
        <f t="shared" ca="1" si="532"/>
        <v>193147.94180145636</v>
      </c>
      <c r="E3430" s="9">
        <f t="shared" ca="1" si="533"/>
        <v>5761.7352732847885</v>
      </c>
      <c r="F3430" s="12">
        <f t="shared" ca="1" si="534"/>
        <v>0.71325872625607323</v>
      </c>
      <c r="G3430" s="16">
        <f t="shared" ca="1" si="535"/>
        <v>1000</v>
      </c>
      <c r="H3430" s="8">
        <f t="shared" ca="1" si="536"/>
        <v>12000</v>
      </c>
      <c r="I3430" s="8">
        <f t="shared" ca="1" si="537"/>
        <v>205147.94180145636</v>
      </c>
      <c r="J3430" s="8">
        <f t="shared" si="538"/>
        <v>122000</v>
      </c>
      <c r="K3430" s="17">
        <f t="shared" ca="1" si="539"/>
        <v>83147.941801456356</v>
      </c>
    </row>
    <row r="3431" spans="1:11" x14ac:dyDescent="0.2">
      <c r="A3431" s="1">
        <v>3414</v>
      </c>
      <c r="B3431" s="15">
        <f t="shared" si="530"/>
        <v>12200</v>
      </c>
      <c r="C3431" s="16">
        <f t="shared" ca="1" si="531"/>
        <v>6224.1623388708649</v>
      </c>
      <c r="D3431" s="8">
        <f t="shared" ca="1" si="532"/>
        <v>186724.87016612594</v>
      </c>
      <c r="E3431" s="9">
        <f t="shared" ca="1" si="533"/>
        <v>5975.8376611291351</v>
      </c>
      <c r="F3431" s="12">
        <f t="shared" ca="1" si="534"/>
        <v>6.3666683275974245E-2</v>
      </c>
      <c r="G3431" s="16">
        <f t="shared" ca="1" si="535"/>
        <v>500</v>
      </c>
      <c r="H3431" s="8">
        <f t="shared" ca="1" si="536"/>
        <v>6000</v>
      </c>
      <c r="I3431" s="8">
        <f t="shared" ca="1" si="537"/>
        <v>192724.87016612594</v>
      </c>
      <c r="J3431" s="8">
        <f t="shared" si="538"/>
        <v>122000</v>
      </c>
      <c r="K3431" s="17">
        <f t="shared" ca="1" si="539"/>
        <v>70724.87016612594</v>
      </c>
    </row>
    <row r="3432" spans="1:11" x14ac:dyDescent="0.2">
      <c r="A3432" s="1">
        <v>3415</v>
      </c>
      <c r="B3432" s="15">
        <f t="shared" si="530"/>
        <v>12200</v>
      </c>
      <c r="C3432" s="16">
        <f t="shared" ca="1" si="531"/>
        <v>6271.0336320869674</v>
      </c>
      <c r="D3432" s="8">
        <f t="shared" ca="1" si="532"/>
        <v>188131.00896260902</v>
      </c>
      <c r="E3432" s="9">
        <f t="shared" ca="1" si="533"/>
        <v>5928.9663679130326</v>
      </c>
      <c r="F3432" s="12">
        <f t="shared" ca="1" si="534"/>
        <v>0.73419707176073756</v>
      </c>
      <c r="G3432" s="16">
        <f t="shared" ca="1" si="535"/>
        <v>1000</v>
      </c>
      <c r="H3432" s="8">
        <f t="shared" ca="1" si="536"/>
        <v>12000</v>
      </c>
      <c r="I3432" s="8">
        <f t="shared" ca="1" si="537"/>
        <v>200131.00896260902</v>
      </c>
      <c r="J3432" s="8">
        <f t="shared" si="538"/>
        <v>122000</v>
      </c>
      <c r="K3432" s="17">
        <f t="shared" ca="1" si="539"/>
        <v>78131.008962609019</v>
      </c>
    </row>
    <row r="3433" spans="1:11" x14ac:dyDescent="0.2">
      <c r="A3433" s="1">
        <v>3416</v>
      </c>
      <c r="B3433" s="15">
        <f t="shared" si="530"/>
        <v>12200</v>
      </c>
      <c r="C3433" s="16">
        <f t="shared" ca="1" si="531"/>
        <v>8980.0354464757911</v>
      </c>
      <c r="D3433" s="8">
        <f t="shared" ca="1" si="532"/>
        <v>269401.06339427375</v>
      </c>
      <c r="E3433" s="9">
        <f t="shared" ca="1" si="533"/>
        <v>3219.9645535242089</v>
      </c>
      <c r="F3433" s="12">
        <f t="shared" ca="1" si="534"/>
        <v>0.89558488373845502</v>
      </c>
      <c r="G3433" s="16">
        <f t="shared" ca="1" si="535"/>
        <v>1000</v>
      </c>
      <c r="H3433" s="8">
        <f t="shared" ca="1" si="536"/>
        <v>12000</v>
      </c>
      <c r="I3433" s="8">
        <f t="shared" ca="1" si="537"/>
        <v>281401.06339427375</v>
      </c>
      <c r="J3433" s="8">
        <f t="shared" si="538"/>
        <v>122000</v>
      </c>
      <c r="K3433" s="17">
        <f t="shared" ca="1" si="539"/>
        <v>159401.06339427375</v>
      </c>
    </row>
    <row r="3434" spans="1:11" x14ac:dyDescent="0.2">
      <c r="A3434" s="1">
        <v>3417</v>
      </c>
      <c r="B3434" s="15">
        <f t="shared" si="530"/>
        <v>12200</v>
      </c>
      <c r="C3434" s="16">
        <f t="shared" ca="1" si="531"/>
        <v>10938.845844745647</v>
      </c>
      <c r="D3434" s="8">
        <f t="shared" ca="1" si="532"/>
        <v>328165.37534236943</v>
      </c>
      <c r="E3434" s="9">
        <f t="shared" ca="1" si="533"/>
        <v>1261.1541552543531</v>
      </c>
      <c r="F3434" s="12">
        <f t="shared" ca="1" si="534"/>
        <v>0.97362730518008267</v>
      </c>
      <c r="G3434" s="16">
        <f t="shared" ca="1" si="535"/>
        <v>1000</v>
      </c>
      <c r="H3434" s="8">
        <f t="shared" ca="1" si="536"/>
        <v>12000</v>
      </c>
      <c r="I3434" s="8">
        <f t="shared" ca="1" si="537"/>
        <v>340165.37534236943</v>
      </c>
      <c r="J3434" s="8">
        <f t="shared" si="538"/>
        <v>122000</v>
      </c>
      <c r="K3434" s="17">
        <f t="shared" ca="1" si="539"/>
        <v>218165.37534236943</v>
      </c>
    </row>
    <row r="3435" spans="1:11" x14ac:dyDescent="0.2">
      <c r="A3435" s="1">
        <v>3418</v>
      </c>
      <c r="B3435" s="15">
        <f t="shared" si="530"/>
        <v>12200</v>
      </c>
      <c r="C3435" s="16">
        <f t="shared" ca="1" si="531"/>
        <v>9668.2296518306866</v>
      </c>
      <c r="D3435" s="8">
        <f t="shared" ca="1" si="532"/>
        <v>290046.88955492061</v>
      </c>
      <c r="E3435" s="9">
        <f t="shared" ca="1" si="533"/>
        <v>2531.7703481693134</v>
      </c>
      <c r="F3435" s="12">
        <f t="shared" ca="1" si="534"/>
        <v>0.43935500620128565</v>
      </c>
      <c r="G3435" s="16">
        <f t="shared" ca="1" si="535"/>
        <v>750</v>
      </c>
      <c r="H3435" s="8">
        <f t="shared" ca="1" si="536"/>
        <v>9000</v>
      </c>
      <c r="I3435" s="8">
        <f t="shared" ca="1" si="537"/>
        <v>299046.88955492061</v>
      </c>
      <c r="J3435" s="8">
        <f t="shared" si="538"/>
        <v>122000</v>
      </c>
      <c r="K3435" s="17">
        <f t="shared" ca="1" si="539"/>
        <v>177046.88955492061</v>
      </c>
    </row>
    <row r="3436" spans="1:11" x14ac:dyDescent="0.2">
      <c r="A3436" s="1">
        <v>3419</v>
      </c>
      <c r="B3436" s="15">
        <f t="shared" si="530"/>
        <v>12200</v>
      </c>
      <c r="C3436" s="16">
        <f t="shared" ca="1" si="531"/>
        <v>14481.191934258031</v>
      </c>
      <c r="D3436" s="8">
        <f t="shared" ca="1" si="532"/>
        <v>366000</v>
      </c>
      <c r="E3436" s="9">
        <f t="shared" ca="1" si="533"/>
        <v>0</v>
      </c>
      <c r="F3436" s="12">
        <f t="shared" ca="1" si="534"/>
        <v>0.91092672272360387</v>
      </c>
      <c r="G3436" s="16">
        <f t="shared" ca="1" si="535"/>
        <v>1000</v>
      </c>
      <c r="H3436" s="8">
        <f t="shared" ca="1" si="536"/>
        <v>0</v>
      </c>
      <c r="I3436" s="8">
        <f t="shared" ca="1" si="537"/>
        <v>366000</v>
      </c>
      <c r="J3436" s="8">
        <f t="shared" si="538"/>
        <v>122000</v>
      </c>
      <c r="K3436" s="17">
        <f t="shared" ca="1" si="539"/>
        <v>244000</v>
      </c>
    </row>
    <row r="3437" spans="1:11" x14ac:dyDescent="0.2">
      <c r="A3437" s="1">
        <v>3420</v>
      </c>
      <c r="B3437" s="15">
        <f t="shared" si="530"/>
        <v>12200</v>
      </c>
      <c r="C3437" s="16">
        <f t="shared" ca="1" si="531"/>
        <v>7499.7913734440626</v>
      </c>
      <c r="D3437" s="8">
        <f t="shared" ca="1" si="532"/>
        <v>224993.74120332187</v>
      </c>
      <c r="E3437" s="9">
        <f t="shared" ca="1" si="533"/>
        <v>4700.2086265559374</v>
      </c>
      <c r="F3437" s="12">
        <f t="shared" ca="1" si="534"/>
        <v>0.71962170536514158</v>
      </c>
      <c r="G3437" s="16">
        <f t="shared" ca="1" si="535"/>
        <v>1000</v>
      </c>
      <c r="H3437" s="8">
        <f t="shared" ca="1" si="536"/>
        <v>12000</v>
      </c>
      <c r="I3437" s="8">
        <f t="shared" ca="1" si="537"/>
        <v>236993.74120332187</v>
      </c>
      <c r="J3437" s="8">
        <f t="shared" si="538"/>
        <v>122000</v>
      </c>
      <c r="K3437" s="17">
        <f t="shared" ca="1" si="539"/>
        <v>114993.74120332187</v>
      </c>
    </row>
    <row r="3438" spans="1:11" x14ac:dyDescent="0.2">
      <c r="A3438" s="1">
        <v>3421</v>
      </c>
      <c r="B3438" s="15">
        <f t="shared" si="530"/>
        <v>12200</v>
      </c>
      <c r="C3438" s="16">
        <f t="shared" ca="1" si="531"/>
        <v>7295.6837886237263</v>
      </c>
      <c r="D3438" s="8">
        <f t="shared" ca="1" si="532"/>
        <v>218870.5136587118</v>
      </c>
      <c r="E3438" s="9">
        <f t="shared" ca="1" si="533"/>
        <v>4904.3162113762737</v>
      </c>
      <c r="F3438" s="12">
        <f t="shared" ca="1" si="534"/>
        <v>0.59162302355423901</v>
      </c>
      <c r="G3438" s="16">
        <f t="shared" ca="1" si="535"/>
        <v>750</v>
      </c>
      <c r="H3438" s="8">
        <f t="shared" ca="1" si="536"/>
        <v>9000</v>
      </c>
      <c r="I3438" s="8">
        <f t="shared" ca="1" si="537"/>
        <v>227870.5136587118</v>
      </c>
      <c r="J3438" s="8">
        <f t="shared" si="538"/>
        <v>122000</v>
      </c>
      <c r="K3438" s="17">
        <f t="shared" ca="1" si="539"/>
        <v>105870.5136587118</v>
      </c>
    </row>
    <row r="3439" spans="1:11" x14ac:dyDescent="0.2">
      <c r="A3439" s="1">
        <v>3422</v>
      </c>
      <c r="B3439" s="15">
        <f t="shared" si="530"/>
        <v>12200</v>
      </c>
      <c r="C3439" s="16">
        <f t="shared" ca="1" si="531"/>
        <v>11173.267073906754</v>
      </c>
      <c r="D3439" s="8">
        <f t="shared" ca="1" si="532"/>
        <v>335198.01221720263</v>
      </c>
      <c r="E3439" s="9">
        <f t="shared" ca="1" si="533"/>
        <v>1026.7329260932456</v>
      </c>
      <c r="F3439" s="12">
        <f t="shared" ca="1" si="534"/>
        <v>0.48950043842374824</v>
      </c>
      <c r="G3439" s="16">
        <f t="shared" ca="1" si="535"/>
        <v>750</v>
      </c>
      <c r="H3439" s="8">
        <f t="shared" ca="1" si="536"/>
        <v>9000</v>
      </c>
      <c r="I3439" s="8">
        <f t="shared" ca="1" si="537"/>
        <v>344198.01221720263</v>
      </c>
      <c r="J3439" s="8">
        <f t="shared" si="538"/>
        <v>122000</v>
      </c>
      <c r="K3439" s="17">
        <f t="shared" ca="1" si="539"/>
        <v>222198.01221720263</v>
      </c>
    </row>
    <row r="3440" spans="1:11" x14ac:dyDescent="0.2">
      <c r="A3440" s="1">
        <v>3423</v>
      </c>
      <c r="B3440" s="15">
        <f t="shared" si="530"/>
        <v>12200</v>
      </c>
      <c r="C3440" s="16">
        <f t="shared" ca="1" si="531"/>
        <v>5277.197431499595</v>
      </c>
      <c r="D3440" s="8">
        <f t="shared" ca="1" si="532"/>
        <v>158315.92294498786</v>
      </c>
      <c r="E3440" s="9">
        <f t="shared" ca="1" si="533"/>
        <v>6922.802568500405</v>
      </c>
      <c r="F3440" s="12">
        <f t="shared" ca="1" si="534"/>
        <v>0.89456483374130802</v>
      </c>
      <c r="G3440" s="16">
        <f t="shared" ca="1" si="535"/>
        <v>1000</v>
      </c>
      <c r="H3440" s="8">
        <f t="shared" ca="1" si="536"/>
        <v>12000</v>
      </c>
      <c r="I3440" s="8">
        <f t="shared" ca="1" si="537"/>
        <v>170315.92294498786</v>
      </c>
      <c r="J3440" s="8">
        <f t="shared" si="538"/>
        <v>122000</v>
      </c>
      <c r="K3440" s="17">
        <f t="shared" ca="1" si="539"/>
        <v>48315.922944987862</v>
      </c>
    </row>
    <row r="3441" spans="1:11" x14ac:dyDescent="0.2">
      <c r="A3441" s="1">
        <v>3424</v>
      </c>
      <c r="B3441" s="15">
        <f t="shared" si="530"/>
        <v>12200</v>
      </c>
      <c r="C3441" s="16">
        <f t="shared" ca="1" si="531"/>
        <v>6918.0664734202674</v>
      </c>
      <c r="D3441" s="8">
        <f t="shared" ca="1" si="532"/>
        <v>207541.99420260801</v>
      </c>
      <c r="E3441" s="9">
        <f t="shared" ca="1" si="533"/>
        <v>5281.9335265797326</v>
      </c>
      <c r="F3441" s="12">
        <f t="shared" ca="1" si="534"/>
        <v>0.51475582832238642</v>
      </c>
      <c r="G3441" s="16">
        <f t="shared" ca="1" si="535"/>
        <v>750</v>
      </c>
      <c r="H3441" s="8">
        <f t="shared" ca="1" si="536"/>
        <v>9000</v>
      </c>
      <c r="I3441" s="8">
        <f t="shared" ca="1" si="537"/>
        <v>216541.99420260801</v>
      </c>
      <c r="J3441" s="8">
        <f t="shared" si="538"/>
        <v>122000</v>
      </c>
      <c r="K3441" s="17">
        <f t="shared" ca="1" si="539"/>
        <v>94541.99420260801</v>
      </c>
    </row>
    <row r="3442" spans="1:11" x14ac:dyDescent="0.2">
      <c r="A3442" s="1">
        <v>3425</v>
      </c>
      <c r="B3442" s="15">
        <f t="shared" si="530"/>
        <v>12200</v>
      </c>
      <c r="C3442" s="16">
        <f t="shared" ca="1" si="531"/>
        <v>12697.081964206905</v>
      </c>
      <c r="D3442" s="8">
        <f t="shared" ca="1" si="532"/>
        <v>366000</v>
      </c>
      <c r="E3442" s="9">
        <f t="shared" ca="1" si="533"/>
        <v>0</v>
      </c>
      <c r="F3442" s="12">
        <f t="shared" ca="1" si="534"/>
        <v>0.54797091073549897</v>
      </c>
      <c r="G3442" s="16">
        <f t="shared" ca="1" si="535"/>
        <v>750</v>
      </c>
      <c r="H3442" s="8">
        <f t="shared" ca="1" si="536"/>
        <v>0</v>
      </c>
      <c r="I3442" s="8">
        <f t="shared" ca="1" si="537"/>
        <v>366000</v>
      </c>
      <c r="J3442" s="8">
        <f t="shared" si="538"/>
        <v>122000</v>
      </c>
      <c r="K3442" s="17">
        <f t="shared" ca="1" si="539"/>
        <v>244000</v>
      </c>
    </row>
    <row r="3443" spans="1:11" x14ac:dyDescent="0.2">
      <c r="A3443" s="1">
        <v>3426</v>
      </c>
      <c r="B3443" s="15">
        <f t="shared" si="530"/>
        <v>12200</v>
      </c>
      <c r="C3443" s="16">
        <f t="shared" ca="1" si="531"/>
        <v>5333.8338367273209</v>
      </c>
      <c r="D3443" s="8">
        <f t="shared" ca="1" si="532"/>
        <v>160015.01510181962</v>
      </c>
      <c r="E3443" s="9">
        <f t="shared" ca="1" si="533"/>
        <v>6866.1661632726791</v>
      </c>
      <c r="F3443" s="12">
        <f t="shared" ca="1" si="534"/>
        <v>0.7103596213120702</v>
      </c>
      <c r="G3443" s="16">
        <f t="shared" ca="1" si="535"/>
        <v>1000</v>
      </c>
      <c r="H3443" s="8">
        <f t="shared" ca="1" si="536"/>
        <v>12000</v>
      </c>
      <c r="I3443" s="8">
        <f t="shared" ca="1" si="537"/>
        <v>172015.01510181962</v>
      </c>
      <c r="J3443" s="8">
        <f t="shared" si="538"/>
        <v>122000</v>
      </c>
      <c r="K3443" s="17">
        <f t="shared" ca="1" si="539"/>
        <v>50015.015101819619</v>
      </c>
    </row>
    <row r="3444" spans="1:11" x14ac:dyDescent="0.2">
      <c r="A3444" s="1">
        <v>3427</v>
      </c>
      <c r="B3444" s="15">
        <f t="shared" si="530"/>
        <v>12200</v>
      </c>
      <c r="C3444" s="16">
        <f t="shared" ca="1" si="531"/>
        <v>13644.904944104084</v>
      </c>
      <c r="D3444" s="8">
        <f t="shared" ca="1" si="532"/>
        <v>366000</v>
      </c>
      <c r="E3444" s="9">
        <f t="shared" ca="1" si="533"/>
        <v>0</v>
      </c>
      <c r="F3444" s="12">
        <f t="shared" ca="1" si="534"/>
        <v>0.66413064632918806</v>
      </c>
      <c r="G3444" s="16">
        <f t="shared" ca="1" si="535"/>
        <v>750</v>
      </c>
      <c r="H3444" s="8">
        <f t="shared" ca="1" si="536"/>
        <v>0</v>
      </c>
      <c r="I3444" s="8">
        <f t="shared" ca="1" si="537"/>
        <v>366000</v>
      </c>
      <c r="J3444" s="8">
        <f t="shared" si="538"/>
        <v>122000</v>
      </c>
      <c r="K3444" s="17">
        <f t="shared" ca="1" si="539"/>
        <v>244000</v>
      </c>
    </row>
    <row r="3445" spans="1:11" x14ac:dyDescent="0.2">
      <c r="A3445" s="1">
        <v>3428</v>
      </c>
      <c r="B3445" s="15">
        <f t="shared" si="530"/>
        <v>12200</v>
      </c>
      <c r="C3445" s="16">
        <f t="shared" ca="1" si="531"/>
        <v>11793.474973642122</v>
      </c>
      <c r="D3445" s="8">
        <f t="shared" ca="1" si="532"/>
        <v>353804.24920926365</v>
      </c>
      <c r="E3445" s="9">
        <f t="shared" ca="1" si="533"/>
        <v>406.52502635787823</v>
      </c>
      <c r="F3445" s="12">
        <f t="shared" ca="1" si="534"/>
        <v>0.92724644173520521</v>
      </c>
      <c r="G3445" s="16">
        <f t="shared" ca="1" si="535"/>
        <v>1000</v>
      </c>
      <c r="H3445" s="8">
        <f t="shared" ca="1" si="536"/>
        <v>4878.3003162945388</v>
      </c>
      <c r="I3445" s="8">
        <f t="shared" ca="1" si="537"/>
        <v>358682.54952555819</v>
      </c>
      <c r="J3445" s="8">
        <f t="shared" si="538"/>
        <v>122000</v>
      </c>
      <c r="K3445" s="17">
        <f t="shared" ca="1" si="539"/>
        <v>236682.54952555819</v>
      </c>
    </row>
    <row r="3446" spans="1:11" x14ac:dyDescent="0.2">
      <c r="A3446" s="1">
        <v>3429</v>
      </c>
      <c r="B3446" s="15">
        <f t="shared" si="530"/>
        <v>12200</v>
      </c>
      <c r="C3446" s="16">
        <f t="shared" ca="1" si="531"/>
        <v>12761.923324413925</v>
      </c>
      <c r="D3446" s="8">
        <f t="shared" ca="1" si="532"/>
        <v>366000</v>
      </c>
      <c r="E3446" s="9">
        <f t="shared" ca="1" si="533"/>
        <v>0</v>
      </c>
      <c r="F3446" s="12">
        <f t="shared" ca="1" si="534"/>
        <v>0.13641501388599564</v>
      </c>
      <c r="G3446" s="16">
        <f t="shared" ca="1" si="535"/>
        <v>500</v>
      </c>
      <c r="H3446" s="8">
        <f t="shared" ca="1" si="536"/>
        <v>0</v>
      </c>
      <c r="I3446" s="8">
        <f t="shared" ca="1" si="537"/>
        <v>366000</v>
      </c>
      <c r="J3446" s="8">
        <f t="shared" si="538"/>
        <v>122000</v>
      </c>
      <c r="K3446" s="17">
        <f t="shared" ca="1" si="539"/>
        <v>244000</v>
      </c>
    </row>
    <row r="3447" spans="1:11" x14ac:dyDescent="0.2">
      <c r="A3447" s="1">
        <v>3430</v>
      </c>
      <c r="B3447" s="15">
        <f t="shared" si="530"/>
        <v>12200</v>
      </c>
      <c r="C3447" s="16">
        <f t="shared" ca="1" si="531"/>
        <v>12662.563975437753</v>
      </c>
      <c r="D3447" s="8">
        <f t="shared" ca="1" si="532"/>
        <v>366000</v>
      </c>
      <c r="E3447" s="9">
        <f t="shared" ca="1" si="533"/>
        <v>0</v>
      </c>
      <c r="F3447" s="12">
        <f t="shared" ca="1" si="534"/>
        <v>2.2244057599624223E-2</v>
      </c>
      <c r="G3447" s="16">
        <f t="shared" ca="1" si="535"/>
        <v>500</v>
      </c>
      <c r="H3447" s="8">
        <f t="shared" ca="1" si="536"/>
        <v>0</v>
      </c>
      <c r="I3447" s="8">
        <f t="shared" ca="1" si="537"/>
        <v>366000</v>
      </c>
      <c r="J3447" s="8">
        <f t="shared" si="538"/>
        <v>122000</v>
      </c>
      <c r="K3447" s="17">
        <f t="shared" ca="1" si="539"/>
        <v>244000</v>
      </c>
    </row>
    <row r="3448" spans="1:11" x14ac:dyDescent="0.2">
      <c r="A3448" s="1">
        <v>3431</v>
      </c>
      <c r="B3448" s="15">
        <f t="shared" si="530"/>
        <v>12200</v>
      </c>
      <c r="C3448" s="16">
        <f t="shared" ca="1" si="531"/>
        <v>10794.113503273904</v>
      </c>
      <c r="D3448" s="8">
        <f t="shared" ca="1" si="532"/>
        <v>323823.40509821713</v>
      </c>
      <c r="E3448" s="9">
        <f t="shared" ca="1" si="533"/>
        <v>1405.8864967260961</v>
      </c>
      <c r="F3448" s="12">
        <f t="shared" ca="1" si="534"/>
        <v>0.29132705277202753</v>
      </c>
      <c r="G3448" s="16">
        <f t="shared" ca="1" si="535"/>
        <v>500</v>
      </c>
      <c r="H3448" s="8">
        <f t="shared" ca="1" si="536"/>
        <v>6000</v>
      </c>
      <c r="I3448" s="8">
        <f t="shared" ca="1" si="537"/>
        <v>329823.40509821713</v>
      </c>
      <c r="J3448" s="8">
        <f t="shared" si="538"/>
        <v>122000</v>
      </c>
      <c r="K3448" s="17">
        <f t="shared" ca="1" si="539"/>
        <v>207823.40509821713</v>
      </c>
    </row>
    <row r="3449" spans="1:11" x14ac:dyDescent="0.2">
      <c r="A3449" s="1">
        <v>3432</v>
      </c>
      <c r="B3449" s="15">
        <f t="shared" si="530"/>
        <v>12200</v>
      </c>
      <c r="C3449" s="16">
        <f t="shared" ca="1" si="531"/>
        <v>12977.50452015912</v>
      </c>
      <c r="D3449" s="8">
        <f t="shared" ca="1" si="532"/>
        <v>366000</v>
      </c>
      <c r="E3449" s="9">
        <f t="shared" ca="1" si="533"/>
        <v>0</v>
      </c>
      <c r="F3449" s="12">
        <f t="shared" ca="1" si="534"/>
        <v>0.67205010135315624</v>
      </c>
      <c r="G3449" s="16">
        <f t="shared" ca="1" si="535"/>
        <v>750</v>
      </c>
      <c r="H3449" s="8">
        <f t="shared" ca="1" si="536"/>
        <v>0</v>
      </c>
      <c r="I3449" s="8">
        <f t="shared" ca="1" si="537"/>
        <v>366000</v>
      </c>
      <c r="J3449" s="8">
        <f t="shared" si="538"/>
        <v>122000</v>
      </c>
      <c r="K3449" s="17">
        <f t="shared" ca="1" si="539"/>
        <v>244000</v>
      </c>
    </row>
    <row r="3450" spans="1:11" x14ac:dyDescent="0.2">
      <c r="A3450" s="1">
        <v>3433</v>
      </c>
      <c r="B3450" s="15">
        <f t="shared" si="530"/>
        <v>12200</v>
      </c>
      <c r="C3450" s="16">
        <f t="shared" ca="1" si="531"/>
        <v>13721.604199650201</v>
      </c>
      <c r="D3450" s="8">
        <f t="shared" ca="1" si="532"/>
        <v>366000</v>
      </c>
      <c r="E3450" s="9">
        <f t="shared" ca="1" si="533"/>
        <v>0</v>
      </c>
      <c r="F3450" s="12">
        <f t="shared" ca="1" si="534"/>
        <v>0.76658766300962522</v>
      </c>
      <c r="G3450" s="16">
        <f t="shared" ca="1" si="535"/>
        <v>1000</v>
      </c>
      <c r="H3450" s="8">
        <f t="shared" ca="1" si="536"/>
        <v>0</v>
      </c>
      <c r="I3450" s="8">
        <f t="shared" ca="1" si="537"/>
        <v>366000</v>
      </c>
      <c r="J3450" s="8">
        <f t="shared" si="538"/>
        <v>122000</v>
      </c>
      <c r="K3450" s="17">
        <f t="shared" ca="1" si="539"/>
        <v>244000</v>
      </c>
    </row>
    <row r="3451" spans="1:11" x14ac:dyDescent="0.2">
      <c r="A3451" s="1">
        <v>3434</v>
      </c>
      <c r="B3451" s="15">
        <f t="shared" si="530"/>
        <v>12200</v>
      </c>
      <c r="C3451" s="16">
        <f t="shared" ca="1" si="531"/>
        <v>14897.614635006783</v>
      </c>
      <c r="D3451" s="8">
        <f t="shared" ca="1" si="532"/>
        <v>366000</v>
      </c>
      <c r="E3451" s="9">
        <f t="shared" ca="1" si="533"/>
        <v>0</v>
      </c>
      <c r="F3451" s="12">
        <f t="shared" ca="1" si="534"/>
        <v>0.36357739846874315</v>
      </c>
      <c r="G3451" s="16">
        <f t="shared" ca="1" si="535"/>
        <v>750</v>
      </c>
      <c r="H3451" s="8">
        <f t="shared" ca="1" si="536"/>
        <v>0</v>
      </c>
      <c r="I3451" s="8">
        <f t="shared" ca="1" si="537"/>
        <v>366000</v>
      </c>
      <c r="J3451" s="8">
        <f t="shared" si="538"/>
        <v>122000</v>
      </c>
      <c r="K3451" s="17">
        <f t="shared" ca="1" si="539"/>
        <v>244000</v>
      </c>
    </row>
    <row r="3452" spans="1:11" x14ac:dyDescent="0.2">
      <c r="A3452" s="1">
        <v>3435</v>
      </c>
      <c r="B3452" s="15">
        <f t="shared" si="530"/>
        <v>12200</v>
      </c>
      <c r="C3452" s="16">
        <f t="shared" ca="1" si="531"/>
        <v>10562.268835143628</v>
      </c>
      <c r="D3452" s="8">
        <f t="shared" ca="1" si="532"/>
        <v>316868.06505430886</v>
      </c>
      <c r="E3452" s="9">
        <f t="shared" ca="1" si="533"/>
        <v>1637.7311648563718</v>
      </c>
      <c r="F3452" s="12">
        <f t="shared" ca="1" si="534"/>
        <v>0.32710222527799682</v>
      </c>
      <c r="G3452" s="16">
        <f t="shared" ca="1" si="535"/>
        <v>750</v>
      </c>
      <c r="H3452" s="8">
        <f t="shared" ca="1" si="536"/>
        <v>9000</v>
      </c>
      <c r="I3452" s="8">
        <f t="shared" ca="1" si="537"/>
        <v>325868.06505430886</v>
      </c>
      <c r="J3452" s="8">
        <f t="shared" si="538"/>
        <v>122000</v>
      </c>
      <c r="K3452" s="17">
        <f t="shared" ca="1" si="539"/>
        <v>203868.06505430886</v>
      </c>
    </row>
    <row r="3453" spans="1:11" x14ac:dyDescent="0.2">
      <c r="A3453" s="1">
        <v>3436</v>
      </c>
      <c r="B3453" s="15">
        <f t="shared" si="530"/>
        <v>12200</v>
      </c>
      <c r="C3453" s="16">
        <f t="shared" ca="1" si="531"/>
        <v>14497.688964345214</v>
      </c>
      <c r="D3453" s="8">
        <f t="shared" ca="1" si="532"/>
        <v>366000</v>
      </c>
      <c r="E3453" s="9">
        <f t="shared" ca="1" si="533"/>
        <v>0</v>
      </c>
      <c r="F3453" s="12">
        <f t="shared" ca="1" si="534"/>
        <v>0.58435281879234702</v>
      </c>
      <c r="G3453" s="16">
        <f t="shared" ca="1" si="535"/>
        <v>750</v>
      </c>
      <c r="H3453" s="8">
        <f t="shared" ca="1" si="536"/>
        <v>0</v>
      </c>
      <c r="I3453" s="8">
        <f t="shared" ca="1" si="537"/>
        <v>366000</v>
      </c>
      <c r="J3453" s="8">
        <f t="shared" si="538"/>
        <v>122000</v>
      </c>
      <c r="K3453" s="17">
        <f t="shared" ca="1" si="539"/>
        <v>244000</v>
      </c>
    </row>
    <row r="3454" spans="1:11" x14ac:dyDescent="0.2">
      <c r="A3454" s="1">
        <v>3437</v>
      </c>
      <c r="B3454" s="15">
        <f t="shared" si="530"/>
        <v>12200</v>
      </c>
      <c r="C3454" s="16">
        <f t="shared" ca="1" si="531"/>
        <v>9610.0435670891329</v>
      </c>
      <c r="D3454" s="8">
        <f t="shared" ca="1" si="532"/>
        <v>288301.30701267399</v>
      </c>
      <c r="E3454" s="9">
        <f t="shared" ca="1" si="533"/>
        <v>2589.9564329108671</v>
      </c>
      <c r="F3454" s="12">
        <f t="shared" ca="1" si="534"/>
        <v>0.68854409201125844</v>
      </c>
      <c r="G3454" s="16">
        <f t="shared" ca="1" si="535"/>
        <v>750</v>
      </c>
      <c r="H3454" s="8">
        <f t="shared" ca="1" si="536"/>
        <v>9000</v>
      </c>
      <c r="I3454" s="8">
        <f t="shared" ca="1" si="537"/>
        <v>297301.30701267399</v>
      </c>
      <c r="J3454" s="8">
        <f t="shared" si="538"/>
        <v>122000</v>
      </c>
      <c r="K3454" s="17">
        <f t="shared" ca="1" si="539"/>
        <v>175301.30701267399</v>
      </c>
    </row>
    <row r="3455" spans="1:11" x14ac:dyDescent="0.2">
      <c r="A3455" s="1">
        <v>3438</v>
      </c>
      <c r="B3455" s="15">
        <f t="shared" si="530"/>
        <v>12200</v>
      </c>
      <c r="C3455" s="16">
        <f t="shared" ca="1" si="531"/>
        <v>12333.177942397862</v>
      </c>
      <c r="D3455" s="8">
        <f t="shared" ca="1" si="532"/>
        <v>366000</v>
      </c>
      <c r="E3455" s="9">
        <f t="shared" ca="1" si="533"/>
        <v>0</v>
      </c>
      <c r="F3455" s="12">
        <f t="shared" ca="1" si="534"/>
        <v>0.71000609456726727</v>
      </c>
      <c r="G3455" s="16">
        <f t="shared" ca="1" si="535"/>
        <v>1000</v>
      </c>
      <c r="H3455" s="8">
        <f t="shared" ca="1" si="536"/>
        <v>0</v>
      </c>
      <c r="I3455" s="8">
        <f t="shared" ca="1" si="537"/>
        <v>366000</v>
      </c>
      <c r="J3455" s="8">
        <f t="shared" si="538"/>
        <v>122000</v>
      </c>
      <c r="K3455" s="17">
        <f t="shared" ca="1" si="539"/>
        <v>244000</v>
      </c>
    </row>
    <row r="3456" spans="1:11" x14ac:dyDescent="0.2">
      <c r="A3456" s="1">
        <v>3439</v>
      </c>
      <c r="B3456" s="15">
        <f t="shared" si="530"/>
        <v>12200</v>
      </c>
      <c r="C3456" s="16">
        <f t="shared" ca="1" si="531"/>
        <v>12534.826542265571</v>
      </c>
      <c r="D3456" s="8">
        <f t="shared" ca="1" si="532"/>
        <v>366000</v>
      </c>
      <c r="E3456" s="9">
        <f t="shared" ca="1" si="533"/>
        <v>0</v>
      </c>
      <c r="F3456" s="12">
        <f t="shared" ca="1" si="534"/>
        <v>0.98708869160090651</v>
      </c>
      <c r="G3456" s="16">
        <f t="shared" ca="1" si="535"/>
        <v>1000</v>
      </c>
      <c r="H3456" s="8">
        <f t="shared" ca="1" si="536"/>
        <v>0</v>
      </c>
      <c r="I3456" s="8">
        <f t="shared" ca="1" si="537"/>
        <v>366000</v>
      </c>
      <c r="J3456" s="8">
        <f t="shared" si="538"/>
        <v>122000</v>
      </c>
      <c r="K3456" s="17">
        <f t="shared" ca="1" si="539"/>
        <v>244000</v>
      </c>
    </row>
    <row r="3457" spans="1:11" x14ac:dyDescent="0.2">
      <c r="A3457" s="1">
        <v>3440</v>
      </c>
      <c r="B3457" s="15">
        <f t="shared" si="530"/>
        <v>12200</v>
      </c>
      <c r="C3457" s="16">
        <f t="shared" ca="1" si="531"/>
        <v>7813.9706657775459</v>
      </c>
      <c r="D3457" s="8">
        <f t="shared" ca="1" si="532"/>
        <v>234419.11997332639</v>
      </c>
      <c r="E3457" s="9">
        <f t="shared" ca="1" si="533"/>
        <v>4386.0293342224541</v>
      </c>
      <c r="F3457" s="12">
        <f t="shared" ca="1" si="534"/>
        <v>0.3122713338495503</v>
      </c>
      <c r="G3457" s="16">
        <f t="shared" ca="1" si="535"/>
        <v>750</v>
      </c>
      <c r="H3457" s="8">
        <f t="shared" ca="1" si="536"/>
        <v>9000</v>
      </c>
      <c r="I3457" s="8">
        <f t="shared" ca="1" si="537"/>
        <v>243419.11997332639</v>
      </c>
      <c r="J3457" s="8">
        <f t="shared" si="538"/>
        <v>122000</v>
      </c>
      <c r="K3457" s="17">
        <f t="shared" ca="1" si="539"/>
        <v>121419.11997332639</v>
      </c>
    </row>
    <row r="3458" spans="1:11" x14ac:dyDescent="0.2">
      <c r="A3458" s="1">
        <v>3441</v>
      </c>
      <c r="B3458" s="15">
        <f t="shared" si="530"/>
        <v>12200</v>
      </c>
      <c r="C3458" s="16">
        <f t="shared" ca="1" si="531"/>
        <v>10117.511770197409</v>
      </c>
      <c r="D3458" s="8">
        <f t="shared" ca="1" si="532"/>
        <v>303525.35310592223</v>
      </c>
      <c r="E3458" s="9">
        <f t="shared" ca="1" si="533"/>
        <v>2082.4882298025914</v>
      </c>
      <c r="F3458" s="12">
        <f t="shared" ca="1" si="534"/>
        <v>0.45696936283464218</v>
      </c>
      <c r="G3458" s="16">
        <f t="shared" ca="1" si="535"/>
        <v>750</v>
      </c>
      <c r="H3458" s="8">
        <f t="shared" ca="1" si="536"/>
        <v>9000</v>
      </c>
      <c r="I3458" s="8">
        <f t="shared" ca="1" si="537"/>
        <v>312525.35310592223</v>
      </c>
      <c r="J3458" s="8">
        <f t="shared" si="538"/>
        <v>122000</v>
      </c>
      <c r="K3458" s="17">
        <f t="shared" ca="1" si="539"/>
        <v>190525.35310592223</v>
      </c>
    </row>
    <row r="3459" spans="1:11" x14ac:dyDescent="0.2">
      <c r="A3459" s="1">
        <v>3442</v>
      </c>
      <c r="B3459" s="15">
        <f t="shared" si="530"/>
        <v>12200</v>
      </c>
      <c r="C3459" s="16">
        <f t="shared" ca="1" si="531"/>
        <v>13025.934694226136</v>
      </c>
      <c r="D3459" s="8">
        <f t="shared" ca="1" si="532"/>
        <v>366000</v>
      </c>
      <c r="E3459" s="9">
        <f t="shared" ca="1" si="533"/>
        <v>0</v>
      </c>
      <c r="F3459" s="12">
        <f t="shared" ca="1" si="534"/>
        <v>0.39543100662862907</v>
      </c>
      <c r="G3459" s="16">
        <f t="shared" ca="1" si="535"/>
        <v>750</v>
      </c>
      <c r="H3459" s="8">
        <f t="shared" ca="1" si="536"/>
        <v>0</v>
      </c>
      <c r="I3459" s="8">
        <f t="shared" ca="1" si="537"/>
        <v>366000</v>
      </c>
      <c r="J3459" s="8">
        <f t="shared" si="538"/>
        <v>122000</v>
      </c>
      <c r="K3459" s="17">
        <f t="shared" ca="1" si="539"/>
        <v>244000</v>
      </c>
    </row>
    <row r="3460" spans="1:11" x14ac:dyDescent="0.2">
      <c r="A3460" s="1">
        <v>3443</v>
      </c>
      <c r="B3460" s="15">
        <f t="shared" si="530"/>
        <v>12200</v>
      </c>
      <c r="C3460" s="16">
        <f t="shared" ca="1" si="531"/>
        <v>11838.28616097174</v>
      </c>
      <c r="D3460" s="8">
        <f t="shared" ca="1" si="532"/>
        <v>355148.58482915221</v>
      </c>
      <c r="E3460" s="9">
        <f t="shared" ca="1" si="533"/>
        <v>361.71383902825983</v>
      </c>
      <c r="F3460" s="12">
        <f t="shared" ca="1" si="534"/>
        <v>5.9903056928236609E-3</v>
      </c>
      <c r="G3460" s="16">
        <f t="shared" ca="1" si="535"/>
        <v>500</v>
      </c>
      <c r="H3460" s="8">
        <f t="shared" ca="1" si="536"/>
        <v>4340.5660683391179</v>
      </c>
      <c r="I3460" s="8">
        <f t="shared" ca="1" si="537"/>
        <v>359489.15089749132</v>
      </c>
      <c r="J3460" s="8">
        <f t="shared" si="538"/>
        <v>122000</v>
      </c>
      <c r="K3460" s="17">
        <f t="shared" ca="1" si="539"/>
        <v>237489.15089749132</v>
      </c>
    </row>
    <row r="3461" spans="1:11" x14ac:dyDescent="0.2">
      <c r="A3461" s="1">
        <v>3444</v>
      </c>
      <c r="B3461" s="15">
        <f t="shared" si="530"/>
        <v>12200</v>
      </c>
      <c r="C3461" s="16">
        <f t="shared" ca="1" si="531"/>
        <v>10446.476339037925</v>
      </c>
      <c r="D3461" s="8">
        <f t="shared" ca="1" si="532"/>
        <v>313394.29017113772</v>
      </c>
      <c r="E3461" s="9">
        <f t="shared" ca="1" si="533"/>
        <v>1753.5236609620752</v>
      </c>
      <c r="F3461" s="12">
        <f t="shared" ca="1" si="534"/>
        <v>0.67347328583103727</v>
      </c>
      <c r="G3461" s="16">
        <f t="shared" ca="1" si="535"/>
        <v>750</v>
      </c>
      <c r="H3461" s="8">
        <f t="shared" ca="1" si="536"/>
        <v>9000</v>
      </c>
      <c r="I3461" s="8">
        <f t="shared" ca="1" si="537"/>
        <v>322394.29017113772</v>
      </c>
      <c r="J3461" s="8">
        <f t="shared" si="538"/>
        <v>122000</v>
      </c>
      <c r="K3461" s="17">
        <f t="shared" ca="1" si="539"/>
        <v>200394.29017113772</v>
      </c>
    </row>
    <row r="3462" spans="1:11" x14ac:dyDescent="0.2">
      <c r="A3462" s="1">
        <v>3445</v>
      </c>
      <c r="B3462" s="15">
        <f t="shared" si="530"/>
        <v>12200</v>
      </c>
      <c r="C3462" s="16">
        <f t="shared" ca="1" si="531"/>
        <v>9989.7618857274392</v>
      </c>
      <c r="D3462" s="8">
        <f t="shared" ca="1" si="532"/>
        <v>299692.85657182318</v>
      </c>
      <c r="E3462" s="9">
        <f t="shared" ca="1" si="533"/>
        <v>2210.2381142725608</v>
      </c>
      <c r="F3462" s="12">
        <f t="shared" ca="1" si="534"/>
        <v>0.45092105479110478</v>
      </c>
      <c r="G3462" s="16">
        <f t="shared" ca="1" si="535"/>
        <v>750</v>
      </c>
      <c r="H3462" s="8">
        <f t="shared" ca="1" si="536"/>
        <v>9000</v>
      </c>
      <c r="I3462" s="8">
        <f t="shared" ca="1" si="537"/>
        <v>308692.85657182318</v>
      </c>
      <c r="J3462" s="8">
        <f t="shared" si="538"/>
        <v>122000</v>
      </c>
      <c r="K3462" s="17">
        <f t="shared" ca="1" si="539"/>
        <v>186692.85657182318</v>
      </c>
    </row>
    <row r="3463" spans="1:11" x14ac:dyDescent="0.2">
      <c r="A3463" s="1">
        <v>3446</v>
      </c>
      <c r="B3463" s="15">
        <f t="shared" si="530"/>
        <v>12200</v>
      </c>
      <c r="C3463" s="16">
        <f t="shared" ca="1" si="531"/>
        <v>9509.9646259776382</v>
      </c>
      <c r="D3463" s="8">
        <f t="shared" ca="1" si="532"/>
        <v>285298.93877932912</v>
      </c>
      <c r="E3463" s="9">
        <f t="shared" ca="1" si="533"/>
        <v>2690.0353740223618</v>
      </c>
      <c r="F3463" s="12">
        <f t="shared" ca="1" si="534"/>
        <v>0.15377418434054824</v>
      </c>
      <c r="G3463" s="16">
        <f t="shared" ca="1" si="535"/>
        <v>500</v>
      </c>
      <c r="H3463" s="8">
        <f t="shared" ca="1" si="536"/>
        <v>6000</v>
      </c>
      <c r="I3463" s="8">
        <f t="shared" ca="1" si="537"/>
        <v>291298.93877932912</v>
      </c>
      <c r="J3463" s="8">
        <f t="shared" si="538"/>
        <v>122000</v>
      </c>
      <c r="K3463" s="17">
        <f t="shared" ca="1" si="539"/>
        <v>169298.93877932912</v>
      </c>
    </row>
    <row r="3464" spans="1:11" x14ac:dyDescent="0.2">
      <c r="A3464" s="1">
        <v>3447</v>
      </c>
      <c r="B3464" s="15">
        <f t="shared" si="530"/>
        <v>12200</v>
      </c>
      <c r="C3464" s="16">
        <f t="shared" ca="1" si="531"/>
        <v>11831.118294126281</v>
      </c>
      <c r="D3464" s="8">
        <f t="shared" ca="1" si="532"/>
        <v>354933.54882378841</v>
      </c>
      <c r="E3464" s="9">
        <f t="shared" ca="1" si="533"/>
        <v>368.8817058737186</v>
      </c>
      <c r="F3464" s="12">
        <f t="shared" ca="1" si="534"/>
        <v>0.63203934218794011</v>
      </c>
      <c r="G3464" s="16">
        <f t="shared" ca="1" si="535"/>
        <v>750</v>
      </c>
      <c r="H3464" s="8">
        <f t="shared" ca="1" si="536"/>
        <v>4426.5804704846232</v>
      </c>
      <c r="I3464" s="8">
        <f t="shared" ca="1" si="537"/>
        <v>359360.12929427304</v>
      </c>
      <c r="J3464" s="8">
        <f t="shared" si="538"/>
        <v>122000</v>
      </c>
      <c r="K3464" s="17">
        <f t="shared" ca="1" si="539"/>
        <v>237360.12929427304</v>
      </c>
    </row>
    <row r="3465" spans="1:11" x14ac:dyDescent="0.2">
      <c r="A3465" s="1">
        <v>3448</v>
      </c>
      <c r="B3465" s="15">
        <f t="shared" si="530"/>
        <v>12200</v>
      </c>
      <c r="C3465" s="16">
        <f t="shared" ca="1" si="531"/>
        <v>12901.226472207385</v>
      </c>
      <c r="D3465" s="8">
        <f t="shared" ca="1" si="532"/>
        <v>366000</v>
      </c>
      <c r="E3465" s="9">
        <f t="shared" ca="1" si="533"/>
        <v>0</v>
      </c>
      <c r="F3465" s="12">
        <f t="shared" ca="1" si="534"/>
        <v>0.44746077166823106</v>
      </c>
      <c r="G3465" s="16">
        <f t="shared" ca="1" si="535"/>
        <v>750</v>
      </c>
      <c r="H3465" s="8">
        <f t="shared" ca="1" si="536"/>
        <v>0</v>
      </c>
      <c r="I3465" s="8">
        <f t="shared" ca="1" si="537"/>
        <v>366000</v>
      </c>
      <c r="J3465" s="8">
        <f t="shared" si="538"/>
        <v>122000</v>
      </c>
      <c r="K3465" s="17">
        <f t="shared" ca="1" si="539"/>
        <v>244000</v>
      </c>
    </row>
    <row r="3466" spans="1:11" x14ac:dyDescent="0.2">
      <c r="A3466" s="1">
        <v>3449</v>
      </c>
      <c r="B3466" s="15">
        <f t="shared" si="530"/>
        <v>12200</v>
      </c>
      <c r="C3466" s="16">
        <f t="shared" ca="1" si="531"/>
        <v>12444.563083506797</v>
      </c>
      <c r="D3466" s="8">
        <f t="shared" ca="1" si="532"/>
        <v>366000</v>
      </c>
      <c r="E3466" s="9">
        <f t="shared" ca="1" si="533"/>
        <v>0</v>
      </c>
      <c r="F3466" s="12">
        <f t="shared" ca="1" si="534"/>
        <v>3.2117673813319092E-2</v>
      </c>
      <c r="G3466" s="16">
        <f t="shared" ca="1" si="535"/>
        <v>500</v>
      </c>
      <c r="H3466" s="8">
        <f t="shared" ca="1" si="536"/>
        <v>0</v>
      </c>
      <c r="I3466" s="8">
        <f t="shared" ca="1" si="537"/>
        <v>366000</v>
      </c>
      <c r="J3466" s="8">
        <f t="shared" si="538"/>
        <v>122000</v>
      </c>
      <c r="K3466" s="17">
        <f t="shared" ca="1" si="539"/>
        <v>244000</v>
      </c>
    </row>
    <row r="3467" spans="1:11" x14ac:dyDescent="0.2">
      <c r="A3467" s="1">
        <v>3450</v>
      </c>
      <c r="B3467" s="15">
        <f t="shared" si="530"/>
        <v>12200</v>
      </c>
      <c r="C3467" s="16">
        <f t="shared" ca="1" si="531"/>
        <v>11762.255478905263</v>
      </c>
      <c r="D3467" s="8">
        <f t="shared" ca="1" si="532"/>
        <v>352867.66436715791</v>
      </c>
      <c r="E3467" s="9">
        <f t="shared" ca="1" si="533"/>
        <v>437.74452109473714</v>
      </c>
      <c r="F3467" s="12">
        <f t="shared" ca="1" si="534"/>
        <v>0.80822411062452826</v>
      </c>
      <c r="G3467" s="16">
        <f t="shared" ca="1" si="535"/>
        <v>1000</v>
      </c>
      <c r="H3467" s="8">
        <f t="shared" ca="1" si="536"/>
        <v>5252.9342531368457</v>
      </c>
      <c r="I3467" s="8">
        <f t="shared" ca="1" si="537"/>
        <v>358120.59862029477</v>
      </c>
      <c r="J3467" s="8">
        <f t="shared" si="538"/>
        <v>122000</v>
      </c>
      <c r="K3467" s="17">
        <f t="shared" ca="1" si="539"/>
        <v>236120.59862029477</v>
      </c>
    </row>
    <row r="3468" spans="1:11" x14ac:dyDescent="0.2">
      <c r="A3468" s="1">
        <v>3451</v>
      </c>
      <c r="B3468" s="15">
        <f t="shared" si="530"/>
        <v>12200</v>
      </c>
      <c r="C3468" s="16">
        <f t="shared" ca="1" si="531"/>
        <v>7026.7529990899402</v>
      </c>
      <c r="D3468" s="8">
        <f t="shared" ca="1" si="532"/>
        <v>210802.58997269822</v>
      </c>
      <c r="E3468" s="9">
        <f t="shared" ca="1" si="533"/>
        <v>5173.2470009100598</v>
      </c>
      <c r="F3468" s="12">
        <f t="shared" ca="1" si="534"/>
        <v>0.64533737088332077</v>
      </c>
      <c r="G3468" s="16">
        <f t="shared" ca="1" si="535"/>
        <v>750</v>
      </c>
      <c r="H3468" s="8">
        <f t="shared" ca="1" si="536"/>
        <v>9000</v>
      </c>
      <c r="I3468" s="8">
        <f t="shared" ca="1" si="537"/>
        <v>219802.58997269822</v>
      </c>
      <c r="J3468" s="8">
        <f t="shared" si="538"/>
        <v>122000</v>
      </c>
      <c r="K3468" s="17">
        <f t="shared" ca="1" si="539"/>
        <v>97802.589972698217</v>
      </c>
    </row>
    <row r="3469" spans="1:11" x14ac:dyDescent="0.2">
      <c r="A3469" s="1">
        <v>3452</v>
      </c>
      <c r="B3469" s="15">
        <f t="shared" si="530"/>
        <v>12200</v>
      </c>
      <c r="C3469" s="16">
        <f t="shared" ca="1" si="531"/>
        <v>11223.753096318162</v>
      </c>
      <c r="D3469" s="8">
        <f t="shared" ca="1" si="532"/>
        <v>336712.59288954485</v>
      </c>
      <c r="E3469" s="9">
        <f t="shared" ca="1" si="533"/>
        <v>976.24690368183838</v>
      </c>
      <c r="F3469" s="12">
        <f t="shared" ca="1" si="534"/>
        <v>0.98149260367920543</v>
      </c>
      <c r="G3469" s="16">
        <f t="shared" ca="1" si="535"/>
        <v>1000</v>
      </c>
      <c r="H3469" s="8">
        <f t="shared" ca="1" si="536"/>
        <v>11714.962844182061</v>
      </c>
      <c r="I3469" s="8">
        <f t="shared" ca="1" si="537"/>
        <v>348427.55573372688</v>
      </c>
      <c r="J3469" s="8">
        <f t="shared" si="538"/>
        <v>122000</v>
      </c>
      <c r="K3469" s="17">
        <f t="shared" ca="1" si="539"/>
        <v>226427.55573372688</v>
      </c>
    </row>
    <row r="3470" spans="1:11" x14ac:dyDescent="0.2">
      <c r="A3470" s="1">
        <v>3453</v>
      </c>
      <c r="B3470" s="15">
        <f t="shared" si="530"/>
        <v>12200</v>
      </c>
      <c r="C3470" s="16">
        <f t="shared" ca="1" si="531"/>
        <v>5379.4221512358399</v>
      </c>
      <c r="D3470" s="8">
        <f t="shared" ca="1" si="532"/>
        <v>161382.66453707521</v>
      </c>
      <c r="E3470" s="9">
        <f t="shared" ca="1" si="533"/>
        <v>6820.5778487641601</v>
      </c>
      <c r="F3470" s="12">
        <f t="shared" ca="1" si="534"/>
        <v>2.6922800886331255E-2</v>
      </c>
      <c r="G3470" s="16">
        <f t="shared" ca="1" si="535"/>
        <v>500</v>
      </c>
      <c r="H3470" s="8">
        <f t="shared" ca="1" si="536"/>
        <v>6000</v>
      </c>
      <c r="I3470" s="8">
        <f t="shared" ca="1" si="537"/>
        <v>167382.66453707521</v>
      </c>
      <c r="J3470" s="8">
        <f t="shared" si="538"/>
        <v>122000</v>
      </c>
      <c r="K3470" s="17">
        <f t="shared" ca="1" si="539"/>
        <v>45382.664537075209</v>
      </c>
    </row>
    <row r="3471" spans="1:11" x14ac:dyDescent="0.2">
      <c r="A3471" s="1">
        <v>3454</v>
      </c>
      <c r="B3471" s="15">
        <f t="shared" si="530"/>
        <v>12200</v>
      </c>
      <c r="C3471" s="16">
        <f t="shared" ca="1" si="531"/>
        <v>8003.165235777451</v>
      </c>
      <c r="D3471" s="8">
        <f t="shared" ca="1" si="532"/>
        <v>240094.95707332355</v>
      </c>
      <c r="E3471" s="9">
        <f t="shared" ca="1" si="533"/>
        <v>4196.834764222549</v>
      </c>
      <c r="F3471" s="12">
        <f t="shared" ca="1" si="534"/>
        <v>0.89615160573682762</v>
      </c>
      <c r="G3471" s="16">
        <f t="shared" ca="1" si="535"/>
        <v>1000</v>
      </c>
      <c r="H3471" s="8">
        <f t="shared" ca="1" si="536"/>
        <v>12000</v>
      </c>
      <c r="I3471" s="8">
        <f t="shared" ca="1" si="537"/>
        <v>252094.95707332355</v>
      </c>
      <c r="J3471" s="8">
        <f t="shared" si="538"/>
        <v>122000</v>
      </c>
      <c r="K3471" s="17">
        <f t="shared" ca="1" si="539"/>
        <v>130094.95707332355</v>
      </c>
    </row>
    <row r="3472" spans="1:11" x14ac:dyDescent="0.2">
      <c r="A3472" s="1">
        <v>3455</v>
      </c>
      <c r="B3472" s="15">
        <f t="shared" si="530"/>
        <v>12200</v>
      </c>
      <c r="C3472" s="16">
        <f t="shared" ca="1" si="531"/>
        <v>7427.0494304041495</v>
      </c>
      <c r="D3472" s="8">
        <f t="shared" ca="1" si="532"/>
        <v>222811.48291212448</v>
      </c>
      <c r="E3472" s="9">
        <f t="shared" ca="1" si="533"/>
        <v>4772.9505695958505</v>
      </c>
      <c r="F3472" s="12">
        <f t="shared" ca="1" si="534"/>
        <v>0.97171424977736709</v>
      </c>
      <c r="G3472" s="16">
        <f t="shared" ca="1" si="535"/>
        <v>1000</v>
      </c>
      <c r="H3472" s="8">
        <f t="shared" ca="1" si="536"/>
        <v>12000</v>
      </c>
      <c r="I3472" s="8">
        <f t="shared" ca="1" si="537"/>
        <v>234811.48291212448</v>
      </c>
      <c r="J3472" s="8">
        <f t="shared" si="538"/>
        <v>122000</v>
      </c>
      <c r="K3472" s="17">
        <f t="shared" ca="1" si="539"/>
        <v>112811.48291212448</v>
      </c>
    </row>
    <row r="3473" spans="1:11" x14ac:dyDescent="0.2">
      <c r="A3473" s="1">
        <v>3456</v>
      </c>
      <c r="B3473" s="15">
        <f t="shared" si="530"/>
        <v>12200</v>
      </c>
      <c r="C3473" s="16">
        <f t="shared" ca="1" si="531"/>
        <v>10265.95256015132</v>
      </c>
      <c r="D3473" s="8">
        <f t="shared" ca="1" si="532"/>
        <v>307978.5768045396</v>
      </c>
      <c r="E3473" s="9">
        <f t="shared" ca="1" si="533"/>
        <v>1934.0474398486804</v>
      </c>
      <c r="F3473" s="12">
        <f t="shared" ca="1" si="534"/>
        <v>0.11532555767856489</v>
      </c>
      <c r="G3473" s="16">
        <f t="shared" ca="1" si="535"/>
        <v>500</v>
      </c>
      <c r="H3473" s="8">
        <f t="shared" ca="1" si="536"/>
        <v>6000</v>
      </c>
      <c r="I3473" s="8">
        <f t="shared" ca="1" si="537"/>
        <v>313978.5768045396</v>
      </c>
      <c r="J3473" s="8">
        <f t="shared" si="538"/>
        <v>122000</v>
      </c>
      <c r="K3473" s="17">
        <f t="shared" ca="1" si="539"/>
        <v>191978.5768045396</v>
      </c>
    </row>
    <row r="3474" spans="1:11" x14ac:dyDescent="0.2">
      <c r="A3474" s="1">
        <v>3457</v>
      </c>
      <c r="B3474" s="15">
        <f t="shared" si="530"/>
        <v>12200</v>
      </c>
      <c r="C3474" s="16">
        <f t="shared" ca="1" si="531"/>
        <v>5420.1315440117669</v>
      </c>
      <c r="D3474" s="8">
        <f t="shared" ca="1" si="532"/>
        <v>162603.94632035302</v>
      </c>
      <c r="E3474" s="9">
        <f t="shared" ca="1" si="533"/>
        <v>6779.8684559882331</v>
      </c>
      <c r="F3474" s="12">
        <f t="shared" ca="1" si="534"/>
        <v>0.54030623436172187</v>
      </c>
      <c r="G3474" s="16">
        <f t="shared" ca="1" si="535"/>
        <v>750</v>
      </c>
      <c r="H3474" s="8">
        <f t="shared" ca="1" si="536"/>
        <v>9000</v>
      </c>
      <c r="I3474" s="8">
        <f t="shared" ca="1" si="537"/>
        <v>171603.94632035302</v>
      </c>
      <c r="J3474" s="8">
        <f t="shared" si="538"/>
        <v>122000</v>
      </c>
      <c r="K3474" s="17">
        <f t="shared" ca="1" si="539"/>
        <v>49603.946320353018</v>
      </c>
    </row>
    <row r="3475" spans="1:11" x14ac:dyDescent="0.2">
      <c r="A3475" s="1">
        <v>3458</v>
      </c>
      <c r="B3475" s="15">
        <f t="shared" ref="B3475:B3538" si="540">$B$12*200</f>
        <v>12200</v>
      </c>
      <c r="C3475" s="16">
        <f t="shared" ref="C3475:C3538" ca="1" si="541">RAND()*($B$6-$B$5)+$B$5</f>
        <v>10723.585780604166</v>
      </c>
      <c r="D3475" s="8">
        <f t="shared" ref="D3475:D3538" ca="1" si="542">MIN(B3475,C3475)*$B$2</f>
        <v>321707.57341812499</v>
      </c>
      <c r="E3475" s="9">
        <f t="shared" ref="E3475:E3538" ca="1" si="543">MAX(0,B3475-C3475)</f>
        <v>1476.4142193958342</v>
      </c>
      <c r="F3475" s="12">
        <f t="shared" ref="F3475:F3538" ca="1" si="544">RAND()</f>
        <v>0.28986519948559963</v>
      </c>
      <c r="G3475" s="16">
        <f t="shared" ref="G3475:G3538" ca="1" si="545">IF(F3475&lt;=$C$7,$B$7,IF(F3475&lt;=$C$8,$B$8,$B$9))</f>
        <v>500</v>
      </c>
      <c r="H3475" s="8">
        <f t="shared" ref="H3475:H3538" ca="1" si="546">MIN(E3475,G3475)*$B$3</f>
        <v>6000</v>
      </c>
      <c r="I3475" s="8">
        <f t="shared" ref="I3475:I3538" ca="1" si="547">D3475+H3475</f>
        <v>327707.57341812499</v>
      </c>
      <c r="J3475" s="8">
        <f t="shared" ref="J3475:J3538" si="548">B3475*$B$4</f>
        <v>122000</v>
      </c>
      <c r="K3475" s="17">
        <f t="shared" ref="K3475:K3538" ca="1" si="549">I3475-J3475</f>
        <v>205707.57341812499</v>
      </c>
    </row>
    <row r="3476" spans="1:11" x14ac:dyDescent="0.2">
      <c r="A3476" s="1">
        <v>3459</v>
      </c>
      <c r="B3476" s="15">
        <f t="shared" si="540"/>
        <v>12200</v>
      </c>
      <c r="C3476" s="16">
        <f t="shared" ca="1" si="541"/>
        <v>14503.467376554134</v>
      </c>
      <c r="D3476" s="8">
        <f t="shared" ca="1" si="542"/>
        <v>366000</v>
      </c>
      <c r="E3476" s="9">
        <f t="shared" ca="1" si="543"/>
        <v>0</v>
      </c>
      <c r="F3476" s="12">
        <f t="shared" ca="1" si="544"/>
        <v>0.96383542554980406</v>
      </c>
      <c r="G3476" s="16">
        <f t="shared" ca="1" si="545"/>
        <v>1000</v>
      </c>
      <c r="H3476" s="8">
        <f t="shared" ca="1" si="546"/>
        <v>0</v>
      </c>
      <c r="I3476" s="8">
        <f t="shared" ca="1" si="547"/>
        <v>366000</v>
      </c>
      <c r="J3476" s="8">
        <f t="shared" si="548"/>
        <v>122000</v>
      </c>
      <c r="K3476" s="17">
        <f t="shared" ca="1" si="549"/>
        <v>244000</v>
      </c>
    </row>
    <row r="3477" spans="1:11" x14ac:dyDescent="0.2">
      <c r="A3477" s="1">
        <v>3460</v>
      </c>
      <c r="B3477" s="15">
        <f t="shared" si="540"/>
        <v>12200</v>
      </c>
      <c r="C3477" s="16">
        <f t="shared" ca="1" si="541"/>
        <v>6264.8772873551789</v>
      </c>
      <c r="D3477" s="8">
        <f t="shared" ca="1" si="542"/>
        <v>187946.31862065537</v>
      </c>
      <c r="E3477" s="9">
        <f t="shared" ca="1" si="543"/>
        <v>5935.1227126448211</v>
      </c>
      <c r="F3477" s="12">
        <f t="shared" ca="1" si="544"/>
        <v>0.27512612095463096</v>
      </c>
      <c r="G3477" s="16">
        <f t="shared" ca="1" si="545"/>
        <v>500</v>
      </c>
      <c r="H3477" s="8">
        <f t="shared" ca="1" si="546"/>
        <v>6000</v>
      </c>
      <c r="I3477" s="8">
        <f t="shared" ca="1" si="547"/>
        <v>193946.31862065537</v>
      </c>
      <c r="J3477" s="8">
        <f t="shared" si="548"/>
        <v>122000</v>
      </c>
      <c r="K3477" s="17">
        <f t="shared" ca="1" si="549"/>
        <v>71946.318620655366</v>
      </c>
    </row>
    <row r="3478" spans="1:11" x14ac:dyDescent="0.2">
      <c r="A3478" s="1">
        <v>3461</v>
      </c>
      <c r="B3478" s="15">
        <f t="shared" si="540"/>
        <v>12200</v>
      </c>
      <c r="C3478" s="16">
        <f t="shared" ca="1" si="541"/>
        <v>9740.480239368062</v>
      </c>
      <c r="D3478" s="8">
        <f t="shared" ca="1" si="542"/>
        <v>292214.40718104184</v>
      </c>
      <c r="E3478" s="9">
        <f t="shared" ca="1" si="543"/>
        <v>2459.519760631938</v>
      </c>
      <c r="F3478" s="12">
        <f t="shared" ca="1" si="544"/>
        <v>0.62999003950724153</v>
      </c>
      <c r="G3478" s="16">
        <f t="shared" ca="1" si="545"/>
        <v>750</v>
      </c>
      <c r="H3478" s="8">
        <f t="shared" ca="1" si="546"/>
        <v>9000</v>
      </c>
      <c r="I3478" s="8">
        <f t="shared" ca="1" si="547"/>
        <v>301214.40718104184</v>
      </c>
      <c r="J3478" s="8">
        <f t="shared" si="548"/>
        <v>122000</v>
      </c>
      <c r="K3478" s="17">
        <f t="shared" ca="1" si="549"/>
        <v>179214.40718104184</v>
      </c>
    </row>
    <row r="3479" spans="1:11" x14ac:dyDescent="0.2">
      <c r="A3479" s="1">
        <v>3462</v>
      </c>
      <c r="B3479" s="15">
        <f t="shared" si="540"/>
        <v>12200</v>
      </c>
      <c r="C3479" s="16">
        <f t="shared" ca="1" si="541"/>
        <v>14264.671525785445</v>
      </c>
      <c r="D3479" s="8">
        <f t="shared" ca="1" si="542"/>
        <v>366000</v>
      </c>
      <c r="E3479" s="9">
        <f t="shared" ca="1" si="543"/>
        <v>0</v>
      </c>
      <c r="F3479" s="12">
        <f t="shared" ca="1" si="544"/>
        <v>0.93418744733944115</v>
      </c>
      <c r="G3479" s="16">
        <f t="shared" ca="1" si="545"/>
        <v>1000</v>
      </c>
      <c r="H3479" s="8">
        <f t="shared" ca="1" si="546"/>
        <v>0</v>
      </c>
      <c r="I3479" s="8">
        <f t="shared" ca="1" si="547"/>
        <v>366000</v>
      </c>
      <c r="J3479" s="8">
        <f t="shared" si="548"/>
        <v>122000</v>
      </c>
      <c r="K3479" s="17">
        <f t="shared" ca="1" si="549"/>
        <v>244000</v>
      </c>
    </row>
    <row r="3480" spans="1:11" x14ac:dyDescent="0.2">
      <c r="A3480" s="1">
        <v>3463</v>
      </c>
      <c r="B3480" s="15">
        <f t="shared" si="540"/>
        <v>12200</v>
      </c>
      <c r="C3480" s="16">
        <f t="shared" ca="1" si="541"/>
        <v>8954.9388655047187</v>
      </c>
      <c r="D3480" s="8">
        <f t="shared" ca="1" si="542"/>
        <v>268648.16596514155</v>
      </c>
      <c r="E3480" s="9">
        <f t="shared" ca="1" si="543"/>
        <v>3245.0611344952813</v>
      </c>
      <c r="F3480" s="12">
        <f t="shared" ca="1" si="544"/>
        <v>0.73546937135209611</v>
      </c>
      <c r="G3480" s="16">
        <f t="shared" ca="1" si="545"/>
        <v>1000</v>
      </c>
      <c r="H3480" s="8">
        <f t="shared" ca="1" si="546"/>
        <v>12000</v>
      </c>
      <c r="I3480" s="8">
        <f t="shared" ca="1" si="547"/>
        <v>280648.16596514155</v>
      </c>
      <c r="J3480" s="8">
        <f t="shared" si="548"/>
        <v>122000</v>
      </c>
      <c r="K3480" s="17">
        <f t="shared" ca="1" si="549"/>
        <v>158648.16596514155</v>
      </c>
    </row>
    <row r="3481" spans="1:11" x14ac:dyDescent="0.2">
      <c r="A3481" s="1">
        <v>3464</v>
      </c>
      <c r="B3481" s="15">
        <f t="shared" si="540"/>
        <v>12200</v>
      </c>
      <c r="C3481" s="16">
        <f t="shared" ca="1" si="541"/>
        <v>5682.5535499374446</v>
      </c>
      <c r="D3481" s="8">
        <f t="shared" ca="1" si="542"/>
        <v>170476.60649812335</v>
      </c>
      <c r="E3481" s="9">
        <f t="shared" ca="1" si="543"/>
        <v>6517.4464500625554</v>
      </c>
      <c r="F3481" s="12">
        <f t="shared" ca="1" si="544"/>
        <v>0.82523896567291632</v>
      </c>
      <c r="G3481" s="16">
        <f t="shared" ca="1" si="545"/>
        <v>1000</v>
      </c>
      <c r="H3481" s="8">
        <f t="shared" ca="1" si="546"/>
        <v>12000</v>
      </c>
      <c r="I3481" s="8">
        <f t="shared" ca="1" si="547"/>
        <v>182476.60649812335</v>
      </c>
      <c r="J3481" s="8">
        <f t="shared" si="548"/>
        <v>122000</v>
      </c>
      <c r="K3481" s="17">
        <f t="shared" ca="1" si="549"/>
        <v>60476.60649812335</v>
      </c>
    </row>
    <row r="3482" spans="1:11" x14ac:dyDescent="0.2">
      <c r="A3482" s="1">
        <v>3465</v>
      </c>
      <c r="B3482" s="15">
        <f t="shared" si="540"/>
        <v>12200</v>
      </c>
      <c r="C3482" s="16">
        <f t="shared" ca="1" si="541"/>
        <v>5005.7595058997431</v>
      </c>
      <c r="D3482" s="8">
        <f t="shared" ca="1" si="542"/>
        <v>150172.7851769923</v>
      </c>
      <c r="E3482" s="9">
        <f t="shared" ca="1" si="543"/>
        <v>7194.2404941002569</v>
      </c>
      <c r="F3482" s="12">
        <f t="shared" ca="1" si="544"/>
        <v>0.25185024470295891</v>
      </c>
      <c r="G3482" s="16">
        <f t="shared" ca="1" si="545"/>
        <v>500</v>
      </c>
      <c r="H3482" s="8">
        <f t="shared" ca="1" si="546"/>
        <v>6000</v>
      </c>
      <c r="I3482" s="8">
        <f t="shared" ca="1" si="547"/>
        <v>156172.7851769923</v>
      </c>
      <c r="J3482" s="8">
        <f t="shared" si="548"/>
        <v>122000</v>
      </c>
      <c r="K3482" s="17">
        <f t="shared" ca="1" si="549"/>
        <v>34172.7851769923</v>
      </c>
    </row>
    <row r="3483" spans="1:11" x14ac:dyDescent="0.2">
      <c r="A3483" s="1">
        <v>3466</v>
      </c>
      <c r="B3483" s="15">
        <f t="shared" si="540"/>
        <v>12200</v>
      </c>
      <c r="C3483" s="16">
        <f t="shared" ca="1" si="541"/>
        <v>11104.203040898105</v>
      </c>
      <c r="D3483" s="8">
        <f t="shared" ca="1" si="542"/>
        <v>333126.09122694313</v>
      </c>
      <c r="E3483" s="9">
        <f t="shared" ca="1" si="543"/>
        <v>1095.7969591018955</v>
      </c>
      <c r="F3483" s="12">
        <f t="shared" ca="1" si="544"/>
        <v>0.99472180625682205</v>
      </c>
      <c r="G3483" s="16">
        <f t="shared" ca="1" si="545"/>
        <v>1000</v>
      </c>
      <c r="H3483" s="8">
        <f t="shared" ca="1" si="546"/>
        <v>12000</v>
      </c>
      <c r="I3483" s="8">
        <f t="shared" ca="1" si="547"/>
        <v>345126.09122694313</v>
      </c>
      <c r="J3483" s="8">
        <f t="shared" si="548"/>
        <v>122000</v>
      </c>
      <c r="K3483" s="17">
        <f t="shared" ca="1" si="549"/>
        <v>223126.09122694313</v>
      </c>
    </row>
    <row r="3484" spans="1:11" x14ac:dyDescent="0.2">
      <c r="A3484" s="1">
        <v>3467</v>
      </c>
      <c r="B3484" s="15">
        <f t="shared" si="540"/>
        <v>12200</v>
      </c>
      <c r="C3484" s="16">
        <f t="shared" ca="1" si="541"/>
        <v>8750.3278308109548</v>
      </c>
      <c r="D3484" s="8">
        <f t="shared" ca="1" si="542"/>
        <v>262509.83492432866</v>
      </c>
      <c r="E3484" s="9">
        <f t="shared" ca="1" si="543"/>
        <v>3449.6721691890452</v>
      </c>
      <c r="F3484" s="12">
        <f t="shared" ca="1" si="544"/>
        <v>0.44583060480369774</v>
      </c>
      <c r="G3484" s="16">
        <f t="shared" ca="1" si="545"/>
        <v>750</v>
      </c>
      <c r="H3484" s="8">
        <f t="shared" ca="1" si="546"/>
        <v>9000</v>
      </c>
      <c r="I3484" s="8">
        <f t="shared" ca="1" si="547"/>
        <v>271509.83492432866</v>
      </c>
      <c r="J3484" s="8">
        <f t="shared" si="548"/>
        <v>122000</v>
      </c>
      <c r="K3484" s="17">
        <f t="shared" ca="1" si="549"/>
        <v>149509.83492432866</v>
      </c>
    </row>
    <row r="3485" spans="1:11" x14ac:dyDescent="0.2">
      <c r="A3485" s="1">
        <v>3468</v>
      </c>
      <c r="B3485" s="15">
        <f t="shared" si="540"/>
        <v>12200</v>
      </c>
      <c r="C3485" s="16">
        <f t="shared" ca="1" si="541"/>
        <v>9730.502105016014</v>
      </c>
      <c r="D3485" s="8">
        <f t="shared" ca="1" si="542"/>
        <v>291915.06315048039</v>
      </c>
      <c r="E3485" s="9">
        <f t="shared" ca="1" si="543"/>
        <v>2469.497894983986</v>
      </c>
      <c r="F3485" s="12">
        <f t="shared" ca="1" si="544"/>
        <v>0.72267372276152719</v>
      </c>
      <c r="G3485" s="16">
        <f t="shared" ca="1" si="545"/>
        <v>1000</v>
      </c>
      <c r="H3485" s="8">
        <f t="shared" ca="1" si="546"/>
        <v>12000</v>
      </c>
      <c r="I3485" s="8">
        <f t="shared" ca="1" si="547"/>
        <v>303915.06315048039</v>
      </c>
      <c r="J3485" s="8">
        <f t="shared" si="548"/>
        <v>122000</v>
      </c>
      <c r="K3485" s="17">
        <f t="shared" ca="1" si="549"/>
        <v>181915.06315048039</v>
      </c>
    </row>
    <row r="3486" spans="1:11" x14ac:dyDescent="0.2">
      <c r="A3486" s="1">
        <v>3469</v>
      </c>
      <c r="B3486" s="15">
        <f t="shared" si="540"/>
        <v>12200</v>
      </c>
      <c r="C3486" s="16">
        <f t="shared" ca="1" si="541"/>
        <v>8546.6098060760633</v>
      </c>
      <c r="D3486" s="8">
        <f t="shared" ca="1" si="542"/>
        <v>256398.29418228188</v>
      </c>
      <c r="E3486" s="9">
        <f t="shared" ca="1" si="543"/>
        <v>3653.3901939239367</v>
      </c>
      <c r="F3486" s="12">
        <f t="shared" ca="1" si="544"/>
        <v>0.92347526190064233</v>
      </c>
      <c r="G3486" s="16">
        <f t="shared" ca="1" si="545"/>
        <v>1000</v>
      </c>
      <c r="H3486" s="8">
        <f t="shared" ca="1" si="546"/>
        <v>12000</v>
      </c>
      <c r="I3486" s="8">
        <f t="shared" ca="1" si="547"/>
        <v>268398.29418228188</v>
      </c>
      <c r="J3486" s="8">
        <f t="shared" si="548"/>
        <v>122000</v>
      </c>
      <c r="K3486" s="17">
        <f t="shared" ca="1" si="549"/>
        <v>146398.29418228188</v>
      </c>
    </row>
    <row r="3487" spans="1:11" x14ac:dyDescent="0.2">
      <c r="A3487" s="1">
        <v>3470</v>
      </c>
      <c r="B3487" s="15">
        <f t="shared" si="540"/>
        <v>12200</v>
      </c>
      <c r="C3487" s="16">
        <f t="shared" ca="1" si="541"/>
        <v>8393.0411952033319</v>
      </c>
      <c r="D3487" s="8">
        <f t="shared" ca="1" si="542"/>
        <v>251791.23585609996</v>
      </c>
      <c r="E3487" s="9">
        <f t="shared" ca="1" si="543"/>
        <v>3806.9588047966681</v>
      </c>
      <c r="F3487" s="12">
        <f t="shared" ca="1" si="544"/>
        <v>0.90340915628878982</v>
      </c>
      <c r="G3487" s="16">
        <f t="shared" ca="1" si="545"/>
        <v>1000</v>
      </c>
      <c r="H3487" s="8">
        <f t="shared" ca="1" si="546"/>
        <v>12000</v>
      </c>
      <c r="I3487" s="8">
        <f t="shared" ca="1" si="547"/>
        <v>263791.23585609999</v>
      </c>
      <c r="J3487" s="8">
        <f t="shared" si="548"/>
        <v>122000</v>
      </c>
      <c r="K3487" s="17">
        <f t="shared" ca="1" si="549"/>
        <v>141791.23585609999</v>
      </c>
    </row>
    <row r="3488" spans="1:11" x14ac:dyDescent="0.2">
      <c r="A3488" s="1">
        <v>3471</v>
      </c>
      <c r="B3488" s="15">
        <f t="shared" si="540"/>
        <v>12200</v>
      </c>
      <c r="C3488" s="16">
        <f t="shared" ca="1" si="541"/>
        <v>10019.079076610064</v>
      </c>
      <c r="D3488" s="8">
        <f t="shared" ca="1" si="542"/>
        <v>300572.3722983019</v>
      </c>
      <c r="E3488" s="9">
        <f t="shared" ca="1" si="543"/>
        <v>2180.9209233899364</v>
      </c>
      <c r="F3488" s="12">
        <f t="shared" ca="1" si="544"/>
        <v>0.10687095015017556</v>
      </c>
      <c r="G3488" s="16">
        <f t="shared" ca="1" si="545"/>
        <v>500</v>
      </c>
      <c r="H3488" s="8">
        <f t="shared" ca="1" si="546"/>
        <v>6000</v>
      </c>
      <c r="I3488" s="8">
        <f t="shared" ca="1" si="547"/>
        <v>306572.3722983019</v>
      </c>
      <c r="J3488" s="8">
        <f t="shared" si="548"/>
        <v>122000</v>
      </c>
      <c r="K3488" s="17">
        <f t="shared" ca="1" si="549"/>
        <v>184572.3722983019</v>
      </c>
    </row>
    <row r="3489" spans="1:11" x14ac:dyDescent="0.2">
      <c r="A3489" s="1">
        <v>3472</v>
      </c>
      <c r="B3489" s="15">
        <f t="shared" si="540"/>
        <v>12200</v>
      </c>
      <c r="C3489" s="16">
        <f t="shared" ca="1" si="541"/>
        <v>10965.728746334746</v>
      </c>
      <c r="D3489" s="8">
        <f t="shared" ca="1" si="542"/>
        <v>328971.8623900424</v>
      </c>
      <c r="E3489" s="9">
        <f t="shared" ca="1" si="543"/>
        <v>1234.2712536652543</v>
      </c>
      <c r="F3489" s="12">
        <f t="shared" ca="1" si="544"/>
        <v>0.36279444719510123</v>
      </c>
      <c r="G3489" s="16">
        <f t="shared" ca="1" si="545"/>
        <v>750</v>
      </c>
      <c r="H3489" s="8">
        <f t="shared" ca="1" si="546"/>
        <v>9000</v>
      </c>
      <c r="I3489" s="8">
        <f t="shared" ca="1" si="547"/>
        <v>337971.8623900424</v>
      </c>
      <c r="J3489" s="8">
        <f t="shared" si="548"/>
        <v>122000</v>
      </c>
      <c r="K3489" s="17">
        <f t="shared" ca="1" si="549"/>
        <v>215971.8623900424</v>
      </c>
    </row>
    <row r="3490" spans="1:11" x14ac:dyDescent="0.2">
      <c r="A3490" s="1">
        <v>3473</v>
      </c>
      <c r="B3490" s="15">
        <f t="shared" si="540"/>
        <v>12200</v>
      </c>
      <c r="C3490" s="16">
        <f t="shared" ca="1" si="541"/>
        <v>10919.790394146959</v>
      </c>
      <c r="D3490" s="8">
        <f t="shared" ca="1" si="542"/>
        <v>327593.71182440879</v>
      </c>
      <c r="E3490" s="9">
        <f t="shared" ca="1" si="543"/>
        <v>1280.2096058530406</v>
      </c>
      <c r="F3490" s="12">
        <f t="shared" ca="1" si="544"/>
        <v>0.22740721892666926</v>
      </c>
      <c r="G3490" s="16">
        <f t="shared" ca="1" si="545"/>
        <v>500</v>
      </c>
      <c r="H3490" s="8">
        <f t="shared" ca="1" si="546"/>
        <v>6000</v>
      </c>
      <c r="I3490" s="8">
        <f t="shared" ca="1" si="547"/>
        <v>333593.71182440879</v>
      </c>
      <c r="J3490" s="8">
        <f t="shared" si="548"/>
        <v>122000</v>
      </c>
      <c r="K3490" s="17">
        <f t="shared" ca="1" si="549"/>
        <v>211593.71182440879</v>
      </c>
    </row>
    <row r="3491" spans="1:11" x14ac:dyDescent="0.2">
      <c r="A3491" s="1">
        <v>3474</v>
      </c>
      <c r="B3491" s="15">
        <f t="shared" si="540"/>
        <v>12200</v>
      </c>
      <c r="C3491" s="16">
        <f t="shared" ca="1" si="541"/>
        <v>6160.0116191177985</v>
      </c>
      <c r="D3491" s="8">
        <f t="shared" ca="1" si="542"/>
        <v>184800.34857353396</v>
      </c>
      <c r="E3491" s="9">
        <f t="shared" ca="1" si="543"/>
        <v>6039.9883808822015</v>
      </c>
      <c r="F3491" s="12">
        <f t="shared" ca="1" si="544"/>
        <v>0.19910874227814046</v>
      </c>
      <c r="G3491" s="16">
        <f t="shared" ca="1" si="545"/>
        <v>500</v>
      </c>
      <c r="H3491" s="8">
        <f t="shared" ca="1" si="546"/>
        <v>6000</v>
      </c>
      <c r="I3491" s="8">
        <f t="shared" ca="1" si="547"/>
        <v>190800.34857353396</v>
      </c>
      <c r="J3491" s="8">
        <f t="shared" si="548"/>
        <v>122000</v>
      </c>
      <c r="K3491" s="17">
        <f t="shared" ca="1" si="549"/>
        <v>68800.348573533964</v>
      </c>
    </row>
    <row r="3492" spans="1:11" x14ac:dyDescent="0.2">
      <c r="A3492" s="1">
        <v>3475</v>
      </c>
      <c r="B3492" s="15">
        <f t="shared" si="540"/>
        <v>12200</v>
      </c>
      <c r="C3492" s="16">
        <f t="shared" ca="1" si="541"/>
        <v>11986.168635801256</v>
      </c>
      <c r="D3492" s="8">
        <f t="shared" ca="1" si="542"/>
        <v>359585.05907403765</v>
      </c>
      <c r="E3492" s="9">
        <f t="shared" ca="1" si="543"/>
        <v>213.83136419874427</v>
      </c>
      <c r="F3492" s="12">
        <f t="shared" ca="1" si="544"/>
        <v>0.36872847937346609</v>
      </c>
      <c r="G3492" s="16">
        <f t="shared" ca="1" si="545"/>
        <v>750</v>
      </c>
      <c r="H3492" s="8">
        <f t="shared" ca="1" si="546"/>
        <v>2565.9763703849312</v>
      </c>
      <c r="I3492" s="8">
        <f t="shared" ca="1" si="547"/>
        <v>362151.03544442257</v>
      </c>
      <c r="J3492" s="8">
        <f t="shared" si="548"/>
        <v>122000</v>
      </c>
      <c r="K3492" s="17">
        <f t="shared" ca="1" si="549"/>
        <v>240151.03544442257</v>
      </c>
    </row>
    <row r="3493" spans="1:11" x14ac:dyDescent="0.2">
      <c r="A3493" s="1">
        <v>3476</v>
      </c>
      <c r="B3493" s="15">
        <f t="shared" si="540"/>
        <v>12200</v>
      </c>
      <c r="C3493" s="16">
        <f t="shared" ca="1" si="541"/>
        <v>12646.67267622522</v>
      </c>
      <c r="D3493" s="8">
        <f t="shared" ca="1" si="542"/>
        <v>366000</v>
      </c>
      <c r="E3493" s="9">
        <f t="shared" ca="1" si="543"/>
        <v>0</v>
      </c>
      <c r="F3493" s="12">
        <f t="shared" ca="1" si="544"/>
        <v>0.48153162479610145</v>
      </c>
      <c r="G3493" s="16">
        <f t="shared" ca="1" si="545"/>
        <v>750</v>
      </c>
      <c r="H3493" s="8">
        <f t="shared" ca="1" si="546"/>
        <v>0</v>
      </c>
      <c r="I3493" s="8">
        <f t="shared" ca="1" si="547"/>
        <v>366000</v>
      </c>
      <c r="J3493" s="8">
        <f t="shared" si="548"/>
        <v>122000</v>
      </c>
      <c r="K3493" s="17">
        <f t="shared" ca="1" si="549"/>
        <v>244000</v>
      </c>
    </row>
    <row r="3494" spans="1:11" x14ac:dyDescent="0.2">
      <c r="A3494" s="1">
        <v>3477</v>
      </c>
      <c r="B3494" s="15">
        <f t="shared" si="540"/>
        <v>12200</v>
      </c>
      <c r="C3494" s="16">
        <f t="shared" ca="1" si="541"/>
        <v>10647.024087368918</v>
      </c>
      <c r="D3494" s="8">
        <f t="shared" ca="1" si="542"/>
        <v>319410.72262106754</v>
      </c>
      <c r="E3494" s="9">
        <f t="shared" ca="1" si="543"/>
        <v>1552.9759126310819</v>
      </c>
      <c r="F3494" s="12">
        <f t="shared" ca="1" si="544"/>
        <v>0.33160641246288269</v>
      </c>
      <c r="G3494" s="16">
        <f t="shared" ca="1" si="545"/>
        <v>750</v>
      </c>
      <c r="H3494" s="8">
        <f t="shared" ca="1" si="546"/>
        <v>9000</v>
      </c>
      <c r="I3494" s="8">
        <f t="shared" ca="1" si="547"/>
        <v>328410.72262106754</v>
      </c>
      <c r="J3494" s="8">
        <f t="shared" si="548"/>
        <v>122000</v>
      </c>
      <c r="K3494" s="17">
        <f t="shared" ca="1" si="549"/>
        <v>206410.72262106754</v>
      </c>
    </row>
    <row r="3495" spans="1:11" x14ac:dyDescent="0.2">
      <c r="A3495" s="1">
        <v>3478</v>
      </c>
      <c r="B3495" s="15">
        <f t="shared" si="540"/>
        <v>12200</v>
      </c>
      <c r="C3495" s="16">
        <f t="shared" ca="1" si="541"/>
        <v>7483.3472782655808</v>
      </c>
      <c r="D3495" s="8">
        <f t="shared" ca="1" si="542"/>
        <v>224500.41834796744</v>
      </c>
      <c r="E3495" s="9">
        <f t="shared" ca="1" si="543"/>
        <v>4716.6527217344192</v>
      </c>
      <c r="F3495" s="12">
        <f t="shared" ca="1" si="544"/>
        <v>0.28625681403903724</v>
      </c>
      <c r="G3495" s="16">
        <f t="shared" ca="1" si="545"/>
        <v>500</v>
      </c>
      <c r="H3495" s="8">
        <f t="shared" ca="1" si="546"/>
        <v>6000</v>
      </c>
      <c r="I3495" s="8">
        <f t="shared" ca="1" si="547"/>
        <v>230500.41834796744</v>
      </c>
      <c r="J3495" s="8">
        <f t="shared" si="548"/>
        <v>122000</v>
      </c>
      <c r="K3495" s="17">
        <f t="shared" ca="1" si="549"/>
        <v>108500.41834796744</v>
      </c>
    </row>
    <row r="3496" spans="1:11" x14ac:dyDescent="0.2">
      <c r="A3496" s="1">
        <v>3479</v>
      </c>
      <c r="B3496" s="15">
        <f t="shared" si="540"/>
        <v>12200</v>
      </c>
      <c r="C3496" s="16">
        <f t="shared" ca="1" si="541"/>
        <v>6005.8290129668912</v>
      </c>
      <c r="D3496" s="8">
        <f t="shared" ca="1" si="542"/>
        <v>180174.87038900674</v>
      </c>
      <c r="E3496" s="9">
        <f t="shared" ca="1" si="543"/>
        <v>6194.1709870331088</v>
      </c>
      <c r="F3496" s="12">
        <f t="shared" ca="1" si="544"/>
        <v>0.65051401955839649</v>
      </c>
      <c r="G3496" s="16">
        <f t="shared" ca="1" si="545"/>
        <v>750</v>
      </c>
      <c r="H3496" s="8">
        <f t="shared" ca="1" si="546"/>
        <v>9000</v>
      </c>
      <c r="I3496" s="8">
        <f t="shared" ca="1" si="547"/>
        <v>189174.87038900674</v>
      </c>
      <c r="J3496" s="8">
        <f t="shared" si="548"/>
        <v>122000</v>
      </c>
      <c r="K3496" s="17">
        <f t="shared" ca="1" si="549"/>
        <v>67174.870389006741</v>
      </c>
    </row>
    <row r="3497" spans="1:11" x14ac:dyDescent="0.2">
      <c r="A3497" s="1">
        <v>3480</v>
      </c>
      <c r="B3497" s="15">
        <f t="shared" si="540"/>
        <v>12200</v>
      </c>
      <c r="C3497" s="16">
        <f t="shared" ca="1" si="541"/>
        <v>12789.426718482293</v>
      </c>
      <c r="D3497" s="8">
        <f t="shared" ca="1" si="542"/>
        <v>366000</v>
      </c>
      <c r="E3497" s="9">
        <f t="shared" ca="1" si="543"/>
        <v>0</v>
      </c>
      <c r="F3497" s="12">
        <f t="shared" ca="1" si="544"/>
        <v>2.0348719629771472E-2</v>
      </c>
      <c r="G3497" s="16">
        <f t="shared" ca="1" si="545"/>
        <v>500</v>
      </c>
      <c r="H3497" s="8">
        <f t="shared" ca="1" si="546"/>
        <v>0</v>
      </c>
      <c r="I3497" s="8">
        <f t="shared" ca="1" si="547"/>
        <v>366000</v>
      </c>
      <c r="J3497" s="8">
        <f t="shared" si="548"/>
        <v>122000</v>
      </c>
      <c r="K3497" s="17">
        <f t="shared" ca="1" si="549"/>
        <v>244000</v>
      </c>
    </row>
    <row r="3498" spans="1:11" x14ac:dyDescent="0.2">
      <c r="A3498" s="1">
        <v>3481</v>
      </c>
      <c r="B3498" s="15">
        <f t="shared" si="540"/>
        <v>12200</v>
      </c>
      <c r="C3498" s="16">
        <f t="shared" ca="1" si="541"/>
        <v>8031.401585451149</v>
      </c>
      <c r="D3498" s="8">
        <f t="shared" ca="1" si="542"/>
        <v>240942.04756353446</v>
      </c>
      <c r="E3498" s="9">
        <f t="shared" ca="1" si="543"/>
        <v>4168.598414548851</v>
      </c>
      <c r="F3498" s="12">
        <f t="shared" ca="1" si="544"/>
        <v>0.85768129725239051</v>
      </c>
      <c r="G3498" s="16">
        <f t="shared" ca="1" si="545"/>
        <v>1000</v>
      </c>
      <c r="H3498" s="8">
        <f t="shared" ca="1" si="546"/>
        <v>12000</v>
      </c>
      <c r="I3498" s="8">
        <f t="shared" ca="1" si="547"/>
        <v>252942.04756353446</v>
      </c>
      <c r="J3498" s="8">
        <f t="shared" si="548"/>
        <v>122000</v>
      </c>
      <c r="K3498" s="17">
        <f t="shared" ca="1" si="549"/>
        <v>130942.04756353446</v>
      </c>
    </row>
    <row r="3499" spans="1:11" x14ac:dyDescent="0.2">
      <c r="A3499" s="1">
        <v>3482</v>
      </c>
      <c r="B3499" s="15">
        <f t="shared" si="540"/>
        <v>12200</v>
      </c>
      <c r="C3499" s="16">
        <f t="shared" ca="1" si="541"/>
        <v>6393.5031045043579</v>
      </c>
      <c r="D3499" s="8">
        <f t="shared" ca="1" si="542"/>
        <v>191805.09313513074</v>
      </c>
      <c r="E3499" s="9">
        <f t="shared" ca="1" si="543"/>
        <v>5806.4968954956421</v>
      </c>
      <c r="F3499" s="12">
        <f t="shared" ca="1" si="544"/>
        <v>0.15405556002109255</v>
      </c>
      <c r="G3499" s="16">
        <f t="shared" ca="1" si="545"/>
        <v>500</v>
      </c>
      <c r="H3499" s="8">
        <f t="shared" ca="1" si="546"/>
        <v>6000</v>
      </c>
      <c r="I3499" s="8">
        <f t="shared" ca="1" si="547"/>
        <v>197805.09313513074</v>
      </c>
      <c r="J3499" s="8">
        <f t="shared" si="548"/>
        <v>122000</v>
      </c>
      <c r="K3499" s="17">
        <f t="shared" ca="1" si="549"/>
        <v>75805.093135130737</v>
      </c>
    </row>
    <row r="3500" spans="1:11" x14ac:dyDescent="0.2">
      <c r="A3500" s="1">
        <v>3483</v>
      </c>
      <c r="B3500" s="15">
        <f t="shared" si="540"/>
        <v>12200</v>
      </c>
      <c r="C3500" s="16">
        <f t="shared" ca="1" si="541"/>
        <v>7196.6427566768134</v>
      </c>
      <c r="D3500" s="8">
        <f t="shared" ca="1" si="542"/>
        <v>215899.28270030441</v>
      </c>
      <c r="E3500" s="9">
        <f t="shared" ca="1" si="543"/>
        <v>5003.3572433231866</v>
      </c>
      <c r="F3500" s="12">
        <f t="shared" ca="1" si="544"/>
        <v>9.0449517065454232E-2</v>
      </c>
      <c r="G3500" s="16">
        <f t="shared" ca="1" si="545"/>
        <v>500</v>
      </c>
      <c r="H3500" s="8">
        <f t="shared" ca="1" si="546"/>
        <v>6000</v>
      </c>
      <c r="I3500" s="8">
        <f t="shared" ca="1" si="547"/>
        <v>221899.28270030441</v>
      </c>
      <c r="J3500" s="8">
        <f t="shared" si="548"/>
        <v>122000</v>
      </c>
      <c r="K3500" s="17">
        <f t="shared" ca="1" si="549"/>
        <v>99899.282700304408</v>
      </c>
    </row>
    <row r="3501" spans="1:11" x14ac:dyDescent="0.2">
      <c r="A3501" s="1">
        <v>3484</v>
      </c>
      <c r="B3501" s="15">
        <f t="shared" si="540"/>
        <v>12200</v>
      </c>
      <c r="C3501" s="16">
        <f t="shared" ca="1" si="541"/>
        <v>8115.6752545722429</v>
      </c>
      <c r="D3501" s="8">
        <f t="shared" ca="1" si="542"/>
        <v>243470.25763716729</v>
      </c>
      <c r="E3501" s="9">
        <f t="shared" ca="1" si="543"/>
        <v>4084.3247454277571</v>
      </c>
      <c r="F3501" s="12">
        <f t="shared" ca="1" si="544"/>
        <v>0.98465033984381689</v>
      </c>
      <c r="G3501" s="16">
        <f t="shared" ca="1" si="545"/>
        <v>1000</v>
      </c>
      <c r="H3501" s="8">
        <f t="shared" ca="1" si="546"/>
        <v>12000</v>
      </c>
      <c r="I3501" s="8">
        <f t="shared" ca="1" si="547"/>
        <v>255470.25763716729</v>
      </c>
      <c r="J3501" s="8">
        <f t="shared" si="548"/>
        <v>122000</v>
      </c>
      <c r="K3501" s="17">
        <f t="shared" ca="1" si="549"/>
        <v>133470.25763716729</v>
      </c>
    </row>
    <row r="3502" spans="1:11" x14ac:dyDescent="0.2">
      <c r="A3502" s="1">
        <v>3485</v>
      </c>
      <c r="B3502" s="15">
        <f t="shared" si="540"/>
        <v>12200</v>
      </c>
      <c r="C3502" s="16">
        <f t="shared" ca="1" si="541"/>
        <v>13674.764304858974</v>
      </c>
      <c r="D3502" s="8">
        <f t="shared" ca="1" si="542"/>
        <v>366000</v>
      </c>
      <c r="E3502" s="9">
        <f t="shared" ca="1" si="543"/>
        <v>0</v>
      </c>
      <c r="F3502" s="12">
        <f t="shared" ca="1" si="544"/>
        <v>0.26013496120564861</v>
      </c>
      <c r="G3502" s="16">
        <f t="shared" ca="1" si="545"/>
        <v>500</v>
      </c>
      <c r="H3502" s="8">
        <f t="shared" ca="1" si="546"/>
        <v>0</v>
      </c>
      <c r="I3502" s="8">
        <f t="shared" ca="1" si="547"/>
        <v>366000</v>
      </c>
      <c r="J3502" s="8">
        <f t="shared" si="548"/>
        <v>122000</v>
      </c>
      <c r="K3502" s="17">
        <f t="shared" ca="1" si="549"/>
        <v>244000</v>
      </c>
    </row>
    <row r="3503" spans="1:11" x14ac:dyDescent="0.2">
      <c r="A3503" s="1">
        <v>3486</v>
      </c>
      <c r="B3503" s="15">
        <f t="shared" si="540"/>
        <v>12200</v>
      </c>
      <c r="C3503" s="16">
        <f t="shared" ca="1" si="541"/>
        <v>14460.86530551386</v>
      </c>
      <c r="D3503" s="8">
        <f t="shared" ca="1" si="542"/>
        <v>366000</v>
      </c>
      <c r="E3503" s="9">
        <f t="shared" ca="1" si="543"/>
        <v>0</v>
      </c>
      <c r="F3503" s="12">
        <f t="shared" ca="1" si="544"/>
        <v>0.89508692771987319</v>
      </c>
      <c r="G3503" s="16">
        <f t="shared" ca="1" si="545"/>
        <v>1000</v>
      </c>
      <c r="H3503" s="8">
        <f t="shared" ca="1" si="546"/>
        <v>0</v>
      </c>
      <c r="I3503" s="8">
        <f t="shared" ca="1" si="547"/>
        <v>366000</v>
      </c>
      <c r="J3503" s="8">
        <f t="shared" si="548"/>
        <v>122000</v>
      </c>
      <c r="K3503" s="17">
        <f t="shared" ca="1" si="549"/>
        <v>244000</v>
      </c>
    </row>
    <row r="3504" spans="1:11" x14ac:dyDescent="0.2">
      <c r="A3504" s="1">
        <v>3487</v>
      </c>
      <c r="B3504" s="15">
        <f t="shared" si="540"/>
        <v>12200</v>
      </c>
      <c r="C3504" s="16">
        <f t="shared" ca="1" si="541"/>
        <v>9622.259404950415</v>
      </c>
      <c r="D3504" s="8">
        <f t="shared" ca="1" si="542"/>
        <v>288667.78214851243</v>
      </c>
      <c r="E3504" s="9">
        <f t="shared" ca="1" si="543"/>
        <v>2577.740595049585</v>
      </c>
      <c r="F3504" s="12">
        <f t="shared" ca="1" si="544"/>
        <v>0.32879265308689476</v>
      </c>
      <c r="G3504" s="16">
        <f t="shared" ca="1" si="545"/>
        <v>750</v>
      </c>
      <c r="H3504" s="8">
        <f t="shared" ca="1" si="546"/>
        <v>9000</v>
      </c>
      <c r="I3504" s="8">
        <f t="shared" ca="1" si="547"/>
        <v>297667.78214851243</v>
      </c>
      <c r="J3504" s="8">
        <f t="shared" si="548"/>
        <v>122000</v>
      </c>
      <c r="K3504" s="17">
        <f t="shared" ca="1" si="549"/>
        <v>175667.78214851243</v>
      </c>
    </row>
    <row r="3505" spans="1:11" x14ac:dyDescent="0.2">
      <c r="A3505" s="1">
        <v>3488</v>
      </c>
      <c r="B3505" s="15">
        <f t="shared" si="540"/>
        <v>12200</v>
      </c>
      <c r="C3505" s="16">
        <f t="shared" ca="1" si="541"/>
        <v>14379.018899788585</v>
      </c>
      <c r="D3505" s="8">
        <f t="shared" ca="1" si="542"/>
        <v>366000</v>
      </c>
      <c r="E3505" s="9">
        <f t="shared" ca="1" si="543"/>
        <v>0</v>
      </c>
      <c r="F3505" s="12">
        <f t="shared" ca="1" si="544"/>
        <v>0.75222405474437104</v>
      </c>
      <c r="G3505" s="16">
        <f t="shared" ca="1" si="545"/>
        <v>1000</v>
      </c>
      <c r="H3505" s="8">
        <f t="shared" ca="1" si="546"/>
        <v>0</v>
      </c>
      <c r="I3505" s="8">
        <f t="shared" ca="1" si="547"/>
        <v>366000</v>
      </c>
      <c r="J3505" s="8">
        <f t="shared" si="548"/>
        <v>122000</v>
      </c>
      <c r="K3505" s="17">
        <f t="shared" ca="1" si="549"/>
        <v>244000</v>
      </c>
    </row>
    <row r="3506" spans="1:11" x14ac:dyDescent="0.2">
      <c r="A3506" s="1">
        <v>3489</v>
      </c>
      <c r="B3506" s="15">
        <f t="shared" si="540"/>
        <v>12200</v>
      </c>
      <c r="C3506" s="16">
        <f t="shared" ca="1" si="541"/>
        <v>10999.25035272495</v>
      </c>
      <c r="D3506" s="8">
        <f t="shared" ca="1" si="542"/>
        <v>329977.5105817485</v>
      </c>
      <c r="E3506" s="9">
        <f t="shared" ca="1" si="543"/>
        <v>1200.7496472750499</v>
      </c>
      <c r="F3506" s="12">
        <f t="shared" ca="1" si="544"/>
        <v>0.44797187155513907</v>
      </c>
      <c r="G3506" s="16">
        <f t="shared" ca="1" si="545"/>
        <v>750</v>
      </c>
      <c r="H3506" s="8">
        <f t="shared" ca="1" si="546"/>
        <v>9000</v>
      </c>
      <c r="I3506" s="8">
        <f t="shared" ca="1" si="547"/>
        <v>338977.5105817485</v>
      </c>
      <c r="J3506" s="8">
        <f t="shared" si="548"/>
        <v>122000</v>
      </c>
      <c r="K3506" s="17">
        <f t="shared" ca="1" si="549"/>
        <v>216977.5105817485</v>
      </c>
    </row>
    <row r="3507" spans="1:11" x14ac:dyDescent="0.2">
      <c r="A3507" s="1">
        <v>3490</v>
      </c>
      <c r="B3507" s="15">
        <f t="shared" si="540"/>
        <v>12200</v>
      </c>
      <c r="C3507" s="16">
        <f t="shared" ca="1" si="541"/>
        <v>5903.0669904618726</v>
      </c>
      <c r="D3507" s="8">
        <f t="shared" ca="1" si="542"/>
        <v>177092.00971385618</v>
      </c>
      <c r="E3507" s="9">
        <f t="shared" ca="1" si="543"/>
        <v>6296.9330095381274</v>
      </c>
      <c r="F3507" s="12">
        <f t="shared" ca="1" si="544"/>
        <v>0.47820600792683465</v>
      </c>
      <c r="G3507" s="16">
        <f t="shared" ca="1" si="545"/>
        <v>750</v>
      </c>
      <c r="H3507" s="8">
        <f t="shared" ca="1" si="546"/>
        <v>9000</v>
      </c>
      <c r="I3507" s="8">
        <f t="shared" ca="1" si="547"/>
        <v>186092.00971385618</v>
      </c>
      <c r="J3507" s="8">
        <f t="shared" si="548"/>
        <v>122000</v>
      </c>
      <c r="K3507" s="17">
        <f t="shared" ca="1" si="549"/>
        <v>64092.009713856183</v>
      </c>
    </row>
    <row r="3508" spans="1:11" x14ac:dyDescent="0.2">
      <c r="A3508" s="1">
        <v>3491</v>
      </c>
      <c r="B3508" s="15">
        <f t="shared" si="540"/>
        <v>12200</v>
      </c>
      <c r="C3508" s="16">
        <f t="shared" ca="1" si="541"/>
        <v>8725.8454681982585</v>
      </c>
      <c r="D3508" s="8">
        <f t="shared" ca="1" si="542"/>
        <v>261775.36404594776</v>
      </c>
      <c r="E3508" s="9">
        <f t="shared" ca="1" si="543"/>
        <v>3474.1545318017415</v>
      </c>
      <c r="F3508" s="12">
        <f t="shared" ca="1" si="544"/>
        <v>5.5069395367501883E-4</v>
      </c>
      <c r="G3508" s="16">
        <f t="shared" ca="1" si="545"/>
        <v>500</v>
      </c>
      <c r="H3508" s="8">
        <f t="shared" ca="1" si="546"/>
        <v>6000</v>
      </c>
      <c r="I3508" s="8">
        <f t="shared" ca="1" si="547"/>
        <v>267775.36404594779</v>
      </c>
      <c r="J3508" s="8">
        <f t="shared" si="548"/>
        <v>122000</v>
      </c>
      <c r="K3508" s="17">
        <f t="shared" ca="1" si="549"/>
        <v>145775.36404594779</v>
      </c>
    </row>
    <row r="3509" spans="1:11" x14ac:dyDescent="0.2">
      <c r="A3509" s="1">
        <v>3492</v>
      </c>
      <c r="B3509" s="15">
        <f t="shared" si="540"/>
        <v>12200</v>
      </c>
      <c r="C3509" s="16">
        <f t="shared" ca="1" si="541"/>
        <v>5430.7747403077001</v>
      </c>
      <c r="D3509" s="8">
        <f t="shared" ca="1" si="542"/>
        <v>162923.24220923102</v>
      </c>
      <c r="E3509" s="9">
        <f t="shared" ca="1" si="543"/>
        <v>6769.2252596922999</v>
      </c>
      <c r="F3509" s="12">
        <f t="shared" ca="1" si="544"/>
        <v>0.1879116980141351</v>
      </c>
      <c r="G3509" s="16">
        <f t="shared" ca="1" si="545"/>
        <v>500</v>
      </c>
      <c r="H3509" s="8">
        <f t="shared" ca="1" si="546"/>
        <v>6000</v>
      </c>
      <c r="I3509" s="8">
        <f t="shared" ca="1" si="547"/>
        <v>168923.24220923102</v>
      </c>
      <c r="J3509" s="8">
        <f t="shared" si="548"/>
        <v>122000</v>
      </c>
      <c r="K3509" s="17">
        <f t="shared" ca="1" si="549"/>
        <v>46923.242209231015</v>
      </c>
    </row>
    <row r="3510" spans="1:11" x14ac:dyDescent="0.2">
      <c r="A3510" s="1">
        <v>3493</v>
      </c>
      <c r="B3510" s="15">
        <f t="shared" si="540"/>
        <v>12200</v>
      </c>
      <c r="C3510" s="16">
        <f t="shared" ca="1" si="541"/>
        <v>11527.786947354442</v>
      </c>
      <c r="D3510" s="8">
        <f t="shared" ca="1" si="542"/>
        <v>345833.60842063325</v>
      </c>
      <c r="E3510" s="9">
        <f t="shared" ca="1" si="543"/>
        <v>672.21305264555849</v>
      </c>
      <c r="F3510" s="12">
        <f t="shared" ca="1" si="544"/>
        <v>0.78584166069388872</v>
      </c>
      <c r="G3510" s="16">
        <f t="shared" ca="1" si="545"/>
        <v>1000</v>
      </c>
      <c r="H3510" s="8">
        <f t="shared" ca="1" si="546"/>
        <v>8066.5566317467019</v>
      </c>
      <c r="I3510" s="8">
        <f t="shared" ca="1" si="547"/>
        <v>353900.16505237995</v>
      </c>
      <c r="J3510" s="8">
        <f t="shared" si="548"/>
        <v>122000</v>
      </c>
      <c r="K3510" s="17">
        <f t="shared" ca="1" si="549"/>
        <v>231900.16505237995</v>
      </c>
    </row>
    <row r="3511" spans="1:11" x14ac:dyDescent="0.2">
      <c r="A3511" s="1">
        <v>3494</v>
      </c>
      <c r="B3511" s="15">
        <f t="shared" si="540"/>
        <v>12200</v>
      </c>
      <c r="C3511" s="16">
        <f t="shared" ca="1" si="541"/>
        <v>11639.613747168125</v>
      </c>
      <c r="D3511" s="8">
        <f t="shared" ca="1" si="542"/>
        <v>349188.41241504374</v>
      </c>
      <c r="E3511" s="9">
        <f t="shared" ca="1" si="543"/>
        <v>560.38625283187503</v>
      </c>
      <c r="F3511" s="12">
        <f t="shared" ca="1" si="544"/>
        <v>0.64182779917689681</v>
      </c>
      <c r="G3511" s="16">
        <f t="shared" ca="1" si="545"/>
        <v>750</v>
      </c>
      <c r="H3511" s="8">
        <f t="shared" ca="1" si="546"/>
        <v>6724.6350339825003</v>
      </c>
      <c r="I3511" s="8">
        <f t="shared" ca="1" si="547"/>
        <v>355913.04744902626</v>
      </c>
      <c r="J3511" s="8">
        <f t="shared" si="548"/>
        <v>122000</v>
      </c>
      <c r="K3511" s="17">
        <f t="shared" ca="1" si="549"/>
        <v>233913.04744902626</v>
      </c>
    </row>
    <row r="3512" spans="1:11" x14ac:dyDescent="0.2">
      <c r="A3512" s="1">
        <v>3495</v>
      </c>
      <c r="B3512" s="15">
        <f t="shared" si="540"/>
        <v>12200</v>
      </c>
      <c r="C3512" s="16">
        <f t="shared" ca="1" si="541"/>
        <v>10206.302312461912</v>
      </c>
      <c r="D3512" s="8">
        <f t="shared" ca="1" si="542"/>
        <v>306189.06937385735</v>
      </c>
      <c r="E3512" s="9">
        <f t="shared" ca="1" si="543"/>
        <v>1993.6976875380878</v>
      </c>
      <c r="F3512" s="12">
        <f t="shared" ca="1" si="544"/>
        <v>0.14973619064216659</v>
      </c>
      <c r="G3512" s="16">
        <f t="shared" ca="1" si="545"/>
        <v>500</v>
      </c>
      <c r="H3512" s="8">
        <f t="shared" ca="1" si="546"/>
        <v>6000</v>
      </c>
      <c r="I3512" s="8">
        <f t="shared" ca="1" si="547"/>
        <v>312189.06937385735</v>
      </c>
      <c r="J3512" s="8">
        <f t="shared" si="548"/>
        <v>122000</v>
      </c>
      <c r="K3512" s="17">
        <f t="shared" ca="1" si="549"/>
        <v>190189.06937385735</v>
      </c>
    </row>
    <row r="3513" spans="1:11" x14ac:dyDescent="0.2">
      <c r="A3513" s="1">
        <v>3496</v>
      </c>
      <c r="B3513" s="15">
        <f t="shared" si="540"/>
        <v>12200</v>
      </c>
      <c r="C3513" s="16">
        <f t="shared" ca="1" si="541"/>
        <v>14109.813371837308</v>
      </c>
      <c r="D3513" s="8">
        <f t="shared" ca="1" si="542"/>
        <v>366000</v>
      </c>
      <c r="E3513" s="9">
        <f t="shared" ca="1" si="543"/>
        <v>0</v>
      </c>
      <c r="F3513" s="12">
        <f t="shared" ca="1" si="544"/>
        <v>0.78327854424172527</v>
      </c>
      <c r="G3513" s="16">
        <f t="shared" ca="1" si="545"/>
        <v>1000</v>
      </c>
      <c r="H3513" s="8">
        <f t="shared" ca="1" si="546"/>
        <v>0</v>
      </c>
      <c r="I3513" s="8">
        <f t="shared" ca="1" si="547"/>
        <v>366000</v>
      </c>
      <c r="J3513" s="8">
        <f t="shared" si="548"/>
        <v>122000</v>
      </c>
      <c r="K3513" s="17">
        <f t="shared" ca="1" si="549"/>
        <v>244000</v>
      </c>
    </row>
    <row r="3514" spans="1:11" x14ac:dyDescent="0.2">
      <c r="A3514" s="1">
        <v>3497</v>
      </c>
      <c r="B3514" s="15">
        <f t="shared" si="540"/>
        <v>12200</v>
      </c>
      <c r="C3514" s="16">
        <f t="shared" ca="1" si="541"/>
        <v>8809.5003838005268</v>
      </c>
      <c r="D3514" s="8">
        <f t="shared" ca="1" si="542"/>
        <v>264285.01151401579</v>
      </c>
      <c r="E3514" s="9">
        <f t="shared" ca="1" si="543"/>
        <v>3390.4996161994732</v>
      </c>
      <c r="F3514" s="12">
        <f t="shared" ca="1" si="544"/>
        <v>0.12748980317284742</v>
      </c>
      <c r="G3514" s="16">
        <f t="shared" ca="1" si="545"/>
        <v>500</v>
      </c>
      <c r="H3514" s="8">
        <f t="shared" ca="1" si="546"/>
        <v>6000</v>
      </c>
      <c r="I3514" s="8">
        <f t="shared" ca="1" si="547"/>
        <v>270285.01151401579</v>
      </c>
      <c r="J3514" s="8">
        <f t="shared" si="548"/>
        <v>122000</v>
      </c>
      <c r="K3514" s="17">
        <f t="shared" ca="1" si="549"/>
        <v>148285.01151401579</v>
      </c>
    </row>
    <row r="3515" spans="1:11" x14ac:dyDescent="0.2">
      <c r="A3515" s="1">
        <v>3498</v>
      </c>
      <c r="B3515" s="15">
        <f t="shared" si="540"/>
        <v>12200</v>
      </c>
      <c r="C3515" s="16">
        <f t="shared" ca="1" si="541"/>
        <v>10540.194120025553</v>
      </c>
      <c r="D3515" s="8">
        <f t="shared" ca="1" si="542"/>
        <v>316205.8236007666</v>
      </c>
      <c r="E3515" s="9">
        <f t="shared" ca="1" si="543"/>
        <v>1659.8058799744467</v>
      </c>
      <c r="F3515" s="12">
        <f t="shared" ca="1" si="544"/>
        <v>0.46321293649375306</v>
      </c>
      <c r="G3515" s="16">
        <f t="shared" ca="1" si="545"/>
        <v>750</v>
      </c>
      <c r="H3515" s="8">
        <f t="shared" ca="1" si="546"/>
        <v>9000</v>
      </c>
      <c r="I3515" s="8">
        <f t="shared" ca="1" si="547"/>
        <v>325205.8236007666</v>
      </c>
      <c r="J3515" s="8">
        <f t="shared" si="548"/>
        <v>122000</v>
      </c>
      <c r="K3515" s="17">
        <f t="shared" ca="1" si="549"/>
        <v>203205.8236007666</v>
      </c>
    </row>
    <row r="3516" spans="1:11" x14ac:dyDescent="0.2">
      <c r="A3516" s="1">
        <v>3499</v>
      </c>
      <c r="B3516" s="15">
        <f t="shared" si="540"/>
        <v>12200</v>
      </c>
      <c r="C3516" s="16">
        <f t="shared" ca="1" si="541"/>
        <v>6021.4846895299515</v>
      </c>
      <c r="D3516" s="8">
        <f t="shared" ca="1" si="542"/>
        <v>180644.54068589854</v>
      </c>
      <c r="E3516" s="9">
        <f t="shared" ca="1" si="543"/>
        <v>6178.5153104700485</v>
      </c>
      <c r="F3516" s="12">
        <f t="shared" ca="1" si="544"/>
        <v>0.91384167863560106</v>
      </c>
      <c r="G3516" s="16">
        <f t="shared" ca="1" si="545"/>
        <v>1000</v>
      </c>
      <c r="H3516" s="8">
        <f t="shared" ca="1" si="546"/>
        <v>12000</v>
      </c>
      <c r="I3516" s="8">
        <f t="shared" ca="1" si="547"/>
        <v>192644.54068589854</v>
      </c>
      <c r="J3516" s="8">
        <f t="shared" si="548"/>
        <v>122000</v>
      </c>
      <c r="K3516" s="17">
        <f t="shared" ca="1" si="549"/>
        <v>70644.540685898537</v>
      </c>
    </row>
    <row r="3517" spans="1:11" x14ac:dyDescent="0.2">
      <c r="A3517" s="1">
        <v>3500</v>
      </c>
      <c r="B3517" s="15">
        <f t="shared" si="540"/>
        <v>12200</v>
      </c>
      <c r="C3517" s="16">
        <f t="shared" ca="1" si="541"/>
        <v>9428.3195755867455</v>
      </c>
      <c r="D3517" s="8">
        <f t="shared" ca="1" si="542"/>
        <v>282849.58726760239</v>
      </c>
      <c r="E3517" s="9">
        <f t="shared" ca="1" si="543"/>
        <v>2771.6804244132545</v>
      </c>
      <c r="F3517" s="12">
        <f t="shared" ca="1" si="544"/>
        <v>0.61020267763296276</v>
      </c>
      <c r="G3517" s="16">
        <f t="shared" ca="1" si="545"/>
        <v>750</v>
      </c>
      <c r="H3517" s="8">
        <f t="shared" ca="1" si="546"/>
        <v>9000</v>
      </c>
      <c r="I3517" s="8">
        <f t="shared" ca="1" si="547"/>
        <v>291849.58726760239</v>
      </c>
      <c r="J3517" s="8">
        <f t="shared" si="548"/>
        <v>122000</v>
      </c>
      <c r="K3517" s="17">
        <f t="shared" ca="1" si="549"/>
        <v>169849.58726760239</v>
      </c>
    </row>
    <row r="3518" spans="1:11" x14ac:dyDescent="0.2">
      <c r="A3518" s="1">
        <v>3501</v>
      </c>
      <c r="B3518" s="15">
        <f t="shared" si="540"/>
        <v>12200</v>
      </c>
      <c r="C3518" s="16">
        <f t="shared" ca="1" si="541"/>
        <v>9507.1301305909001</v>
      </c>
      <c r="D3518" s="8">
        <f t="shared" ca="1" si="542"/>
        <v>285213.903917727</v>
      </c>
      <c r="E3518" s="9">
        <f t="shared" ca="1" si="543"/>
        <v>2692.8698694090999</v>
      </c>
      <c r="F3518" s="12">
        <f t="shared" ca="1" si="544"/>
        <v>0.77135111412419399</v>
      </c>
      <c r="G3518" s="16">
        <f t="shared" ca="1" si="545"/>
        <v>1000</v>
      </c>
      <c r="H3518" s="8">
        <f t="shared" ca="1" si="546"/>
        <v>12000</v>
      </c>
      <c r="I3518" s="8">
        <f t="shared" ca="1" si="547"/>
        <v>297213.903917727</v>
      </c>
      <c r="J3518" s="8">
        <f t="shared" si="548"/>
        <v>122000</v>
      </c>
      <c r="K3518" s="17">
        <f t="shared" ca="1" si="549"/>
        <v>175213.903917727</v>
      </c>
    </row>
    <row r="3519" spans="1:11" x14ac:dyDescent="0.2">
      <c r="A3519" s="1">
        <v>3502</v>
      </c>
      <c r="B3519" s="15">
        <f t="shared" si="540"/>
        <v>12200</v>
      </c>
      <c r="C3519" s="16">
        <f t="shared" ca="1" si="541"/>
        <v>8650.2537334430599</v>
      </c>
      <c r="D3519" s="8">
        <f t="shared" ca="1" si="542"/>
        <v>259507.61200329178</v>
      </c>
      <c r="E3519" s="9">
        <f t="shared" ca="1" si="543"/>
        <v>3549.7462665569401</v>
      </c>
      <c r="F3519" s="12">
        <f t="shared" ca="1" si="544"/>
        <v>0.11890386347835702</v>
      </c>
      <c r="G3519" s="16">
        <f t="shared" ca="1" si="545"/>
        <v>500</v>
      </c>
      <c r="H3519" s="8">
        <f t="shared" ca="1" si="546"/>
        <v>6000</v>
      </c>
      <c r="I3519" s="8">
        <f t="shared" ca="1" si="547"/>
        <v>265507.61200329178</v>
      </c>
      <c r="J3519" s="8">
        <f t="shared" si="548"/>
        <v>122000</v>
      </c>
      <c r="K3519" s="17">
        <f t="shared" ca="1" si="549"/>
        <v>143507.61200329178</v>
      </c>
    </row>
    <row r="3520" spans="1:11" x14ac:dyDescent="0.2">
      <c r="A3520" s="1">
        <v>3503</v>
      </c>
      <c r="B3520" s="15">
        <f t="shared" si="540"/>
        <v>12200</v>
      </c>
      <c r="C3520" s="16">
        <f t="shared" ca="1" si="541"/>
        <v>9324.4125447899987</v>
      </c>
      <c r="D3520" s="8">
        <f t="shared" ca="1" si="542"/>
        <v>279732.37634369999</v>
      </c>
      <c r="E3520" s="9">
        <f t="shared" ca="1" si="543"/>
        <v>2875.5874552100013</v>
      </c>
      <c r="F3520" s="12">
        <f t="shared" ca="1" si="544"/>
        <v>0.74893845868511322</v>
      </c>
      <c r="G3520" s="16">
        <f t="shared" ca="1" si="545"/>
        <v>1000</v>
      </c>
      <c r="H3520" s="8">
        <f t="shared" ca="1" si="546"/>
        <v>12000</v>
      </c>
      <c r="I3520" s="8">
        <f t="shared" ca="1" si="547"/>
        <v>291732.37634369999</v>
      </c>
      <c r="J3520" s="8">
        <f t="shared" si="548"/>
        <v>122000</v>
      </c>
      <c r="K3520" s="17">
        <f t="shared" ca="1" si="549"/>
        <v>169732.37634369999</v>
      </c>
    </row>
    <row r="3521" spans="1:11" x14ac:dyDescent="0.2">
      <c r="A3521" s="1">
        <v>3504</v>
      </c>
      <c r="B3521" s="15">
        <f t="shared" si="540"/>
        <v>12200</v>
      </c>
      <c r="C3521" s="16">
        <f t="shared" ca="1" si="541"/>
        <v>8221.7501765531342</v>
      </c>
      <c r="D3521" s="8">
        <f t="shared" ca="1" si="542"/>
        <v>246652.50529659403</v>
      </c>
      <c r="E3521" s="9">
        <f t="shared" ca="1" si="543"/>
        <v>3978.2498234468658</v>
      </c>
      <c r="F3521" s="12">
        <f t="shared" ca="1" si="544"/>
        <v>0.83221509290879481</v>
      </c>
      <c r="G3521" s="16">
        <f t="shared" ca="1" si="545"/>
        <v>1000</v>
      </c>
      <c r="H3521" s="8">
        <f t="shared" ca="1" si="546"/>
        <v>12000</v>
      </c>
      <c r="I3521" s="8">
        <f t="shared" ca="1" si="547"/>
        <v>258652.50529659403</v>
      </c>
      <c r="J3521" s="8">
        <f t="shared" si="548"/>
        <v>122000</v>
      </c>
      <c r="K3521" s="17">
        <f t="shared" ca="1" si="549"/>
        <v>136652.50529659403</v>
      </c>
    </row>
    <row r="3522" spans="1:11" x14ac:dyDescent="0.2">
      <c r="A3522" s="1">
        <v>3505</v>
      </c>
      <c r="B3522" s="15">
        <f t="shared" si="540"/>
        <v>12200</v>
      </c>
      <c r="C3522" s="16">
        <f t="shared" ca="1" si="541"/>
        <v>13069.43680073651</v>
      </c>
      <c r="D3522" s="8">
        <f t="shared" ca="1" si="542"/>
        <v>366000</v>
      </c>
      <c r="E3522" s="9">
        <f t="shared" ca="1" si="543"/>
        <v>0</v>
      </c>
      <c r="F3522" s="12">
        <f t="shared" ca="1" si="544"/>
        <v>0.19411976114771479</v>
      </c>
      <c r="G3522" s="16">
        <f t="shared" ca="1" si="545"/>
        <v>500</v>
      </c>
      <c r="H3522" s="8">
        <f t="shared" ca="1" si="546"/>
        <v>0</v>
      </c>
      <c r="I3522" s="8">
        <f t="shared" ca="1" si="547"/>
        <v>366000</v>
      </c>
      <c r="J3522" s="8">
        <f t="shared" si="548"/>
        <v>122000</v>
      </c>
      <c r="K3522" s="17">
        <f t="shared" ca="1" si="549"/>
        <v>244000</v>
      </c>
    </row>
    <row r="3523" spans="1:11" x14ac:dyDescent="0.2">
      <c r="A3523" s="1">
        <v>3506</v>
      </c>
      <c r="B3523" s="15">
        <f t="shared" si="540"/>
        <v>12200</v>
      </c>
      <c r="C3523" s="16">
        <f t="shared" ca="1" si="541"/>
        <v>5710.1271155090062</v>
      </c>
      <c r="D3523" s="8">
        <f t="shared" ca="1" si="542"/>
        <v>171303.81346527018</v>
      </c>
      <c r="E3523" s="9">
        <f t="shared" ca="1" si="543"/>
        <v>6489.8728844909938</v>
      </c>
      <c r="F3523" s="12">
        <f t="shared" ca="1" si="544"/>
        <v>0.70825845377473806</v>
      </c>
      <c r="G3523" s="16">
        <f t="shared" ca="1" si="545"/>
        <v>1000</v>
      </c>
      <c r="H3523" s="8">
        <f t="shared" ca="1" si="546"/>
        <v>12000</v>
      </c>
      <c r="I3523" s="8">
        <f t="shared" ca="1" si="547"/>
        <v>183303.81346527018</v>
      </c>
      <c r="J3523" s="8">
        <f t="shared" si="548"/>
        <v>122000</v>
      </c>
      <c r="K3523" s="17">
        <f t="shared" ca="1" si="549"/>
        <v>61303.813465270185</v>
      </c>
    </row>
    <row r="3524" spans="1:11" x14ac:dyDescent="0.2">
      <c r="A3524" s="1">
        <v>3507</v>
      </c>
      <c r="B3524" s="15">
        <f t="shared" si="540"/>
        <v>12200</v>
      </c>
      <c r="C3524" s="16">
        <f t="shared" ca="1" si="541"/>
        <v>12913.698409050798</v>
      </c>
      <c r="D3524" s="8">
        <f t="shared" ca="1" si="542"/>
        <v>366000</v>
      </c>
      <c r="E3524" s="9">
        <f t="shared" ca="1" si="543"/>
        <v>0</v>
      </c>
      <c r="F3524" s="12">
        <f t="shared" ca="1" si="544"/>
        <v>0.62679487210198526</v>
      </c>
      <c r="G3524" s="16">
        <f t="shared" ca="1" si="545"/>
        <v>750</v>
      </c>
      <c r="H3524" s="8">
        <f t="shared" ca="1" si="546"/>
        <v>0</v>
      </c>
      <c r="I3524" s="8">
        <f t="shared" ca="1" si="547"/>
        <v>366000</v>
      </c>
      <c r="J3524" s="8">
        <f t="shared" si="548"/>
        <v>122000</v>
      </c>
      <c r="K3524" s="17">
        <f t="shared" ca="1" si="549"/>
        <v>244000</v>
      </c>
    </row>
    <row r="3525" spans="1:11" x14ac:dyDescent="0.2">
      <c r="A3525" s="1">
        <v>3508</v>
      </c>
      <c r="B3525" s="15">
        <f t="shared" si="540"/>
        <v>12200</v>
      </c>
      <c r="C3525" s="16">
        <f t="shared" ca="1" si="541"/>
        <v>5689.4653485175431</v>
      </c>
      <c r="D3525" s="8">
        <f t="shared" ca="1" si="542"/>
        <v>170683.96045552631</v>
      </c>
      <c r="E3525" s="9">
        <f t="shared" ca="1" si="543"/>
        <v>6510.5346514824569</v>
      </c>
      <c r="F3525" s="12">
        <f t="shared" ca="1" si="544"/>
        <v>0.24994611756253116</v>
      </c>
      <c r="G3525" s="16">
        <f t="shared" ca="1" si="545"/>
        <v>500</v>
      </c>
      <c r="H3525" s="8">
        <f t="shared" ca="1" si="546"/>
        <v>6000</v>
      </c>
      <c r="I3525" s="8">
        <f t="shared" ca="1" si="547"/>
        <v>176683.96045552631</v>
      </c>
      <c r="J3525" s="8">
        <f t="shared" si="548"/>
        <v>122000</v>
      </c>
      <c r="K3525" s="17">
        <f t="shared" ca="1" si="549"/>
        <v>54683.960455526307</v>
      </c>
    </row>
    <row r="3526" spans="1:11" x14ac:dyDescent="0.2">
      <c r="A3526" s="1">
        <v>3509</v>
      </c>
      <c r="B3526" s="15">
        <f t="shared" si="540"/>
        <v>12200</v>
      </c>
      <c r="C3526" s="16">
        <f t="shared" ca="1" si="541"/>
        <v>12056.722339342625</v>
      </c>
      <c r="D3526" s="8">
        <f t="shared" ca="1" si="542"/>
        <v>361701.67018027871</v>
      </c>
      <c r="E3526" s="9">
        <f t="shared" ca="1" si="543"/>
        <v>143.27766065737524</v>
      </c>
      <c r="F3526" s="12">
        <f t="shared" ca="1" si="544"/>
        <v>0.11038489019581987</v>
      </c>
      <c r="G3526" s="16">
        <f t="shared" ca="1" si="545"/>
        <v>500</v>
      </c>
      <c r="H3526" s="8">
        <f t="shared" ca="1" si="546"/>
        <v>1719.3319278885028</v>
      </c>
      <c r="I3526" s="8">
        <f t="shared" ca="1" si="547"/>
        <v>363421.00210816722</v>
      </c>
      <c r="J3526" s="8">
        <f t="shared" si="548"/>
        <v>122000</v>
      </c>
      <c r="K3526" s="17">
        <f t="shared" ca="1" si="549"/>
        <v>241421.00210816722</v>
      </c>
    </row>
    <row r="3527" spans="1:11" x14ac:dyDescent="0.2">
      <c r="A3527" s="1">
        <v>3510</v>
      </c>
      <c r="B3527" s="15">
        <f t="shared" si="540"/>
        <v>12200</v>
      </c>
      <c r="C3527" s="16">
        <f t="shared" ca="1" si="541"/>
        <v>11703.776600714715</v>
      </c>
      <c r="D3527" s="8">
        <f t="shared" ca="1" si="542"/>
        <v>351113.29802144144</v>
      </c>
      <c r="E3527" s="9">
        <f t="shared" ca="1" si="543"/>
        <v>496.22339928528527</v>
      </c>
      <c r="F3527" s="12">
        <f t="shared" ca="1" si="544"/>
        <v>0.3572914859973898</v>
      </c>
      <c r="G3527" s="16">
        <f t="shared" ca="1" si="545"/>
        <v>750</v>
      </c>
      <c r="H3527" s="8">
        <f t="shared" ca="1" si="546"/>
        <v>5954.6807914234232</v>
      </c>
      <c r="I3527" s="8">
        <f t="shared" ca="1" si="547"/>
        <v>357067.97881286487</v>
      </c>
      <c r="J3527" s="8">
        <f t="shared" si="548"/>
        <v>122000</v>
      </c>
      <c r="K3527" s="17">
        <f t="shared" ca="1" si="549"/>
        <v>235067.97881286487</v>
      </c>
    </row>
    <row r="3528" spans="1:11" x14ac:dyDescent="0.2">
      <c r="A3528" s="1">
        <v>3511</v>
      </c>
      <c r="B3528" s="15">
        <f t="shared" si="540"/>
        <v>12200</v>
      </c>
      <c r="C3528" s="16">
        <f t="shared" ca="1" si="541"/>
        <v>5051.4181900891899</v>
      </c>
      <c r="D3528" s="8">
        <f t="shared" ca="1" si="542"/>
        <v>151542.54570267571</v>
      </c>
      <c r="E3528" s="9">
        <f t="shared" ca="1" si="543"/>
        <v>7148.5818099108101</v>
      </c>
      <c r="F3528" s="12">
        <f t="shared" ca="1" si="544"/>
        <v>0.46475041287299645</v>
      </c>
      <c r="G3528" s="16">
        <f t="shared" ca="1" si="545"/>
        <v>750</v>
      </c>
      <c r="H3528" s="8">
        <f t="shared" ca="1" si="546"/>
        <v>9000</v>
      </c>
      <c r="I3528" s="8">
        <f t="shared" ca="1" si="547"/>
        <v>160542.54570267571</v>
      </c>
      <c r="J3528" s="8">
        <f t="shared" si="548"/>
        <v>122000</v>
      </c>
      <c r="K3528" s="17">
        <f t="shared" ca="1" si="549"/>
        <v>38542.545702675707</v>
      </c>
    </row>
    <row r="3529" spans="1:11" x14ac:dyDescent="0.2">
      <c r="A3529" s="1">
        <v>3512</v>
      </c>
      <c r="B3529" s="15">
        <f t="shared" si="540"/>
        <v>12200</v>
      </c>
      <c r="C3529" s="16">
        <f t="shared" ca="1" si="541"/>
        <v>14490.842853545995</v>
      </c>
      <c r="D3529" s="8">
        <f t="shared" ca="1" si="542"/>
        <v>366000</v>
      </c>
      <c r="E3529" s="9">
        <f t="shared" ca="1" si="543"/>
        <v>0</v>
      </c>
      <c r="F3529" s="12">
        <f t="shared" ca="1" si="544"/>
        <v>0.29873615596713277</v>
      </c>
      <c r="G3529" s="16">
        <f t="shared" ca="1" si="545"/>
        <v>500</v>
      </c>
      <c r="H3529" s="8">
        <f t="shared" ca="1" si="546"/>
        <v>0</v>
      </c>
      <c r="I3529" s="8">
        <f t="shared" ca="1" si="547"/>
        <v>366000</v>
      </c>
      <c r="J3529" s="8">
        <f t="shared" si="548"/>
        <v>122000</v>
      </c>
      <c r="K3529" s="17">
        <f t="shared" ca="1" si="549"/>
        <v>244000</v>
      </c>
    </row>
    <row r="3530" spans="1:11" x14ac:dyDescent="0.2">
      <c r="A3530" s="1">
        <v>3513</v>
      </c>
      <c r="B3530" s="15">
        <f t="shared" si="540"/>
        <v>12200</v>
      </c>
      <c r="C3530" s="16">
        <f t="shared" ca="1" si="541"/>
        <v>9581.8210104299396</v>
      </c>
      <c r="D3530" s="8">
        <f t="shared" ca="1" si="542"/>
        <v>287454.6303128982</v>
      </c>
      <c r="E3530" s="9">
        <f t="shared" ca="1" si="543"/>
        <v>2618.1789895700604</v>
      </c>
      <c r="F3530" s="12">
        <f t="shared" ca="1" si="544"/>
        <v>0.9084688410292292</v>
      </c>
      <c r="G3530" s="16">
        <f t="shared" ca="1" si="545"/>
        <v>1000</v>
      </c>
      <c r="H3530" s="8">
        <f t="shared" ca="1" si="546"/>
        <v>12000</v>
      </c>
      <c r="I3530" s="8">
        <f t="shared" ca="1" si="547"/>
        <v>299454.6303128982</v>
      </c>
      <c r="J3530" s="8">
        <f t="shared" si="548"/>
        <v>122000</v>
      </c>
      <c r="K3530" s="17">
        <f t="shared" ca="1" si="549"/>
        <v>177454.6303128982</v>
      </c>
    </row>
    <row r="3531" spans="1:11" x14ac:dyDescent="0.2">
      <c r="A3531" s="1">
        <v>3514</v>
      </c>
      <c r="B3531" s="15">
        <f t="shared" si="540"/>
        <v>12200</v>
      </c>
      <c r="C3531" s="16">
        <f t="shared" ca="1" si="541"/>
        <v>10262.960315560384</v>
      </c>
      <c r="D3531" s="8">
        <f t="shared" ca="1" si="542"/>
        <v>307888.80946681148</v>
      </c>
      <c r="E3531" s="9">
        <f t="shared" ca="1" si="543"/>
        <v>1937.0396844396164</v>
      </c>
      <c r="F3531" s="12">
        <f t="shared" ca="1" si="544"/>
        <v>0.60552825599559001</v>
      </c>
      <c r="G3531" s="16">
        <f t="shared" ca="1" si="545"/>
        <v>750</v>
      </c>
      <c r="H3531" s="8">
        <f t="shared" ca="1" si="546"/>
        <v>9000</v>
      </c>
      <c r="I3531" s="8">
        <f t="shared" ca="1" si="547"/>
        <v>316888.80946681148</v>
      </c>
      <c r="J3531" s="8">
        <f t="shared" si="548"/>
        <v>122000</v>
      </c>
      <c r="K3531" s="17">
        <f t="shared" ca="1" si="549"/>
        <v>194888.80946681148</v>
      </c>
    </row>
    <row r="3532" spans="1:11" x14ac:dyDescent="0.2">
      <c r="A3532" s="1">
        <v>3515</v>
      </c>
      <c r="B3532" s="15">
        <f t="shared" si="540"/>
        <v>12200</v>
      </c>
      <c r="C3532" s="16">
        <f t="shared" ca="1" si="541"/>
        <v>12985.897028789805</v>
      </c>
      <c r="D3532" s="8">
        <f t="shared" ca="1" si="542"/>
        <v>366000</v>
      </c>
      <c r="E3532" s="9">
        <f t="shared" ca="1" si="543"/>
        <v>0</v>
      </c>
      <c r="F3532" s="12">
        <f t="shared" ca="1" si="544"/>
        <v>0.78914704958229553</v>
      </c>
      <c r="G3532" s="16">
        <f t="shared" ca="1" si="545"/>
        <v>1000</v>
      </c>
      <c r="H3532" s="8">
        <f t="shared" ca="1" si="546"/>
        <v>0</v>
      </c>
      <c r="I3532" s="8">
        <f t="shared" ca="1" si="547"/>
        <v>366000</v>
      </c>
      <c r="J3532" s="8">
        <f t="shared" si="548"/>
        <v>122000</v>
      </c>
      <c r="K3532" s="17">
        <f t="shared" ca="1" si="549"/>
        <v>244000</v>
      </c>
    </row>
    <row r="3533" spans="1:11" x14ac:dyDescent="0.2">
      <c r="A3533" s="1">
        <v>3516</v>
      </c>
      <c r="B3533" s="15">
        <f t="shared" si="540"/>
        <v>12200</v>
      </c>
      <c r="C3533" s="16">
        <f t="shared" ca="1" si="541"/>
        <v>8610.0594160725996</v>
      </c>
      <c r="D3533" s="8">
        <f t="shared" ca="1" si="542"/>
        <v>258301.78248217798</v>
      </c>
      <c r="E3533" s="9">
        <f t="shared" ca="1" si="543"/>
        <v>3589.9405839274004</v>
      </c>
      <c r="F3533" s="12">
        <f t="shared" ca="1" si="544"/>
        <v>0.61620239505534913</v>
      </c>
      <c r="G3533" s="16">
        <f t="shared" ca="1" si="545"/>
        <v>750</v>
      </c>
      <c r="H3533" s="8">
        <f t="shared" ca="1" si="546"/>
        <v>9000</v>
      </c>
      <c r="I3533" s="8">
        <f t="shared" ca="1" si="547"/>
        <v>267301.78248217795</v>
      </c>
      <c r="J3533" s="8">
        <f t="shared" si="548"/>
        <v>122000</v>
      </c>
      <c r="K3533" s="17">
        <f t="shared" ca="1" si="549"/>
        <v>145301.78248217795</v>
      </c>
    </row>
    <row r="3534" spans="1:11" x14ac:dyDescent="0.2">
      <c r="A3534" s="1">
        <v>3517</v>
      </c>
      <c r="B3534" s="15">
        <f t="shared" si="540"/>
        <v>12200</v>
      </c>
      <c r="C3534" s="16">
        <f t="shared" ca="1" si="541"/>
        <v>5108.6874104329836</v>
      </c>
      <c r="D3534" s="8">
        <f t="shared" ca="1" si="542"/>
        <v>153260.62231298949</v>
      </c>
      <c r="E3534" s="9">
        <f t="shared" ca="1" si="543"/>
        <v>7091.3125895670164</v>
      </c>
      <c r="F3534" s="12">
        <f t="shared" ca="1" si="544"/>
        <v>0.483198950537995</v>
      </c>
      <c r="G3534" s="16">
        <f t="shared" ca="1" si="545"/>
        <v>750</v>
      </c>
      <c r="H3534" s="8">
        <f t="shared" ca="1" si="546"/>
        <v>9000</v>
      </c>
      <c r="I3534" s="8">
        <f t="shared" ca="1" si="547"/>
        <v>162260.62231298949</v>
      </c>
      <c r="J3534" s="8">
        <f t="shared" si="548"/>
        <v>122000</v>
      </c>
      <c r="K3534" s="17">
        <f t="shared" ca="1" si="549"/>
        <v>40260.622312989493</v>
      </c>
    </row>
    <row r="3535" spans="1:11" x14ac:dyDescent="0.2">
      <c r="A3535" s="1">
        <v>3518</v>
      </c>
      <c r="B3535" s="15">
        <f t="shared" si="540"/>
        <v>12200</v>
      </c>
      <c r="C3535" s="16">
        <f t="shared" ca="1" si="541"/>
        <v>9050.6256646156035</v>
      </c>
      <c r="D3535" s="8">
        <f t="shared" ca="1" si="542"/>
        <v>271518.76993846812</v>
      </c>
      <c r="E3535" s="9">
        <f t="shared" ca="1" si="543"/>
        <v>3149.3743353843965</v>
      </c>
      <c r="F3535" s="12">
        <f t="shared" ca="1" si="544"/>
        <v>0.86874560711921534</v>
      </c>
      <c r="G3535" s="16">
        <f t="shared" ca="1" si="545"/>
        <v>1000</v>
      </c>
      <c r="H3535" s="8">
        <f t="shared" ca="1" si="546"/>
        <v>12000</v>
      </c>
      <c r="I3535" s="8">
        <f t="shared" ca="1" si="547"/>
        <v>283518.76993846812</v>
      </c>
      <c r="J3535" s="8">
        <f t="shared" si="548"/>
        <v>122000</v>
      </c>
      <c r="K3535" s="17">
        <f t="shared" ca="1" si="549"/>
        <v>161518.76993846812</v>
      </c>
    </row>
    <row r="3536" spans="1:11" x14ac:dyDescent="0.2">
      <c r="A3536" s="1">
        <v>3519</v>
      </c>
      <c r="B3536" s="15">
        <f t="shared" si="540"/>
        <v>12200</v>
      </c>
      <c r="C3536" s="16">
        <f t="shared" ca="1" si="541"/>
        <v>5817.4164412041164</v>
      </c>
      <c r="D3536" s="8">
        <f t="shared" ca="1" si="542"/>
        <v>174522.4932361235</v>
      </c>
      <c r="E3536" s="9">
        <f t="shared" ca="1" si="543"/>
        <v>6382.5835587958836</v>
      </c>
      <c r="F3536" s="12">
        <f t="shared" ca="1" si="544"/>
        <v>0.64073697040061095</v>
      </c>
      <c r="G3536" s="16">
        <f t="shared" ca="1" si="545"/>
        <v>750</v>
      </c>
      <c r="H3536" s="8">
        <f t="shared" ca="1" si="546"/>
        <v>9000</v>
      </c>
      <c r="I3536" s="8">
        <f t="shared" ca="1" si="547"/>
        <v>183522.4932361235</v>
      </c>
      <c r="J3536" s="8">
        <f t="shared" si="548"/>
        <v>122000</v>
      </c>
      <c r="K3536" s="17">
        <f t="shared" ca="1" si="549"/>
        <v>61522.493236123497</v>
      </c>
    </row>
    <row r="3537" spans="1:11" x14ac:dyDescent="0.2">
      <c r="A3537" s="1">
        <v>3520</v>
      </c>
      <c r="B3537" s="15">
        <f t="shared" si="540"/>
        <v>12200</v>
      </c>
      <c r="C3537" s="16">
        <f t="shared" ca="1" si="541"/>
        <v>7624.6378608507075</v>
      </c>
      <c r="D3537" s="8">
        <f t="shared" ca="1" si="542"/>
        <v>228739.13582552123</v>
      </c>
      <c r="E3537" s="9">
        <f t="shared" ca="1" si="543"/>
        <v>4575.3621391492925</v>
      </c>
      <c r="F3537" s="12">
        <f t="shared" ca="1" si="544"/>
        <v>0.50433965529082347</v>
      </c>
      <c r="G3537" s="16">
        <f t="shared" ca="1" si="545"/>
        <v>750</v>
      </c>
      <c r="H3537" s="8">
        <f t="shared" ca="1" si="546"/>
        <v>9000</v>
      </c>
      <c r="I3537" s="8">
        <f t="shared" ca="1" si="547"/>
        <v>237739.13582552123</v>
      </c>
      <c r="J3537" s="8">
        <f t="shared" si="548"/>
        <v>122000</v>
      </c>
      <c r="K3537" s="17">
        <f t="shared" ca="1" si="549"/>
        <v>115739.13582552123</v>
      </c>
    </row>
    <row r="3538" spans="1:11" x14ac:dyDescent="0.2">
      <c r="A3538" s="1">
        <v>3521</v>
      </c>
      <c r="B3538" s="15">
        <f t="shared" si="540"/>
        <v>12200</v>
      </c>
      <c r="C3538" s="16">
        <f t="shared" ca="1" si="541"/>
        <v>7999.7524147337681</v>
      </c>
      <c r="D3538" s="8">
        <f t="shared" ca="1" si="542"/>
        <v>239992.57244201304</v>
      </c>
      <c r="E3538" s="9">
        <f t="shared" ca="1" si="543"/>
        <v>4200.2475852662319</v>
      </c>
      <c r="F3538" s="12">
        <f t="shared" ca="1" si="544"/>
        <v>9.1725148442954429E-2</v>
      </c>
      <c r="G3538" s="16">
        <f t="shared" ca="1" si="545"/>
        <v>500</v>
      </c>
      <c r="H3538" s="8">
        <f t="shared" ca="1" si="546"/>
        <v>6000</v>
      </c>
      <c r="I3538" s="8">
        <f t="shared" ca="1" si="547"/>
        <v>245992.57244201304</v>
      </c>
      <c r="J3538" s="8">
        <f t="shared" si="548"/>
        <v>122000</v>
      </c>
      <c r="K3538" s="17">
        <f t="shared" ca="1" si="549"/>
        <v>123992.57244201304</v>
      </c>
    </row>
    <row r="3539" spans="1:11" x14ac:dyDescent="0.2">
      <c r="A3539" s="1">
        <v>3522</v>
      </c>
      <c r="B3539" s="15">
        <f t="shared" ref="B3539:B3602" si="550">$B$12*200</f>
        <v>12200</v>
      </c>
      <c r="C3539" s="16">
        <f t="shared" ref="C3539:C3602" ca="1" si="551">RAND()*($B$6-$B$5)+$B$5</f>
        <v>9611.0771223147349</v>
      </c>
      <c r="D3539" s="8">
        <f t="shared" ref="D3539:D3602" ca="1" si="552">MIN(B3539,C3539)*$B$2</f>
        <v>288332.31366944202</v>
      </c>
      <c r="E3539" s="9">
        <f t="shared" ref="E3539:E3602" ca="1" si="553">MAX(0,B3539-C3539)</f>
        <v>2588.9228776852651</v>
      </c>
      <c r="F3539" s="12">
        <f t="shared" ref="F3539:F3602" ca="1" si="554">RAND()</f>
        <v>0.66178616034226634</v>
      </c>
      <c r="G3539" s="16">
        <f t="shared" ref="G3539:G3602" ca="1" si="555">IF(F3539&lt;=$C$7,$B$7,IF(F3539&lt;=$C$8,$B$8,$B$9))</f>
        <v>750</v>
      </c>
      <c r="H3539" s="8">
        <f t="shared" ref="H3539:H3602" ca="1" si="556">MIN(E3539,G3539)*$B$3</f>
        <v>9000</v>
      </c>
      <c r="I3539" s="8">
        <f t="shared" ref="I3539:I3602" ca="1" si="557">D3539+H3539</f>
        <v>297332.31366944202</v>
      </c>
      <c r="J3539" s="8">
        <f t="shared" ref="J3539:J3602" si="558">B3539*$B$4</f>
        <v>122000</v>
      </c>
      <c r="K3539" s="17">
        <f t="shared" ref="K3539:K3602" ca="1" si="559">I3539-J3539</f>
        <v>175332.31366944202</v>
      </c>
    </row>
    <row r="3540" spans="1:11" x14ac:dyDescent="0.2">
      <c r="A3540" s="1">
        <v>3523</v>
      </c>
      <c r="B3540" s="15">
        <f t="shared" si="550"/>
        <v>12200</v>
      </c>
      <c r="C3540" s="16">
        <f t="shared" ca="1" si="551"/>
        <v>8461.3101666918537</v>
      </c>
      <c r="D3540" s="8">
        <f t="shared" ca="1" si="552"/>
        <v>253839.30500075562</v>
      </c>
      <c r="E3540" s="9">
        <f t="shared" ca="1" si="553"/>
        <v>3738.6898333081463</v>
      </c>
      <c r="F3540" s="12">
        <f t="shared" ca="1" si="554"/>
        <v>0.21790812076998989</v>
      </c>
      <c r="G3540" s="16">
        <f t="shared" ca="1" si="555"/>
        <v>500</v>
      </c>
      <c r="H3540" s="8">
        <f t="shared" ca="1" si="556"/>
        <v>6000</v>
      </c>
      <c r="I3540" s="8">
        <f t="shared" ca="1" si="557"/>
        <v>259839.30500075562</v>
      </c>
      <c r="J3540" s="8">
        <f t="shared" si="558"/>
        <v>122000</v>
      </c>
      <c r="K3540" s="17">
        <f t="shared" ca="1" si="559"/>
        <v>137839.30500075562</v>
      </c>
    </row>
    <row r="3541" spans="1:11" x14ac:dyDescent="0.2">
      <c r="A3541" s="1">
        <v>3524</v>
      </c>
      <c r="B3541" s="15">
        <f t="shared" si="550"/>
        <v>12200</v>
      </c>
      <c r="C3541" s="16">
        <f t="shared" ca="1" si="551"/>
        <v>11664.991582733797</v>
      </c>
      <c r="D3541" s="8">
        <f t="shared" ca="1" si="552"/>
        <v>349949.74748201389</v>
      </c>
      <c r="E3541" s="9">
        <f t="shared" ca="1" si="553"/>
        <v>535.00841726620274</v>
      </c>
      <c r="F3541" s="12">
        <f t="shared" ca="1" si="554"/>
        <v>0.51244170733182093</v>
      </c>
      <c r="G3541" s="16">
        <f t="shared" ca="1" si="555"/>
        <v>750</v>
      </c>
      <c r="H3541" s="8">
        <f t="shared" ca="1" si="556"/>
        <v>6420.1010071944329</v>
      </c>
      <c r="I3541" s="8">
        <f t="shared" ca="1" si="557"/>
        <v>356369.84848920832</v>
      </c>
      <c r="J3541" s="8">
        <f t="shared" si="558"/>
        <v>122000</v>
      </c>
      <c r="K3541" s="17">
        <f t="shared" ca="1" si="559"/>
        <v>234369.84848920832</v>
      </c>
    </row>
    <row r="3542" spans="1:11" x14ac:dyDescent="0.2">
      <c r="A3542" s="1">
        <v>3525</v>
      </c>
      <c r="B3542" s="15">
        <f t="shared" si="550"/>
        <v>12200</v>
      </c>
      <c r="C3542" s="16">
        <f t="shared" ca="1" si="551"/>
        <v>13231.504698709963</v>
      </c>
      <c r="D3542" s="8">
        <f t="shared" ca="1" si="552"/>
        <v>366000</v>
      </c>
      <c r="E3542" s="9">
        <f t="shared" ca="1" si="553"/>
        <v>0</v>
      </c>
      <c r="F3542" s="12">
        <f t="shared" ca="1" si="554"/>
        <v>0.21080974379214046</v>
      </c>
      <c r="G3542" s="16">
        <f t="shared" ca="1" si="555"/>
        <v>500</v>
      </c>
      <c r="H3542" s="8">
        <f t="shared" ca="1" si="556"/>
        <v>0</v>
      </c>
      <c r="I3542" s="8">
        <f t="shared" ca="1" si="557"/>
        <v>366000</v>
      </c>
      <c r="J3542" s="8">
        <f t="shared" si="558"/>
        <v>122000</v>
      </c>
      <c r="K3542" s="17">
        <f t="shared" ca="1" si="559"/>
        <v>244000</v>
      </c>
    </row>
    <row r="3543" spans="1:11" x14ac:dyDescent="0.2">
      <c r="A3543" s="1">
        <v>3526</v>
      </c>
      <c r="B3543" s="15">
        <f t="shared" si="550"/>
        <v>12200</v>
      </c>
      <c r="C3543" s="16">
        <f t="shared" ca="1" si="551"/>
        <v>13370.947939045527</v>
      </c>
      <c r="D3543" s="8">
        <f t="shared" ca="1" si="552"/>
        <v>366000</v>
      </c>
      <c r="E3543" s="9">
        <f t="shared" ca="1" si="553"/>
        <v>0</v>
      </c>
      <c r="F3543" s="12">
        <f t="shared" ca="1" si="554"/>
        <v>2.5560817975912919E-2</v>
      </c>
      <c r="G3543" s="16">
        <f t="shared" ca="1" si="555"/>
        <v>500</v>
      </c>
      <c r="H3543" s="8">
        <f t="shared" ca="1" si="556"/>
        <v>0</v>
      </c>
      <c r="I3543" s="8">
        <f t="shared" ca="1" si="557"/>
        <v>366000</v>
      </c>
      <c r="J3543" s="8">
        <f t="shared" si="558"/>
        <v>122000</v>
      </c>
      <c r="K3543" s="17">
        <f t="shared" ca="1" si="559"/>
        <v>244000</v>
      </c>
    </row>
    <row r="3544" spans="1:11" x14ac:dyDescent="0.2">
      <c r="A3544" s="1">
        <v>3527</v>
      </c>
      <c r="B3544" s="15">
        <f t="shared" si="550"/>
        <v>12200</v>
      </c>
      <c r="C3544" s="16">
        <f t="shared" ca="1" si="551"/>
        <v>6080.84412298593</v>
      </c>
      <c r="D3544" s="8">
        <f t="shared" ca="1" si="552"/>
        <v>182425.3236895779</v>
      </c>
      <c r="E3544" s="9">
        <f t="shared" ca="1" si="553"/>
        <v>6119.15587701407</v>
      </c>
      <c r="F3544" s="12">
        <f t="shared" ca="1" si="554"/>
        <v>0.1839325491757805</v>
      </c>
      <c r="G3544" s="16">
        <f t="shared" ca="1" si="555"/>
        <v>500</v>
      </c>
      <c r="H3544" s="8">
        <f t="shared" ca="1" si="556"/>
        <v>6000</v>
      </c>
      <c r="I3544" s="8">
        <f t="shared" ca="1" si="557"/>
        <v>188425.3236895779</v>
      </c>
      <c r="J3544" s="8">
        <f t="shared" si="558"/>
        <v>122000</v>
      </c>
      <c r="K3544" s="17">
        <f t="shared" ca="1" si="559"/>
        <v>66425.323689577897</v>
      </c>
    </row>
    <row r="3545" spans="1:11" x14ac:dyDescent="0.2">
      <c r="A3545" s="1">
        <v>3528</v>
      </c>
      <c r="B3545" s="15">
        <f t="shared" si="550"/>
        <v>12200</v>
      </c>
      <c r="C3545" s="16">
        <f t="shared" ca="1" si="551"/>
        <v>7709.9772431486999</v>
      </c>
      <c r="D3545" s="8">
        <f t="shared" ca="1" si="552"/>
        <v>231299.31729446101</v>
      </c>
      <c r="E3545" s="9">
        <f t="shared" ca="1" si="553"/>
        <v>4490.0227568513001</v>
      </c>
      <c r="F3545" s="12">
        <f t="shared" ca="1" si="554"/>
        <v>9.8126277221599612E-2</v>
      </c>
      <c r="G3545" s="16">
        <f t="shared" ca="1" si="555"/>
        <v>500</v>
      </c>
      <c r="H3545" s="8">
        <f t="shared" ca="1" si="556"/>
        <v>6000</v>
      </c>
      <c r="I3545" s="8">
        <f t="shared" ca="1" si="557"/>
        <v>237299.31729446101</v>
      </c>
      <c r="J3545" s="8">
        <f t="shared" si="558"/>
        <v>122000</v>
      </c>
      <c r="K3545" s="17">
        <f t="shared" ca="1" si="559"/>
        <v>115299.31729446101</v>
      </c>
    </row>
    <row r="3546" spans="1:11" x14ac:dyDescent="0.2">
      <c r="A3546" s="1">
        <v>3529</v>
      </c>
      <c r="B3546" s="15">
        <f t="shared" si="550"/>
        <v>12200</v>
      </c>
      <c r="C3546" s="16">
        <f t="shared" ca="1" si="551"/>
        <v>9512.3772820689792</v>
      </c>
      <c r="D3546" s="8">
        <f t="shared" ca="1" si="552"/>
        <v>285371.31846206938</v>
      </c>
      <c r="E3546" s="9">
        <f t="shared" ca="1" si="553"/>
        <v>2687.6227179310208</v>
      </c>
      <c r="F3546" s="12">
        <f t="shared" ca="1" si="554"/>
        <v>0.72461597308894898</v>
      </c>
      <c r="G3546" s="16">
        <f t="shared" ca="1" si="555"/>
        <v>1000</v>
      </c>
      <c r="H3546" s="8">
        <f t="shared" ca="1" si="556"/>
        <v>12000</v>
      </c>
      <c r="I3546" s="8">
        <f t="shared" ca="1" si="557"/>
        <v>297371.31846206938</v>
      </c>
      <c r="J3546" s="8">
        <f t="shared" si="558"/>
        <v>122000</v>
      </c>
      <c r="K3546" s="17">
        <f t="shared" ca="1" si="559"/>
        <v>175371.31846206938</v>
      </c>
    </row>
    <row r="3547" spans="1:11" x14ac:dyDescent="0.2">
      <c r="A3547" s="1">
        <v>3530</v>
      </c>
      <c r="B3547" s="15">
        <f t="shared" si="550"/>
        <v>12200</v>
      </c>
      <c r="C3547" s="16">
        <f t="shared" ca="1" si="551"/>
        <v>13535.953671662388</v>
      </c>
      <c r="D3547" s="8">
        <f t="shared" ca="1" si="552"/>
        <v>366000</v>
      </c>
      <c r="E3547" s="9">
        <f t="shared" ca="1" si="553"/>
        <v>0</v>
      </c>
      <c r="F3547" s="12">
        <f t="shared" ca="1" si="554"/>
        <v>0.74435263614612579</v>
      </c>
      <c r="G3547" s="16">
        <f t="shared" ca="1" si="555"/>
        <v>1000</v>
      </c>
      <c r="H3547" s="8">
        <f t="shared" ca="1" si="556"/>
        <v>0</v>
      </c>
      <c r="I3547" s="8">
        <f t="shared" ca="1" si="557"/>
        <v>366000</v>
      </c>
      <c r="J3547" s="8">
        <f t="shared" si="558"/>
        <v>122000</v>
      </c>
      <c r="K3547" s="17">
        <f t="shared" ca="1" si="559"/>
        <v>244000</v>
      </c>
    </row>
    <row r="3548" spans="1:11" x14ac:dyDescent="0.2">
      <c r="A3548" s="1">
        <v>3531</v>
      </c>
      <c r="B3548" s="15">
        <f t="shared" si="550"/>
        <v>12200</v>
      </c>
      <c r="C3548" s="16">
        <f t="shared" ca="1" si="551"/>
        <v>9744.0525369699171</v>
      </c>
      <c r="D3548" s="8">
        <f t="shared" ca="1" si="552"/>
        <v>292321.57610909751</v>
      </c>
      <c r="E3548" s="9">
        <f t="shared" ca="1" si="553"/>
        <v>2455.9474630300829</v>
      </c>
      <c r="F3548" s="12">
        <f t="shared" ca="1" si="554"/>
        <v>0.25800041534875995</v>
      </c>
      <c r="G3548" s="16">
        <f t="shared" ca="1" si="555"/>
        <v>500</v>
      </c>
      <c r="H3548" s="8">
        <f t="shared" ca="1" si="556"/>
        <v>6000</v>
      </c>
      <c r="I3548" s="8">
        <f t="shared" ca="1" si="557"/>
        <v>298321.57610909751</v>
      </c>
      <c r="J3548" s="8">
        <f t="shared" si="558"/>
        <v>122000</v>
      </c>
      <c r="K3548" s="17">
        <f t="shared" ca="1" si="559"/>
        <v>176321.57610909751</v>
      </c>
    </row>
    <row r="3549" spans="1:11" x14ac:dyDescent="0.2">
      <c r="A3549" s="1">
        <v>3532</v>
      </c>
      <c r="B3549" s="15">
        <f t="shared" si="550"/>
        <v>12200</v>
      </c>
      <c r="C3549" s="16">
        <f t="shared" ca="1" si="551"/>
        <v>10325.251496968041</v>
      </c>
      <c r="D3549" s="8">
        <f t="shared" ca="1" si="552"/>
        <v>309757.54490904126</v>
      </c>
      <c r="E3549" s="9">
        <f t="shared" ca="1" si="553"/>
        <v>1874.7485030319585</v>
      </c>
      <c r="F3549" s="12">
        <f t="shared" ca="1" si="554"/>
        <v>0.40403723191899987</v>
      </c>
      <c r="G3549" s="16">
        <f t="shared" ca="1" si="555"/>
        <v>750</v>
      </c>
      <c r="H3549" s="8">
        <f t="shared" ca="1" si="556"/>
        <v>9000</v>
      </c>
      <c r="I3549" s="8">
        <f t="shared" ca="1" si="557"/>
        <v>318757.54490904126</v>
      </c>
      <c r="J3549" s="8">
        <f t="shared" si="558"/>
        <v>122000</v>
      </c>
      <c r="K3549" s="17">
        <f t="shared" ca="1" si="559"/>
        <v>196757.54490904126</v>
      </c>
    </row>
    <row r="3550" spans="1:11" x14ac:dyDescent="0.2">
      <c r="A3550" s="1">
        <v>3533</v>
      </c>
      <c r="B3550" s="15">
        <f t="shared" si="550"/>
        <v>12200</v>
      </c>
      <c r="C3550" s="16">
        <f t="shared" ca="1" si="551"/>
        <v>10146.315840213041</v>
      </c>
      <c r="D3550" s="8">
        <f t="shared" ca="1" si="552"/>
        <v>304389.47520639125</v>
      </c>
      <c r="E3550" s="9">
        <f t="shared" ca="1" si="553"/>
        <v>2053.6841597869588</v>
      </c>
      <c r="F3550" s="12">
        <f t="shared" ca="1" si="554"/>
        <v>0.12613417379788194</v>
      </c>
      <c r="G3550" s="16">
        <f t="shared" ca="1" si="555"/>
        <v>500</v>
      </c>
      <c r="H3550" s="8">
        <f t="shared" ca="1" si="556"/>
        <v>6000</v>
      </c>
      <c r="I3550" s="8">
        <f t="shared" ca="1" si="557"/>
        <v>310389.47520639125</v>
      </c>
      <c r="J3550" s="8">
        <f t="shared" si="558"/>
        <v>122000</v>
      </c>
      <c r="K3550" s="17">
        <f t="shared" ca="1" si="559"/>
        <v>188389.47520639125</v>
      </c>
    </row>
    <row r="3551" spans="1:11" x14ac:dyDescent="0.2">
      <c r="A3551" s="1">
        <v>3534</v>
      </c>
      <c r="B3551" s="15">
        <f t="shared" si="550"/>
        <v>12200</v>
      </c>
      <c r="C3551" s="16">
        <f t="shared" ca="1" si="551"/>
        <v>6158.4350886978282</v>
      </c>
      <c r="D3551" s="8">
        <f t="shared" ca="1" si="552"/>
        <v>184753.05266093486</v>
      </c>
      <c r="E3551" s="9">
        <f t="shared" ca="1" si="553"/>
        <v>6041.5649113021718</v>
      </c>
      <c r="F3551" s="12">
        <f t="shared" ca="1" si="554"/>
        <v>0.64987307840635278</v>
      </c>
      <c r="G3551" s="16">
        <f t="shared" ca="1" si="555"/>
        <v>750</v>
      </c>
      <c r="H3551" s="8">
        <f t="shared" ca="1" si="556"/>
        <v>9000</v>
      </c>
      <c r="I3551" s="8">
        <f t="shared" ca="1" si="557"/>
        <v>193753.05266093486</v>
      </c>
      <c r="J3551" s="8">
        <f t="shared" si="558"/>
        <v>122000</v>
      </c>
      <c r="K3551" s="17">
        <f t="shared" ca="1" si="559"/>
        <v>71753.05266093486</v>
      </c>
    </row>
    <row r="3552" spans="1:11" x14ac:dyDescent="0.2">
      <c r="A3552" s="1">
        <v>3535</v>
      </c>
      <c r="B3552" s="15">
        <f t="shared" si="550"/>
        <v>12200</v>
      </c>
      <c r="C3552" s="16">
        <f t="shared" ca="1" si="551"/>
        <v>6164.6194949657129</v>
      </c>
      <c r="D3552" s="8">
        <f t="shared" ca="1" si="552"/>
        <v>184938.5848489714</v>
      </c>
      <c r="E3552" s="9">
        <f t="shared" ca="1" si="553"/>
        <v>6035.3805050342871</v>
      </c>
      <c r="F3552" s="12">
        <f t="shared" ca="1" si="554"/>
        <v>0.10397697152778107</v>
      </c>
      <c r="G3552" s="16">
        <f t="shared" ca="1" si="555"/>
        <v>500</v>
      </c>
      <c r="H3552" s="8">
        <f t="shared" ca="1" si="556"/>
        <v>6000</v>
      </c>
      <c r="I3552" s="8">
        <f t="shared" ca="1" si="557"/>
        <v>190938.5848489714</v>
      </c>
      <c r="J3552" s="8">
        <f t="shared" si="558"/>
        <v>122000</v>
      </c>
      <c r="K3552" s="17">
        <f t="shared" ca="1" si="559"/>
        <v>68938.584848971397</v>
      </c>
    </row>
    <row r="3553" spans="1:11" x14ac:dyDescent="0.2">
      <c r="A3553" s="1">
        <v>3536</v>
      </c>
      <c r="B3553" s="15">
        <f t="shared" si="550"/>
        <v>12200</v>
      </c>
      <c r="C3553" s="16">
        <f t="shared" ca="1" si="551"/>
        <v>11880.824755482503</v>
      </c>
      <c r="D3553" s="8">
        <f t="shared" ca="1" si="552"/>
        <v>356424.74266447511</v>
      </c>
      <c r="E3553" s="9">
        <f t="shared" ca="1" si="553"/>
        <v>319.17524451749705</v>
      </c>
      <c r="F3553" s="12">
        <f t="shared" ca="1" si="554"/>
        <v>0.95356577452683777</v>
      </c>
      <c r="G3553" s="16">
        <f t="shared" ca="1" si="555"/>
        <v>1000</v>
      </c>
      <c r="H3553" s="8">
        <f t="shared" ca="1" si="556"/>
        <v>3830.1029342099646</v>
      </c>
      <c r="I3553" s="8">
        <f t="shared" ca="1" si="557"/>
        <v>360254.84559868509</v>
      </c>
      <c r="J3553" s="8">
        <f t="shared" si="558"/>
        <v>122000</v>
      </c>
      <c r="K3553" s="17">
        <f t="shared" ca="1" si="559"/>
        <v>238254.84559868509</v>
      </c>
    </row>
    <row r="3554" spans="1:11" x14ac:dyDescent="0.2">
      <c r="A3554" s="1">
        <v>3537</v>
      </c>
      <c r="B3554" s="15">
        <f t="shared" si="550"/>
        <v>12200</v>
      </c>
      <c r="C3554" s="16">
        <f t="shared" ca="1" si="551"/>
        <v>6869.2968689937406</v>
      </c>
      <c r="D3554" s="8">
        <f t="shared" ca="1" si="552"/>
        <v>206078.90606981222</v>
      </c>
      <c r="E3554" s="9">
        <f t="shared" ca="1" si="553"/>
        <v>5330.7031310062594</v>
      </c>
      <c r="F3554" s="12">
        <f t="shared" ca="1" si="554"/>
        <v>0.79723110204328607</v>
      </c>
      <c r="G3554" s="16">
        <f t="shared" ca="1" si="555"/>
        <v>1000</v>
      </c>
      <c r="H3554" s="8">
        <f t="shared" ca="1" si="556"/>
        <v>12000</v>
      </c>
      <c r="I3554" s="8">
        <f t="shared" ca="1" si="557"/>
        <v>218078.90606981222</v>
      </c>
      <c r="J3554" s="8">
        <f t="shared" si="558"/>
        <v>122000</v>
      </c>
      <c r="K3554" s="17">
        <f t="shared" ca="1" si="559"/>
        <v>96078.906069812219</v>
      </c>
    </row>
    <row r="3555" spans="1:11" x14ac:dyDescent="0.2">
      <c r="A3555" s="1">
        <v>3538</v>
      </c>
      <c r="B3555" s="15">
        <f t="shared" si="550"/>
        <v>12200</v>
      </c>
      <c r="C3555" s="16">
        <f t="shared" ca="1" si="551"/>
        <v>14076.379597872115</v>
      </c>
      <c r="D3555" s="8">
        <f t="shared" ca="1" si="552"/>
        <v>366000</v>
      </c>
      <c r="E3555" s="9">
        <f t="shared" ca="1" si="553"/>
        <v>0</v>
      </c>
      <c r="F3555" s="12">
        <f t="shared" ca="1" si="554"/>
        <v>0.7534144841060314</v>
      </c>
      <c r="G3555" s="16">
        <f t="shared" ca="1" si="555"/>
        <v>1000</v>
      </c>
      <c r="H3555" s="8">
        <f t="shared" ca="1" si="556"/>
        <v>0</v>
      </c>
      <c r="I3555" s="8">
        <f t="shared" ca="1" si="557"/>
        <v>366000</v>
      </c>
      <c r="J3555" s="8">
        <f t="shared" si="558"/>
        <v>122000</v>
      </c>
      <c r="K3555" s="17">
        <f t="shared" ca="1" si="559"/>
        <v>244000</v>
      </c>
    </row>
    <row r="3556" spans="1:11" x14ac:dyDescent="0.2">
      <c r="A3556" s="1">
        <v>3539</v>
      </c>
      <c r="B3556" s="15">
        <f t="shared" si="550"/>
        <v>12200</v>
      </c>
      <c r="C3556" s="16">
        <f t="shared" ca="1" si="551"/>
        <v>13982.92743799279</v>
      </c>
      <c r="D3556" s="8">
        <f t="shared" ca="1" si="552"/>
        <v>366000</v>
      </c>
      <c r="E3556" s="9">
        <f t="shared" ca="1" si="553"/>
        <v>0</v>
      </c>
      <c r="F3556" s="12">
        <f t="shared" ca="1" si="554"/>
        <v>0.14405472101792005</v>
      </c>
      <c r="G3556" s="16">
        <f t="shared" ca="1" si="555"/>
        <v>500</v>
      </c>
      <c r="H3556" s="8">
        <f t="shared" ca="1" si="556"/>
        <v>0</v>
      </c>
      <c r="I3556" s="8">
        <f t="shared" ca="1" si="557"/>
        <v>366000</v>
      </c>
      <c r="J3556" s="8">
        <f t="shared" si="558"/>
        <v>122000</v>
      </c>
      <c r="K3556" s="17">
        <f t="shared" ca="1" si="559"/>
        <v>244000</v>
      </c>
    </row>
    <row r="3557" spans="1:11" x14ac:dyDescent="0.2">
      <c r="A3557" s="1">
        <v>3540</v>
      </c>
      <c r="B3557" s="15">
        <f t="shared" si="550"/>
        <v>12200</v>
      </c>
      <c r="C3557" s="16">
        <f t="shared" ca="1" si="551"/>
        <v>5043.4347216026181</v>
      </c>
      <c r="D3557" s="8">
        <f t="shared" ca="1" si="552"/>
        <v>151303.04164807854</v>
      </c>
      <c r="E3557" s="9">
        <f t="shared" ca="1" si="553"/>
        <v>7156.5652783973819</v>
      </c>
      <c r="F3557" s="12">
        <f t="shared" ca="1" si="554"/>
        <v>0.88194867507223595</v>
      </c>
      <c r="G3557" s="16">
        <f t="shared" ca="1" si="555"/>
        <v>1000</v>
      </c>
      <c r="H3557" s="8">
        <f t="shared" ca="1" si="556"/>
        <v>12000</v>
      </c>
      <c r="I3557" s="8">
        <f t="shared" ca="1" si="557"/>
        <v>163303.04164807854</v>
      </c>
      <c r="J3557" s="8">
        <f t="shared" si="558"/>
        <v>122000</v>
      </c>
      <c r="K3557" s="17">
        <f t="shared" ca="1" si="559"/>
        <v>41303.041648078535</v>
      </c>
    </row>
    <row r="3558" spans="1:11" x14ac:dyDescent="0.2">
      <c r="A3558" s="1">
        <v>3541</v>
      </c>
      <c r="B3558" s="15">
        <f t="shared" si="550"/>
        <v>12200</v>
      </c>
      <c r="C3558" s="16">
        <f t="shared" ca="1" si="551"/>
        <v>9876.326256922137</v>
      </c>
      <c r="D3558" s="8">
        <f t="shared" ca="1" si="552"/>
        <v>296289.78770766413</v>
      </c>
      <c r="E3558" s="9">
        <f t="shared" ca="1" si="553"/>
        <v>2323.673743077863</v>
      </c>
      <c r="F3558" s="12">
        <f t="shared" ca="1" si="554"/>
        <v>0.52528115965607947</v>
      </c>
      <c r="G3558" s="16">
        <f t="shared" ca="1" si="555"/>
        <v>750</v>
      </c>
      <c r="H3558" s="8">
        <f t="shared" ca="1" si="556"/>
        <v>9000</v>
      </c>
      <c r="I3558" s="8">
        <f t="shared" ca="1" si="557"/>
        <v>305289.78770766413</v>
      </c>
      <c r="J3558" s="8">
        <f t="shared" si="558"/>
        <v>122000</v>
      </c>
      <c r="K3558" s="17">
        <f t="shared" ca="1" si="559"/>
        <v>183289.78770766413</v>
      </c>
    </row>
    <row r="3559" spans="1:11" x14ac:dyDescent="0.2">
      <c r="A3559" s="1">
        <v>3542</v>
      </c>
      <c r="B3559" s="15">
        <f t="shared" si="550"/>
        <v>12200</v>
      </c>
      <c r="C3559" s="16">
        <f t="shared" ca="1" si="551"/>
        <v>14763.535828409258</v>
      </c>
      <c r="D3559" s="8">
        <f t="shared" ca="1" si="552"/>
        <v>366000</v>
      </c>
      <c r="E3559" s="9">
        <f t="shared" ca="1" si="553"/>
        <v>0</v>
      </c>
      <c r="F3559" s="12">
        <f t="shared" ca="1" si="554"/>
        <v>9.2263808683404114E-2</v>
      </c>
      <c r="G3559" s="16">
        <f t="shared" ca="1" si="555"/>
        <v>500</v>
      </c>
      <c r="H3559" s="8">
        <f t="shared" ca="1" si="556"/>
        <v>0</v>
      </c>
      <c r="I3559" s="8">
        <f t="shared" ca="1" si="557"/>
        <v>366000</v>
      </c>
      <c r="J3559" s="8">
        <f t="shared" si="558"/>
        <v>122000</v>
      </c>
      <c r="K3559" s="17">
        <f t="shared" ca="1" si="559"/>
        <v>244000</v>
      </c>
    </row>
    <row r="3560" spans="1:11" x14ac:dyDescent="0.2">
      <c r="A3560" s="1">
        <v>3543</v>
      </c>
      <c r="B3560" s="15">
        <f t="shared" si="550"/>
        <v>12200</v>
      </c>
      <c r="C3560" s="16">
        <f t="shared" ca="1" si="551"/>
        <v>5407.3542760550017</v>
      </c>
      <c r="D3560" s="8">
        <f t="shared" ca="1" si="552"/>
        <v>162220.62828165005</v>
      </c>
      <c r="E3560" s="9">
        <f t="shared" ca="1" si="553"/>
        <v>6792.6457239449983</v>
      </c>
      <c r="F3560" s="12">
        <f t="shared" ca="1" si="554"/>
        <v>0.55275968203605974</v>
      </c>
      <c r="G3560" s="16">
        <f t="shared" ca="1" si="555"/>
        <v>750</v>
      </c>
      <c r="H3560" s="8">
        <f t="shared" ca="1" si="556"/>
        <v>9000</v>
      </c>
      <c r="I3560" s="8">
        <f t="shared" ca="1" si="557"/>
        <v>171220.62828165005</v>
      </c>
      <c r="J3560" s="8">
        <f t="shared" si="558"/>
        <v>122000</v>
      </c>
      <c r="K3560" s="17">
        <f t="shared" ca="1" si="559"/>
        <v>49220.628281650046</v>
      </c>
    </row>
    <row r="3561" spans="1:11" x14ac:dyDescent="0.2">
      <c r="A3561" s="1">
        <v>3544</v>
      </c>
      <c r="B3561" s="15">
        <f t="shared" si="550"/>
        <v>12200</v>
      </c>
      <c r="C3561" s="16">
        <f t="shared" ca="1" si="551"/>
        <v>13762.781904882364</v>
      </c>
      <c r="D3561" s="8">
        <f t="shared" ca="1" si="552"/>
        <v>366000</v>
      </c>
      <c r="E3561" s="9">
        <f t="shared" ca="1" si="553"/>
        <v>0</v>
      </c>
      <c r="F3561" s="12">
        <f t="shared" ca="1" si="554"/>
        <v>0.4176578310790513</v>
      </c>
      <c r="G3561" s="16">
        <f t="shared" ca="1" si="555"/>
        <v>750</v>
      </c>
      <c r="H3561" s="8">
        <f t="shared" ca="1" si="556"/>
        <v>0</v>
      </c>
      <c r="I3561" s="8">
        <f t="shared" ca="1" si="557"/>
        <v>366000</v>
      </c>
      <c r="J3561" s="8">
        <f t="shared" si="558"/>
        <v>122000</v>
      </c>
      <c r="K3561" s="17">
        <f t="shared" ca="1" si="559"/>
        <v>244000</v>
      </c>
    </row>
    <row r="3562" spans="1:11" x14ac:dyDescent="0.2">
      <c r="A3562" s="1">
        <v>3545</v>
      </c>
      <c r="B3562" s="15">
        <f t="shared" si="550"/>
        <v>12200</v>
      </c>
      <c r="C3562" s="16">
        <f t="shared" ca="1" si="551"/>
        <v>8062.5050714702065</v>
      </c>
      <c r="D3562" s="8">
        <f t="shared" ca="1" si="552"/>
        <v>241875.15214410619</v>
      </c>
      <c r="E3562" s="9">
        <f t="shared" ca="1" si="553"/>
        <v>4137.4949285297935</v>
      </c>
      <c r="F3562" s="12">
        <f t="shared" ca="1" si="554"/>
        <v>0.56234393698098384</v>
      </c>
      <c r="G3562" s="16">
        <f t="shared" ca="1" si="555"/>
        <v>750</v>
      </c>
      <c r="H3562" s="8">
        <f t="shared" ca="1" si="556"/>
        <v>9000</v>
      </c>
      <c r="I3562" s="8">
        <f t="shared" ca="1" si="557"/>
        <v>250875.15214410619</v>
      </c>
      <c r="J3562" s="8">
        <f t="shared" si="558"/>
        <v>122000</v>
      </c>
      <c r="K3562" s="17">
        <f t="shared" ca="1" si="559"/>
        <v>128875.15214410619</v>
      </c>
    </row>
    <row r="3563" spans="1:11" x14ac:dyDescent="0.2">
      <c r="A3563" s="1">
        <v>3546</v>
      </c>
      <c r="B3563" s="15">
        <f t="shared" si="550"/>
        <v>12200</v>
      </c>
      <c r="C3563" s="16">
        <f t="shared" ca="1" si="551"/>
        <v>9802.0147304979964</v>
      </c>
      <c r="D3563" s="8">
        <f t="shared" ca="1" si="552"/>
        <v>294060.4419149399</v>
      </c>
      <c r="E3563" s="9">
        <f t="shared" ca="1" si="553"/>
        <v>2397.9852695020036</v>
      </c>
      <c r="F3563" s="12">
        <f t="shared" ca="1" si="554"/>
        <v>0.4068521889637301</v>
      </c>
      <c r="G3563" s="16">
        <f t="shared" ca="1" si="555"/>
        <v>750</v>
      </c>
      <c r="H3563" s="8">
        <f t="shared" ca="1" si="556"/>
        <v>9000</v>
      </c>
      <c r="I3563" s="8">
        <f t="shared" ca="1" si="557"/>
        <v>303060.4419149399</v>
      </c>
      <c r="J3563" s="8">
        <f t="shared" si="558"/>
        <v>122000</v>
      </c>
      <c r="K3563" s="17">
        <f t="shared" ca="1" si="559"/>
        <v>181060.4419149399</v>
      </c>
    </row>
    <row r="3564" spans="1:11" x14ac:dyDescent="0.2">
      <c r="A3564" s="1">
        <v>3547</v>
      </c>
      <c r="B3564" s="15">
        <f t="shared" si="550"/>
        <v>12200</v>
      </c>
      <c r="C3564" s="16">
        <f t="shared" ca="1" si="551"/>
        <v>14952.806376853145</v>
      </c>
      <c r="D3564" s="8">
        <f t="shared" ca="1" si="552"/>
        <v>366000</v>
      </c>
      <c r="E3564" s="9">
        <f t="shared" ca="1" si="553"/>
        <v>0</v>
      </c>
      <c r="F3564" s="12">
        <f t="shared" ca="1" si="554"/>
        <v>6.4183635522349625E-2</v>
      </c>
      <c r="G3564" s="16">
        <f t="shared" ca="1" si="555"/>
        <v>500</v>
      </c>
      <c r="H3564" s="8">
        <f t="shared" ca="1" si="556"/>
        <v>0</v>
      </c>
      <c r="I3564" s="8">
        <f t="shared" ca="1" si="557"/>
        <v>366000</v>
      </c>
      <c r="J3564" s="8">
        <f t="shared" si="558"/>
        <v>122000</v>
      </c>
      <c r="K3564" s="17">
        <f t="shared" ca="1" si="559"/>
        <v>244000</v>
      </c>
    </row>
    <row r="3565" spans="1:11" x14ac:dyDescent="0.2">
      <c r="A3565" s="1">
        <v>3548</v>
      </c>
      <c r="B3565" s="15">
        <f t="shared" si="550"/>
        <v>12200</v>
      </c>
      <c r="C3565" s="16">
        <f t="shared" ca="1" si="551"/>
        <v>13070.78917210293</v>
      </c>
      <c r="D3565" s="8">
        <f t="shared" ca="1" si="552"/>
        <v>366000</v>
      </c>
      <c r="E3565" s="9">
        <f t="shared" ca="1" si="553"/>
        <v>0</v>
      </c>
      <c r="F3565" s="12">
        <f t="shared" ca="1" si="554"/>
        <v>0.81271787195462586</v>
      </c>
      <c r="G3565" s="16">
        <f t="shared" ca="1" si="555"/>
        <v>1000</v>
      </c>
      <c r="H3565" s="8">
        <f t="shared" ca="1" si="556"/>
        <v>0</v>
      </c>
      <c r="I3565" s="8">
        <f t="shared" ca="1" si="557"/>
        <v>366000</v>
      </c>
      <c r="J3565" s="8">
        <f t="shared" si="558"/>
        <v>122000</v>
      </c>
      <c r="K3565" s="17">
        <f t="shared" ca="1" si="559"/>
        <v>244000</v>
      </c>
    </row>
    <row r="3566" spans="1:11" x14ac:dyDescent="0.2">
      <c r="A3566" s="1">
        <v>3549</v>
      </c>
      <c r="B3566" s="15">
        <f t="shared" si="550"/>
        <v>12200</v>
      </c>
      <c r="C3566" s="16">
        <f t="shared" ca="1" si="551"/>
        <v>13997.84891511792</v>
      </c>
      <c r="D3566" s="8">
        <f t="shared" ca="1" si="552"/>
        <v>366000</v>
      </c>
      <c r="E3566" s="9">
        <f t="shared" ca="1" si="553"/>
        <v>0</v>
      </c>
      <c r="F3566" s="12">
        <f t="shared" ca="1" si="554"/>
        <v>4.2021156255929282E-2</v>
      </c>
      <c r="G3566" s="16">
        <f t="shared" ca="1" si="555"/>
        <v>500</v>
      </c>
      <c r="H3566" s="8">
        <f t="shared" ca="1" si="556"/>
        <v>0</v>
      </c>
      <c r="I3566" s="8">
        <f t="shared" ca="1" si="557"/>
        <v>366000</v>
      </c>
      <c r="J3566" s="8">
        <f t="shared" si="558"/>
        <v>122000</v>
      </c>
      <c r="K3566" s="17">
        <f t="shared" ca="1" si="559"/>
        <v>244000</v>
      </c>
    </row>
    <row r="3567" spans="1:11" x14ac:dyDescent="0.2">
      <c r="A3567" s="1">
        <v>3550</v>
      </c>
      <c r="B3567" s="15">
        <f t="shared" si="550"/>
        <v>12200</v>
      </c>
      <c r="C3567" s="16">
        <f t="shared" ca="1" si="551"/>
        <v>6017.5519209379509</v>
      </c>
      <c r="D3567" s="8">
        <f t="shared" ca="1" si="552"/>
        <v>180526.55762813851</v>
      </c>
      <c r="E3567" s="9">
        <f t="shared" ca="1" si="553"/>
        <v>6182.4480790620491</v>
      </c>
      <c r="F3567" s="12">
        <f t="shared" ca="1" si="554"/>
        <v>5.6750541643821872E-2</v>
      </c>
      <c r="G3567" s="16">
        <f t="shared" ca="1" si="555"/>
        <v>500</v>
      </c>
      <c r="H3567" s="8">
        <f t="shared" ca="1" si="556"/>
        <v>6000</v>
      </c>
      <c r="I3567" s="8">
        <f t="shared" ca="1" si="557"/>
        <v>186526.55762813851</v>
      </c>
      <c r="J3567" s="8">
        <f t="shared" si="558"/>
        <v>122000</v>
      </c>
      <c r="K3567" s="17">
        <f t="shared" ca="1" si="559"/>
        <v>64526.557628138515</v>
      </c>
    </row>
    <row r="3568" spans="1:11" x14ac:dyDescent="0.2">
      <c r="A3568" s="1">
        <v>3551</v>
      </c>
      <c r="B3568" s="15">
        <f t="shared" si="550"/>
        <v>12200</v>
      </c>
      <c r="C3568" s="16">
        <f t="shared" ca="1" si="551"/>
        <v>6403.7516970605566</v>
      </c>
      <c r="D3568" s="8">
        <f t="shared" ca="1" si="552"/>
        <v>192112.55091181671</v>
      </c>
      <c r="E3568" s="9">
        <f t="shared" ca="1" si="553"/>
        <v>5796.2483029394434</v>
      </c>
      <c r="F3568" s="12">
        <f t="shared" ca="1" si="554"/>
        <v>0.78955983652170481</v>
      </c>
      <c r="G3568" s="16">
        <f t="shared" ca="1" si="555"/>
        <v>1000</v>
      </c>
      <c r="H3568" s="8">
        <f t="shared" ca="1" si="556"/>
        <v>12000</v>
      </c>
      <c r="I3568" s="8">
        <f t="shared" ca="1" si="557"/>
        <v>204112.55091181671</v>
      </c>
      <c r="J3568" s="8">
        <f t="shared" si="558"/>
        <v>122000</v>
      </c>
      <c r="K3568" s="17">
        <f t="shared" ca="1" si="559"/>
        <v>82112.55091181671</v>
      </c>
    </row>
    <row r="3569" spans="1:11" x14ac:dyDescent="0.2">
      <c r="A3569" s="1">
        <v>3552</v>
      </c>
      <c r="B3569" s="15">
        <f t="shared" si="550"/>
        <v>12200</v>
      </c>
      <c r="C3569" s="16">
        <f t="shared" ca="1" si="551"/>
        <v>11446.717248081617</v>
      </c>
      <c r="D3569" s="8">
        <f t="shared" ca="1" si="552"/>
        <v>343401.51744244853</v>
      </c>
      <c r="E3569" s="9">
        <f t="shared" ca="1" si="553"/>
        <v>753.28275191838293</v>
      </c>
      <c r="F3569" s="12">
        <f t="shared" ca="1" si="554"/>
        <v>0.92252045777447866</v>
      </c>
      <c r="G3569" s="16">
        <f t="shared" ca="1" si="555"/>
        <v>1000</v>
      </c>
      <c r="H3569" s="8">
        <f t="shared" ca="1" si="556"/>
        <v>9039.3930230205951</v>
      </c>
      <c r="I3569" s="8">
        <f t="shared" ca="1" si="557"/>
        <v>352440.91046546912</v>
      </c>
      <c r="J3569" s="8">
        <f t="shared" si="558"/>
        <v>122000</v>
      </c>
      <c r="K3569" s="17">
        <f t="shared" ca="1" si="559"/>
        <v>230440.91046546912</v>
      </c>
    </row>
    <row r="3570" spans="1:11" x14ac:dyDescent="0.2">
      <c r="A3570" s="1">
        <v>3553</v>
      </c>
      <c r="B3570" s="15">
        <f t="shared" si="550"/>
        <v>12200</v>
      </c>
      <c r="C3570" s="16">
        <f t="shared" ca="1" si="551"/>
        <v>8423.5976932456397</v>
      </c>
      <c r="D3570" s="8">
        <f t="shared" ca="1" si="552"/>
        <v>252707.93079736919</v>
      </c>
      <c r="E3570" s="9">
        <f t="shared" ca="1" si="553"/>
        <v>3776.4023067543603</v>
      </c>
      <c r="F3570" s="12">
        <f t="shared" ca="1" si="554"/>
        <v>0.31353643031354983</v>
      </c>
      <c r="G3570" s="16">
        <f t="shared" ca="1" si="555"/>
        <v>750</v>
      </c>
      <c r="H3570" s="8">
        <f t="shared" ca="1" si="556"/>
        <v>9000</v>
      </c>
      <c r="I3570" s="8">
        <f t="shared" ca="1" si="557"/>
        <v>261707.93079736919</v>
      </c>
      <c r="J3570" s="8">
        <f t="shared" si="558"/>
        <v>122000</v>
      </c>
      <c r="K3570" s="17">
        <f t="shared" ca="1" si="559"/>
        <v>139707.93079736919</v>
      </c>
    </row>
    <row r="3571" spans="1:11" x14ac:dyDescent="0.2">
      <c r="A3571" s="1">
        <v>3554</v>
      </c>
      <c r="B3571" s="15">
        <f t="shared" si="550"/>
        <v>12200</v>
      </c>
      <c r="C3571" s="16">
        <f t="shared" ca="1" si="551"/>
        <v>14009.91349388209</v>
      </c>
      <c r="D3571" s="8">
        <f t="shared" ca="1" si="552"/>
        <v>366000</v>
      </c>
      <c r="E3571" s="9">
        <f t="shared" ca="1" si="553"/>
        <v>0</v>
      </c>
      <c r="F3571" s="12">
        <f t="shared" ca="1" si="554"/>
        <v>0.19024096106341415</v>
      </c>
      <c r="G3571" s="16">
        <f t="shared" ca="1" si="555"/>
        <v>500</v>
      </c>
      <c r="H3571" s="8">
        <f t="shared" ca="1" si="556"/>
        <v>0</v>
      </c>
      <c r="I3571" s="8">
        <f t="shared" ca="1" si="557"/>
        <v>366000</v>
      </c>
      <c r="J3571" s="8">
        <f t="shared" si="558"/>
        <v>122000</v>
      </c>
      <c r="K3571" s="17">
        <f t="shared" ca="1" si="559"/>
        <v>244000</v>
      </c>
    </row>
    <row r="3572" spans="1:11" x14ac:dyDescent="0.2">
      <c r="A3572" s="1">
        <v>3555</v>
      </c>
      <c r="B3572" s="15">
        <f t="shared" si="550"/>
        <v>12200</v>
      </c>
      <c r="C3572" s="16">
        <f t="shared" ca="1" si="551"/>
        <v>13117.931283239071</v>
      </c>
      <c r="D3572" s="8">
        <f t="shared" ca="1" si="552"/>
        <v>366000</v>
      </c>
      <c r="E3572" s="9">
        <f t="shared" ca="1" si="553"/>
        <v>0</v>
      </c>
      <c r="F3572" s="12">
        <f t="shared" ca="1" si="554"/>
        <v>0.56564065462382795</v>
      </c>
      <c r="G3572" s="16">
        <f t="shared" ca="1" si="555"/>
        <v>750</v>
      </c>
      <c r="H3572" s="8">
        <f t="shared" ca="1" si="556"/>
        <v>0</v>
      </c>
      <c r="I3572" s="8">
        <f t="shared" ca="1" si="557"/>
        <v>366000</v>
      </c>
      <c r="J3572" s="8">
        <f t="shared" si="558"/>
        <v>122000</v>
      </c>
      <c r="K3572" s="17">
        <f t="shared" ca="1" si="559"/>
        <v>244000</v>
      </c>
    </row>
    <row r="3573" spans="1:11" x14ac:dyDescent="0.2">
      <c r="A3573" s="1">
        <v>3556</v>
      </c>
      <c r="B3573" s="15">
        <f t="shared" si="550"/>
        <v>12200</v>
      </c>
      <c r="C3573" s="16">
        <f t="shared" ca="1" si="551"/>
        <v>8450.901295741045</v>
      </c>
      <c r="D3573" s="8">
        <f t="shared" ca="1" si="552"/>
        <v>253527.03887223135</v>
      </c>
      <c r="E3573" s="9">
        <f t="shared" ca="1" si="553"/>
        <v>3749.098704258955</v>
      </c>
      <c r="F3573" s="12">
        <f t="shared" ca="1" si="554"/>
        <v>0.53890202358264572</v>
      </c>
      <c r="G3573" s="16">
        <f t="shared" ca="1" si="555"/>
        <v>750</v>
      </c>
      <c r="H3573" s="8">
        <f t="shared" ca="1" si="556"/>
        <v>9000</v>
      </c>
      <c r="I3573" s="8">
        <f t="shared" ca="1" si="557"/>
        <v>262527.03887223138</v>
      </c>
      <c r="J3573" s="8">
        <f t="shared" si="558"/>
        <v>122000</v>
      </c>
      <c r="K3573" s="17">
        <f t="shared" ca="1" si="559"/>
        <v>140527.03887223138</v>
      </c>
    </row>
    <row r="3574" spans="1:11" x14ac:dyDescent="0.2">
      <c r="A3574" s="1">
        <v>3557</v>
      </c>
      <c r="B3574" s="15">
        <f t="shared" si="550"/>
        <v>12200</v>
      </c>
      <c r="C3574" s="16">
        <f t="shared" ca="1" si="551"/>
        <v>10476.001451202625</v>
      </c>
      <c r="D3574" s="8">
        <f t="shared" ca="1" si="552"/>
        <v>314280.04353607877</v>
      </c>
      <c r="E3574" s="9">
        <f t="shared" ca="1" si="553"/>
        <v>1723.9985487973754</v>
      </c>
      <c r="F3574" s="12">
        <f t="shared" ca="1" si="554"/>
        <v>0.56560592347149807</v>
      </c>
      <c r="G3574" s="16">
        <f t="shared" ca="1" si="555"/>
        <v>750</v>
      </c>
      <c r="H3574" s="8">
        <f t="shared" ca="1" si="556"/>
        <v>9000</v>
      </c>
      <c r="I3574" s="8">
        <f t="shared" ca="1" si="557"/>
        <v>323280.04353607877</v>
      </c>
      <c r="J3574" s="8">
        <f t="shared" si="558"/>
        <v>122000</v>
      </c>
      <c r="K3574" s="17">
        <f t="shared" ca="1" si="559"/>
        <v>201280.04353607877</v>
      </c>
    </row>
    <row r="3575" spans="1:11" x14ac:dyDescent="0.2">
      <c r="A3575" s="1">
        <v>3558</v>
      </c>
      <c r="B3575" s="15">
        <f t="shared" si="550"/>
        <v>12200</v>
      </c>
      <c r="C3575" s="16">
        <f t="shared" ca="1" si="551"/>
        <v>13008.9267599537</v>
      </c>
      <c r="D3575" s="8">
        <f t="shared" ca="1" si="552"/>
        <v>366000</v>
      </c>
      <c r="E3575" s="9">
        <f t="shared" ca="1" si="553"/>
        <v>0</v>
      </c>
      <c r="F3575" s="12">
        <f t="shared" ca="1" si="554"/>
        <v>0.58543836401846339</v>
      </c>
      <c r="G3575" s="16">
        <f t="shared" ca="1" si="555"/>
        <v>750</v>
      </c>
      <c r="H3575" s="8">
        <f t="shared" ca="1" si="556"/>
        <v>0</v>
      </c>
      <c r="I3575" s="8">
        <f t="shared" ca="1" si="557"/>
        <v>366000</v>
      </c>
      <c r="J3575" s="8">
        <f t="shared" si="558"/>
        <v>122000</v>
      </c>
      <c r="K3575" s="17">
        <f t="shared" ca="1" si="559"/>
        <v>244000</v>
      </c>
    </row>
    <row r="3576" spans="1:11" x14ac:dyDescent="0.2">
      <c r="A3576" s="1">
        <v>3559</v>
      </c>
      <c r="B3576" s="15">
        <f t="shared" si="550"/>
        <v>12200</v>
      </c>
      <c r="C3576" s="16">
        <f t="shared" ca="1" si="551"/>
        <v>10200.642540476318</v>
      </c>
      <c r="D3576" s="8">
        <f t="shared" ca="1" si="552"/>
        <v>306019.27621428954</v>
      </c>
      <c r="E3576" s="9">
        <f t="shared" ca="1" si="553"/>
        <v>1999.3574595236823</v>
      </c>
      <c r="F3576" s="12">
        <f t="shared" ca="1" si="554"/>
        <v>0.68991835575134641</v>
      </c>
      <c r="G3576" s="16">
        <f t="shared" ca="1" si="555"/>
        <v>750</v>
      </c>
      <c r="H3576" s="8">
        <f t="shared" ca="1" si="556"/>
        <v>9000</v>
      </c>
      <c r="I3576" s="8">
        <f t="shared" ca="1" si="557"/>
        <v>315019.27621428954</v>
      </c>
      <c r="J3576" s="8">
        <f t="shared" si="558"/>
        <v>122000</v>
      </c>
      <c r="K3576" s="17">
        <f t="shared" ca="1" si="559"/>
        <v>193019.27621428954</v>
      </c>
    </row>
    <row r="3577" spans="1:11" x14ac:dyDescent="0.2">
      <c r="A3577" s="1">
        <v>3560</v>
      </c>
      <c r="B3577" s="15">
        <f t="shared" si="550"/>
        <v>12200</v>
      </c>
      <c r="C3577" s="16">
        <f t="shared" ca="1" si="551"/>
        <v>11306.501952026543</v>
      </c>
      <c r="D3577" s="8">
        <f t="shared" ca="1" si="552"/>
        <v>339195.05856079631</v>
      </c>
      <c r="E3577" s="9">
        <f t="shared" ca="1" si="553"/>
        <v>893.49804797345678</v>
      </c>
      <c r="F3577" s="12">
        <f t="shared" ca="1" si="554"/>
        <v>0.87389840702352128</v>
      </c>
      <c r="G3577" s="16">
        <f t="shared" ca="1" si="555"/>
        <v>1000</v>
      </c>
      <c r="H3577" s="8">
        <f t="shared" ca="1" si="556"/>
        <v>10721.976575681481</v>
      </c>
      <c r="I3577" s="8">
        <f t="shared" ca="1" si="557"/>
        <v>349917.03513647779</v>
      </c>
      <c r="J3577" s="8">
        <f t="shared" si="558"/>
        <v>122000</v>
      </c>
      <c r="K3577" s="17">
        <f t="shared" ca="1" si="559"/>
        <v>227917.03513647779</v>
      </c>
    </row>
    <row r="3578" spans="1:11" x14ac:dyDescent="0.2">
      <c r="A3578" s="1">
        <v>3561</v>
      </c>
      <c r="B3578" s="15">
        <f t="shared" si="550"/>
        <v>12200</v>
      </c>
      <c r="C3578" s="16">
        <f t="shared" ca="1" si="551"/>
        <v>7043.3775984038675</v>
      </c>
      <c r="D3578" s="8">
        <f t="shared" ca="1" si="552"/>
        <v>211301.32795211603</v>
      </c>
      <c r="E3578" s="9">
        <f t="shared" ca="1" si="553"/>
        <v>5156.6224015961325</v>
      </c>
      <c r="F3578" s="12">
        <f t="shared" ca="1" si="554"/>
        <v>0.62430079056745047</v>
      </c>
      <c r="G3578" s="16">
        <f t="shared" ca="1" si="555"/>
        <v>750</v>
      </c>
      <c r="H3578" s="8">
        <f t="shared" ca="1" si="556"/>
        <v>9000</v>
      </c>
      <c r="I3578" s="8">
        <f t="shared" ca="1" si="557"/>
        <v>220301.32795211603</v>
      </c>
      <c r="J3578" s="8">
        <f t="shared" si="558"/>
        <v>122000</v>
      </c>
      <c r="K3578" s="17">
        <f t="shared" ca="1" si="559"/>
        <v>98301.327952116029</v>
      </c>
    </row>
    <row r="3579" spans="1:11" x14ac:dyDescent="0.2">
      <c r="A3579" s="1">
        <v>3562</v>
      </c>
      <c r="B3579" s="15">
        <f t="shared" si="550"/>
        <v>12200</v>
      </c>
      <c r="C3579" s="16">
        <f t="shared" ca="1" si="551"/>
        <v>11069.761537331578</v>
      </c>
      <c r="D3579" s="8">
        <f t="shared" ca="1" si="552"/>
        <v>332092.84611994738</v>
      </c>
      <c r="E3579" s="9">
        <f t="shared" ca="1" si="553"/>
        <v>1130.2384626684216</v>
      </c>
      <c r="F3579" s="12">
        <f t="shared" ca="1" si="554"/>
        <v>0.38912898563965637</v>
      </c>
      <c r="G3579" s="16">
        <f t="shared" ca="1" si="555"/>
        <v>750</v>
      </c>
      <c r="H3579" s="8">
        <f t="shared" ca="1" si="556"/>
        <v>9000</v>
      </c>
      <c r="I3579" s="8">
        <f t="shared" ca="1" si="557"/>
        <v>341092.84611994738</v>
      </c>
      <c r="J3579" s="8">
        <f t="shared" si="558"/>
        <v>122000</v>
      </c>
      <c r="K3579" s="17">
        <f t="shared" ca="1" si="559"/>
        <v>219092.84611994738</v>
      </c>
    </row>
    <row r="3580" spans="1:11" x14ac:dyDescent="0.2">
      <c r="A3580" s="1">
        <v>3563</v>
      </c>
      <c r="B3580" s="15">
        <f t="shared" si="550"/>
        <v>12200</v>
      </c>
      <c r="C3580" s="16">
        <f t="shared" ca="1" si="551"/>
        <v>11780.167964790013</v>
      </c>
      <c r="D3580" s="8">
        <f t="shared" ca="1" si="552"/>
        <v>353405.03894370038</v>
      </c>
      <c r="E3580" s="9">
        <f t="shared" ca="1" si="553"/>
        <v>419.83203520998723</v>
      </c>
      <c r="F3580" s="12">
        <f t="shared" ca="1" si="554"/>
        <v>0.4444653430114095</v>
      </c>
      <c r="G3580" s="16">
        <f t="shared" ca="1" si="555"/>
        <v>750</v>
      </c>
      <c r="H3580" s="8">
        <f t="shared" ca="1" si="556"/>
        <v>5037.9844225198467</v>
      </c>
      <c r="I3580" s="8">
        <f t="shared" ca="1" si="557"/>
        <v>358443.02336622024</v>
      </c>
      <c r="J3580" s="8">
        <f t="shared" si="558"/>
        <v>122000</v>
      </c>
      <c r="K3580" s="17">
        <f t="shared" ca="1" si="559"/>
        <v>236443.02336622024</v>
      </c>
    </row>
    <row r="3581" spans="1:11" x14ac:dyDescent="0.2">
      <c r="A3581" s="1">
        <v>3564</v>
      </c>
      <c r="B3581" s="15">
        <f t="shared" si="550"/>
        <v>12200</v>
      </c>
      <c r="C3581" s="16">
        <f t="shared" ca="1" si="551"/>
        <v>6333.7130791748632</v>
      </c>
      <c r="D3581" s="8">
        <f t="shared" ca="1" si="552"/>
        <v>190011.39237524589</v>
      </c>
      <c r="E3581" s="9">
        <f t="shared" ca="1" si="553"/>
        <v>5866.2869208251368</v>
      </c>
      <c r="F3581" s="12">
        <f t="shared" ca="1" si="554"/>
        <v>0.77394868689113494</v>
      </c>
      <c r="G3581" s="16">
        <f t="shared" ca="1" si="555"/>
        <v>1000</v>
      </c>
      <c r="H3581" s="8">
        <f t="shared" ca="1" si="556"/>
        <v>12000</v>
      </c>
      <c r="I3581" s="8">
        <f t="shared" ca="1" si="557"/>
        <v>202011.39237524589</v>
      </c>
      <c r="J3581" s="8">
        <f t="shared" si="558"/>
        <v>122000</v>
      </c>
      <c r="K3581" s="17">
        <f t="shared" ca="1" si="559"/>
        <v>80011.392375245894</v>
      </c>
    </row>
    <row r="3582" spans="1:11" x14ac:dyDescent="0.2">
      <c r="A3582" s="1">
        <v>3565</v>
      </c>
      <c r="B3582" s="15">
        <f t="shared" si="550"/>
        <v>12200</v>
      </c>
      <c r="C3582" s="16">
        <f t="shared" ca="1" si="551"/>
        <v>9382.7249416155737</v>
      </c>
      <c r="D3582" s="8">
        <f t="shared" ca="1" si="552"/>
        <v>281481.74824846722</v>
      </c>
      <c r="E3582" s="9">
        <f t="shared" ca="1" si="553"/>
        <v>2817.2750583844263</v>
      </c>
      <c r="F3582" s="12">
        <f t="shared" ca="1" si="554"/>
        <v>0.68934324473887987</v>
      </c>
      <c r="G3582" s="16">
        <f t="shared" ca="1" si="555"/>
        <v>750</v>
      </c>
      <c r="H3582" s="8">
        <f t="shared" ca="1" si="556"/>
        <v>9000</v>
      </c>
      <c r="I3582" s="8">
        <f t="shared" ca="1" si="557"/>
        <v>290481.74824846722</v>
      </c>
      <c r="J3582" s="8">
        <f t="shared" si="558"/>
        <v>122000</v>
      </c>
      <c r="K3582" s="17">
        <f t="shared" ca="1" si="559"/>
        <v>168481.74824846722</v>
      </c>
    </row>
    <row r="3583" spans="1:11" x14ac:dyDescent="0.2">
      <c r="A3583" s="1">
        <v>3566</v>
      </c>
      <c r="B3583" s="15">
        <f t="shared" si="550"/>
        <v>12200</v>
      </c>
      <c r="C3583" s="16">
        <f t="shared" ca="1" si="551"/>
        <v>5214.0971410653647</v>
      </c>
      <c r="D3583" s="8">
        <f t="shared" ca="1" si="552"/>
        <v>156422.91423196095</v>
      </c>
      <c r="E3583" s="9">
        <f t="shared" ca="1" si="553"/>
        <v>6985.9028589346353</v>
      </c>
      <c r="F3583" s="12">
        <f t="shared" ca="1" si="554"/>
        <v>0.47106479854328609</v>
      </c>
      <c r="G3583" s="16">
        <f t="shared" ca="1" si="555"/>
        <v>750</v>
      </c>
      <c r="H3583" s="8">
        <f t="shared" ca="1" si="556"/>
        <v>9000</v>
      </c>
      <c r="I3583" s="8">
        <f t="shared" ca="1" si="557"/>
        <v>165422.91423196095</v>
      </c>
      <c r="J3583" s="8">
        <f t="shared" si="558"/>
        <v>122000</v>
      </c>
      <c r="K3583" s="17">
        <f t="shared" ca="1" si="559"/>
        <v>43422.914231960953</v>
      </c>
    </row>
    <row r="3584" spans="1:11" x14ac:dyDescent="0.2">
      <c r="A3584" s="1">
        <v>3567</v>
      </c>
      <c r="B3584" s="15">
        <f t="shared" si="550"/>
        <v>12200</v>
      </c>
      <c r="C3584" s="16">
        <f t="shared" ca="1" si="551"/>
        <v>12344.408079033547</v>
      </c>
      <c r="D3584" s="8">
        <f t="shared" ca="1" si="552"/>
        <v>366000</v>
      </c>
      <c r="E3584" s="9">
        <f t="shared" ca="1" si="553"/>
        <v>0</v>
      </c>
      <c r="F3584" s="12">
        <f t="shared" ca="1" si="554"/>
        <v>0.52805905401119868</v>
      </c>
      <c r="G3584" s="16">
        <f t="shared" ca="1" si="555"/>
        <v>750</v>
      </c>
      <c r="H3584" s="8">
        <f t="shared" ca="1" si="556"/>
        <v>0</v>
      </c>
      <c r="I3584" s="8">
        <f t="shared" ca="1" si="557"/>
        <v>366000</v>
      </c>
      <c r="J3584" s="8">
        <f t="shared" si="558"/>
        <v>122000</v>
      </c>
      <c r="K3584" s="17">
        <f t="shared" ca="1" si="559"/>
        <v>244000</v>
      </c>
    </row>
    <row r="3585" spans="1:11" x14ac:dyDescent="0.2">
      <c r="A3585" s="1">
        <v>3568</v>
      </c>
      <c r="B3585" s="15">
        <f t="shared" si="550"/>
        <v>12200</v>
      </c>
      <c r="C3585" s="16">
        <f t="shared" ca="1" si="551"/>
        <v>12125.044470465069</v>
      </c>
      <c r="D3585" s="8">
        <f t="shared" ca="1" si="552"/>
        <v>363751.33411395206</v>
      </c>
      <c r="E3585" s="9">
        <f t="shared" ca="1" si="553"/>
        <v>74.955529534930974</v>
      </c>
      <c r="F3585" s="12">
        <f t="shared" ca="1" si="554"/>
        <v>0.9934615523494168</v>
      </c>
      <c r="G3585" s="16">
        <f t="shared" ca="1" si="555"/>
        <v>1000</v>
      </c>
      <c r="H3585" s="8">
        <f t="shared" ca="1" si="556"/>
        <v>899.46635441917169</v>
      </c>
      <c r="I3585" s="8">
        <f t="shared" ca="1" si="557"/>
        <v>364650.80046837125</v>
      </c>
      <c r="J3585" s="8">
        <f t="shared" si="558"/>
        <v>122000</v>
      </c>
      <c r="K3585" s="17">
        <f t="shared" ca="1" si="559"/>
        <v>242650.80046837125</v>
      </c>
    </row>
    <row r="3586" spans="1:11" x14ac:dyDescent="0.2">
      <c r="A3586" s="1">
        <v>3569</v>
      </c>
      <c r="B3586" s="15">
        <f t="shared" si="550"/>
        <v>12200</v>
      </c>
      <c r="C3586" s="16">
        <f t="shared" ca="1" si="551"/>
        <v>9743.2504047472612</v>
      </c>
      <c r="D3586" s="8">
        <f t="shared" ca="1" si="552"/>
        <v>292297.51214241784</v>
      </c>
      <c r="E3586" s="9">
        <f t="shared" ca="1" si="553"/>
        <v>2456.7495952527388</v>
      </c>
      <c r="F3586" s="12">
        <f t="shared" ca="1" si="554"/>
        <v>0.6202219788942559</v>
      </c>
      <c r="G3586" s="16">
        <f t="shared" ca="1" si="555"/>
        <v>750</v>
      </c>
      <c r="H3586" s="8">
        <f t="shared" ca="1" si="556"/>
        <v>9000</v>
      </c>
      <c r="I3586" s="8">
        <f t="shared" ca="1" si="557"/>
        <v>301297.51214241784</v>
      </c>
      <c r="J3586" s="8">
        <f t="shared" si="558"/>
        <v>122000</v>
      </c>
      <c r="K3586" s="17">
        <f t="shared" ca="1" si="559"/>
        <v>179297.51214241784</v>
      </c>
    </row>
    <row r="3587" spans="1:11" x14ac:dyDescent="0.2">
      <c r="A3587" s="1">
        <v>3570</v>
      </c>
      <c r="B3587" s="15">
        <f t="shared" si="550"/>
        <v>12200</v>
      </c>
      <c r="C3587" s="16">
        <f t="shared" ca="1" si="551"/>
        <v>9085.3454692301129</v>
      </c>
      <c r="D3587" s="8">
        <f t="shared" ca="1" si="552"/>
        <v>272560.36407690338</v>
      </c>
      <c r="E3587" s="9">
        <f t="shared" ca="1" si="553"/>
        <v>3114.6545307698871</v>
      </c>
      <c r="F3587" s="12">
        <f t="shared" ca="1" si="554"/>
        <v>0.36795001154686457</v>
      </c>
      <c r="G3587" s="16">
        <f t="shared" ca="1" si="555"/>
        <v>750</v>
      </c>
      <c r="H3587" s="8">
        <f t="shared" ca="1" si="556"/>
        <v>9000</v>
      </c>
      <c r="I3587" s="8">
        <f t="shared" ca="1" si="557"/>
        <v>281560.36407690338</v>
      </c>
      <c r="J3587" s="8">
        <f t="shared" si="558"/>
        <v>122000</v>
      </c>
      <c r="K3587" s="17">
        <f t="shared" ca="1" si="559"/>
        <v>159560.36407690338</v>
      </c>
    </row>
    <row r="3588" spans="1:11" x14ac:dyDescent="0.2">
      <c r="A3588" s="1">
        <v>3571</v>
      </c>
      <c r="B3588" s="15">
        <f t="shared" si="550"/>
        <v>12200</v>
      </c>
      <c r="C3588" s="16">
        <f t="shared" ca="1" si="551"/>
        <v>11896.882385151577</v>
      </c>
      <c r="D3588" s="8">
        <f t="shared" ca="1" si="552"/>
        <v>356906.47155454732</v>
      </c>
      <c r="E3588" s="9">
        <f t="shared" ca="1" si="553"/>
        <v>303.11761484842282</v>
      </c>
      <c r="F3588" s="12">
        <f t="shared" ca="1" si="554"/>
        <v>0.69467050757894866</v>
      </c>
      <c r="G3588" s="16">
        <f t="shared" ca="1" si="555"/>
        <v>750</v>
      </c>
      <c r="H3588" s="8">
        <f t="shared" ca="1" si="556"/>
        <v>3637.4113781810738</v>
      </c>
      <c r="I3588" s="8">
        <f t="shared" ca="1" si="557"/>
        <v>360543.88293272839</v>
      </c>
      <c r="J3588" s="8">
        <f t="shared" si="558"/>
        <v>122000</v>
      </c>
      <c r="K3588" s="17">
        <f t="shared" ca="1" si="559"/>
        <v>238543.88293272839</v>
      </c>
    </row>
    <row r="3589" spans="1:11" x14ac:dyDescent="0.2">
      <c r="A3589" s="1">
        <v>3572</v>
      </c>
      <c r="B3589" s="15">
        <f t="shared" si="550"/>
        <v>12200</v>
      </c>
      <c r="C3589" s="16">
        <f t="shared" ca="1" si="551"/>
        <v>5858.3886287893165</v>
      </c>
      <c r="D3589" s="8">
        <f t="shared" ca="1" si="552"/>
        <v>175751.65886367951</v>
      </c>
      <c r="E3589" s="9">
        <f t="shared" ca="1" si="553"/>
        <v>6341.6113712106835</v>
      </c>
      <c r="F3589" s="12">
        <f t="shared" ca="1" si="554"/>
        <v>0.45373741046296456</v>
      </c>
      <c r="G3589" s="16">
        <f t="shared" ca="1" si="555"/>
        <v>750</v>
      </c>
      <c r="H3589" s="8">
        <f t="shared" ca="1" si="556"/>
        <v>9000</v>
      </c>
      <c r="I3589" s="8">
        <f t="shared" ca="1" si="557"/>
        <v>184751.65886367951</v>
      </c>
      <c r="J3589" s="8">
        <f t="shared" si="558"/>
        <v>122000</v>
      </c>
      <c r="K3589" s="17">
        <f t="shared" ca="1" si="559"/>
        <v>62751.658863679506</v>
      </c>
    </row>
    <row r="3590" spans="1:11" x14ac:dyDescent="0.2">
      <c r="A3590" s="1">
        <v>3573</v>
      </c>
      <c r="B3590" s="15">
        <f t="shared" si="550"/>
        <v>12200</v>
      </c>
      <c r="C3590" s="16">
        <f t="shared" ca="1" si="551"/>
        <v>13231.682629351022</v>
      </c>
      <c r="D3590" s="8">
        <f t="shared" ca="1" si="552"/>
        <v>366000</v>
      </c>
      <c r="E3590" s="9">
        <f t="shared" ca="1" si="553"/>
        <v>0</v>
      </c>
      <c r="F3590" s="12">
        <f t="shared" ca="1" si="554"/>
        <v>0.89751887381481277</v>
      </c>
      <c r="G3590" s="16">
        <f t="shared" ca="1" si="555"/>
        <v>1000</v>
      </c>
      <c r="H3590" s="8">
        <f t="shared" ca="1" si="556"/>
        <v>0</v>
      </c>
      <c r="I3590" s="8">
        <f t="shared" ca="1" si="557"/>
        <v>366000</v>
      </c>
      <c r="J3590" s="8">
        <f t="shared" si="558"/>
        <v>122000</v>
      </c>
      <c r="K3590" s="17">
        <f t="shared" ca="1" si="559"/>
        <v>244000</v>
      </c>
    </row>
    <row r="3591" spans="1:11" x14ac:dyDescent="0.2">
      <c r="A3591" s="1">
        <v>3574</v>
      </c>
      <c r="B3591" s="15">
        <f t="shared" si="550"/>
        <v>12200</v>
      </c>
      <c r="C3591" s="16">
        <f t="shared" ca="1" si="551"/>
        <v>12979.252107456725</v>
      </c>
      <c r="D3591" s="8">
        <f t="shared" ca="1" si="552"/>
        <v>366000</v>
      </c>
      <c r="E3591" s="9">
        <f t="shared" ca="1" si="553"/>
        <v>0</v>
      </c>
      <c r="F3591" s="12">
        <f t="shared" ca="1" si="554"/>
        <v>0.22478735874885847</v>
      </c>
      <c r="G3591" s="16">
        <f t="shared" ca="1" si="555"/>
        <v>500</v>
      </c>
      <c r="H3591" s="8">
        <f t="shared" ca="1" si="556"/>
        <v>0</v>
      </c>
      <c r="I3591" s="8">
        <f t="shared" ca="1" si="557"/>
        <v>366000</v>
      </c>
      <c r="J3591" s="8">
        <f t="shared" si="558"/>
        <v>122000</v>
      </c>
      <c r="K3591" s="17">
        <f t="shared" ca="1" si="559"/>
        <v>244000</v>
      </c>
    </row>
    <row r="3592" spans="1:11" x14ac:dyDescent="0.2">
      <c r="A3592" s="1">
        <v>3575</v>
      </c>
      <c r="B3592" s="15">
        <f t="shared" si="550"/>
        <v>12200</v>
      </c>
      <c r="C3592" s="16">
        <f t="shared" ca="1" si="551"/>
        <v>7203.5628246013339</v>
      </c>
      <c r="D3592" s="8">
        <f t="shared" ca="1" si="552"/>
        <v>216106.88473804001</v>
      </c>
      <c r="E3592" s="9">
        <f t="shared" ca="1" si="553"/>
        <v>4996.4371753986661</v>
      </c>
      <c r="F3592" s="12">
        <f t="shared" ca="1" si="554"/>
        <v>0.58350700616238782</v>
      </c>
      <c r="G3592" s="16">
        <f t="shared" ca="1" si="555"/>
        <v>750</v>
      </c>
      <c r="H3592" s="8">
        <f t="shared" ca="1" si="556"/>
        <v>9000</v>
      </c>
      <c r="I3592" s="8">
        <f t="shared" ca="1" si="557"/>
        <v>225106.88473804001</v>
      </c>
      <c r="J3592" s="8">
        <f t="shared" si="558"/>
        <v>122000</v>
      </c>
      <c r="K3592" s="17">
        <f t="shared" ca="1" si="559"/>
        <v>103106.88473804001</v>
      </c>
    </row>
    <row r="3593" spans="1:11" x14ac:dyDescent="0.2">
      <c r="A3593" s="1">
        <v>3576</v>
      </c>
      <c r="B3593" s="15">
        <f t="shared" si="550"/>
        <v>12200</v>
      </c>
      <c r="C3593" s="16">
        <f t="shared" ca="1" si="551"/>
        <v>8526.9909881576932</v>
      </c>
      <c r="D3593" s="8">
        <f t="shared" ca="1" si="552"/>
        <v>255809.7296447308</v>
      </c>
      <c r="E3593" s="9">
        <f t="shared" ca="1" si="553"/>
        <v>3673.0090118423068</v>
      </c>
      <c r="F3593" s="12">
        <f t="shared" ca="1" si="554"/>
        <v>7.6862040355371586E-2</v>
      </c>
      <c r="G3593" s="16">
        <f t="shared" ca="1" si="555"/>
        <v>500</v>
      </c>
      <c r="H3593" s="8">
        <f t="shared" ca="1" si="556"/>
        <v>6000</v>
      </c>
      <c r="I3593" s="8">
        <f t="shared" ca="1" si="557"/>
        <v>261809.7296447308</v>
      </c>
      <c r="J3593" s="8">
        <f t="shared" si="558"/>
        <v>122000</v>
      </c>
      <c r="K3593" s="17">
        <f t="shared" ca="1" si="559"/>
        <v>139809.7296447308</v>
      </c>
    </row>
    <row r="3594" spans="1:11" x14ac:dyDescent="0.2">
      <c r="A3594" s="1">
        <v>3577</v>
      </c>
      <c r="B3594" s="15">
        <f t="shared" si="550"/>
        <v>12200</v>
      </c>
      <c r="C3594" s="16">
        <f t="shared" ca="1" si="551"/>
        <v>7259.6393542350197</v>
      </c>
      <c r="D3594" s="8">
        <f t="shared" ca="1" si="552"/>
        <v>217789.18062705058</v>
      </c>
      <c r="E3594" s="9">
        <f t="shared" ca="1" si="553"/>
        <v>4940.3606457649803</v>
      </c>
      <c r="F3594" s="12">
        <f t="shared" ca="1" si="554"/>
        <v>0.58032361454604053</v>
      </c>
      <c r="G3594" s="16">
        <f t="shared" ca="1" si="555"/>
        <v>750</v>
      </c>
      <c r="H3594" s="8">
        <f t="shared" ca="1" si="556"/>
        <v>9000</v>
      </c>
      <c r="I3594" s="8">
        <f t="shared" ca="1" si="557"/>
        <v>226789.18062705058</v>
      </c>
      <c r="J3594" s="8">
        <f t="shared" si="558"/>
        <v>122000</v>
      </c>
      <c r="K3594" s="17">
        <f t="shared" ca="1" si="559"/>
        <v>104789.18062705058</v>
      </c>
    </row>
    <row r="3595" spans="1:11" x14ac:dyDescent="0.2">
      <c r="A3595" s="1">
        <v>3578</v>
      </c>
      <c r="B3595" s="15">
        <f t="shared" si="550"/>
        <v>12200</v>
      </c>
      <c r="C3595" s="16">
        <f t="shared" ca="1" si="551"/>
        <v>10567.085597487678</v>
      </c>
      <c r="D3595" s="8">
        <f t="shared" ca="1" si="552"/>
        <v>317012.5679246303</v>
      </c>
      <c r="E3595" s="9">
        <f t="shared" ca="1" si="553"/>
        <v>1632.9144025123223</v>
      </c>
      <c r="F3595" s="12">
        <f t="shared" ca="1" si="554"/>
        <v>0.4109193554459476</v>
      </c>
      <c r="G3595" s="16">
        <f t="shared" ca="1" si="555"/>
        <v>750</v>
      </c>
      <c r="H3595" s="8">
        <f t="shared" ca="1" si="556"/>
        <v>9000</v>
      </c>
      <c r="I3595" s="8">
        <f t="shared" ca="1" si="557"/>
        <v>326012.5679246303</v>
      </c>
      <c r="J3595" s="8">
        <f t="shared" si="558"/>
        <v>122000</v>
      </c>
      <c r="K3595" s="17">
        <f t="shared" ca="1" si="559"/>
        <v>204012.5679246303</v>
      </c>
    </row>
    <row r="3596" spans="1:11" x14ac:dyDescent="0.2">
      <c r="A3596" s="1">
        <v>3579</v>
      </c>
      <c r="B3596" s="15">
        <f t="shared" si="550"/>
        <v>12200</v>
      </c>
      <c r="C3596" s="16">
        <f t="shared" ca="1" si="551"/>
        <v>10522.674874361523</v>
      </c>
      <c r="D3596" s="8">
        <f t="shared" ca="1" si="552"/>
        <v>315680.24623084569</v>
      </c>
      <c r="E3596" s="9">
        <f t="shared" ca="1" si="553"/>
        <v>1677.3251256384774</v>
      </c>
      <c r="F3596" s="12">
        <f t="shared" ca="1" si="554"/>
        <v>0.97299869109027892</v>
      </c>
      <c r="G3596" s="16">
        <f t="shared" ca="1" si="555"/>
        <v>1000</v>
      </c>
      <c r="H3596" s="8">
        <f t="shared" ca="1" si="556"/>
        <v>12000</v>
      </c>
      <c r="I3596" s="8">
        <f t="shared" ca="1" si="557"/>
        <v>327680.24623084569</v>
      </c>
      <c r="J3596" s="8">
        <f t="shared" si="558"/>
        <v>122000</v>
      </c>
      <c r="K3596" s="17">
        <f t="shared" ca="1" si="559"/>
        <v>205680.24623084569</v>
      </c>
    </row>
    <row r="3597" spans="1:11" x14ac:dyDescent="0.2">
      <c r="A3597" s="1">
        <v>3580</v>
      </c>
      <c r="B3597" s="15">
        <f t="shared" si="550"/>
        <v>12200</v>
      </c>
      <c r="C3597" s="16">
        <f t="shared" ca="1" si="551"/>
        <v>5584.1098880047357</v>
      </c>
      <c r="D3597" s="8">
        <f t="shared" ca="1" si="552"/>
        <v>167523.29664014207</v>
      </c>
      <c r="E3597" s="9">
        <f t="shared" ca="1" si="553"/>
        <v>6615.8901119952643</v>
      </c>
      <c r="F3597" s="12">
        <f t="shared" ca="1" si="554"/>
        <v>0.29405010971915679</v>
      </c>
      <c r="G3597" s="16">
        <f t="shared" ca="1" si="555"/>
        <v>500</v>
      </c>
      <c r="H3597" s="8">
        <f t="shared" ca="1" si="556"/>
        <v>6000</v>
      </c>
      <c r="I3597" s="8">
        <f t="shared" ca="1" si="557"/>
        <v>173523.29664014207</v>
      </c>
      <c r="J3597" s="8">
        <f t="shared" si="558"/>
        <v>122000</v>
      </c>
      <c r="K3597" s="17">
        <f t="shared" ca="1" si="559"/>
        <v>51523.296640142071</v>
      </c>
    </row>
    <row r="3598" spans="1:11" x14ac:dyDescent="0.2">
      <c r="A3598" s="1">
        <v>3581</v>
      </c>
      <c r="B3598" s="15">
        <f t="shared" si="550"/>
        <v>12200</v>
      </c>
      <c r="C3598" s="16">
        <f t="shared" ca="1" si="551"/>
        <v>6046.8943127009989</v>
      </c>
      <c r="D3598" s="8">
        <f t="shared" ca="1" si="552"/>
        <v>181406.82938102997</v>
      </c>
      <c r="E3598" s="9">
        <f t="shared" ca="1" si="553"/>
        <v>6153.1056872990011</v>
      </c>
      <c r="F3598" s="12">
        <f t="shared" ca="1" si="554"/>
        <v>0.5754984249641043</v>
      </c>
      <c r="G3598" s="16">
        <f t="shared" ca="1" si="555"/>
        <v>750</v>
      </c>
      <c r="H3598" s="8">
        <f t="shared" ca="1" si="556"/>
        <v>9000</v>
      </c>
      <c r="I3598" s="8">
        <f t="shared" ca="1" si="557"/>
        <v>190406.82938102997</v>
      </c>
      <c r="J3598" s="8">
        <f t="shared" si="558"/>
        <v>122000</v>
      </c>
      <c r="K3598" s="17">
        <f t="shared" ca="1" si="559"/>
        <v>68406.829381029966</v>
      </c>
    </row>
    <row r="3599" spans="1:11" x14ac:dyDescent="0.2">
      <c r="A3599" s="1">
        <v>3582</v>
      </c>
      <c r="B3599" s="15">
        <f t="shared" si="550"/>
        <v>12200</v>
      </c>
      <c r="C3599" s="16">
        <f t="shared" ca="1" si="551"/>
        <v>7105.7945149983361</v>
      </c>
      <c r="D3599" s="8">
        <f t="shared" ca="1" si="552"/>
        <v>213173.83544995007</v>
      </c>
      <c r="E3599" s="9">
        <f t="shared" ca="1" si="553"/>
        <v>5094.2054850016639</v>
      </c>
      <c r="F3599" s="12">
        <f t="shared" ca="1" si="554"/>
        <v>0.40962703992625205</v>
      </c>
      <c r="G3599" s="16">
        <f t="shared" ca="1" si="555"/>
        <v>750</v>
      </c>
      <c r="H3599" s="8">
        <f t="shared" ca="1" si="556"/>
        <v>9000</v>
      </c>
      <c r="I3599" s="8">
        <f t="shared" ca="1" si="557"/>
        <v>222173.83544995007</v>
      </c>
      <c r="J3599" s="8">
        <f t="shared" si="558"/>
        <v>122000</v>
      </c>
      <c r="K3599" s="17">
        <f t="shared" ca="1" si="559"/>
        <v>100173.83544995007</v>
      </c>
    </row>
    <row r="3600" spans="1:11" x14ac:dyDescent="0.2">
      <c r="A3600" s="1">
        <v>3583</v>
      </c>
      <c r="B3600" s="15">
        <f t="shared" si="550"/>
        <v>12200</v>
      </c>
      <c r="C3600" s="16">
        <f t="shared" ca="1" si="551"/>
        <v>7886.2776412412168</v>
      </c>
      <c r="D3600" s="8">
        <f t="shared" ca="1" si="552"/>
        <v>236588.3292372365</v>
      </c>
      <c r="E3600" s="9">
        <f t="shared" ca="1" si="553"/>
        <v>4313.7223587587832</v>
      </c>
      <c r="F3600" s="12">
        <f t="shared" ca="1" si="554"/>
        <v>0.91681940696469322</v>
      </c>
      <c r="G3600" s="16">
        <f t="shared" ca="1" si="555"/>
        <v>1000</v>
      </c>
      <c r="H3600" s="8">
        <f t="shared" ca="1" si="556"/>
        <v>12000</v>
      </c>
      <c r="I3600" s="8">
        <f t="shared" ca="1" si="557"/>
        <v>248588.3292372365</v>
      </c>
      <c r="J3600" s="8">
        <f t="shared" si="558"/>
        <v>122000</v>
      </c>
      <c r="K3600" s="17">
        <f t="shared" ca="1" si="559"/>
        <v>126588.3292372365</v>
      </c>
    </row>
    <row r="3601" spans="1:11" x14ac:dyDescent="0.2">
      <c r="A3601" s="1">
        <v>3584</v>
      </c>
      <c r="B3601" s="15">
        <f t="shared" si="550"/>
        <v>12200</v>
      </c>
      <c r="C3601" s="16">
        <f t="shared" ca="1" si="551"/>
        <v>11806.79702850723</v>
      </c>
      <c r="D3601" s="8">
        <f t="shared" ca="1" si="552"/>
        <v>354203.91085521691</v>
      </c>
      <c r="E3601" s="9">
        <f t="shared" ca="1" si="553"/>
        <v>393.2029714927703</v>
      </c>
      <c r="F3601" s="12">
        <f t="shared" ca="1" si="554"/>
        <v>0.10832789806688614</v>
      </c>
      <c r="G3601" s="16">
        <f t="shared" ca="1" si="555"/>
        <v>500</v>
      </c>
      <c r="H3601" s="8">
        <f t="shared" ca="1" si="556"/>
        <v>4718.4356579132436</v>
      </c>
      <c r="I3601" s="8">
        <f t="shared" ca="1" si="557"/>
        <v>358922.34651313012</v>
      </c>
      <c r="J3601" s="8">
        <f t="shared" si="558"/>
        <v>122000</v>
      </c>
      <c r="K3601" s="17">
        <f t="shared" ca="1" si="559"/>
        <v>236922.34651313012</v>
      </c>
    </row>
    <row r="3602" spans="1:11" x14ac:dyDescent="0.2">
      <c r="A3602" s="1">
        <v>3585</v>
      </c>
      <c r="B3602" s="15">
        <f t="shared" si="550"/>
        <v>12200</v>
      </c>
      <c r="C3602" s="16">
        <f t="shared" ca="1" si="551"/>
        <v>6446.3414699972518</v>
      </c>
      <c r="D3602" s="8">
        <f t="shared" ca="1" si="552"/>
        <v>193390.24409991756</v>
      </c>
      <c r="E3602" s="9">
        <f t="shared" ca="1" si="553"/>
        <v>5753.6585300027482</v>
      </c>
      <c r="F3602" s="12">
        <f t="shared" ca="1" si="554"/>
        <v>4.4345830495099658E-2</v>
      </c>
      <c r="G3602" s="16">
        <f t="shared" ca="1" si="555"/>
        <v>500</v>
      </c>
      <c r="H3602" s="8">
        <f t="shared" ca="1" si="556"/>
        <v>6000</v>
      </c>
      <c r="I3602" s="8">
        <f t="shared" ca="1" si="557"/>
        <v>199390.24409991756</v>
      </c>
      <c r="J3602" s="8">
        <f t="shared" si="558"/>
        <v>122000</v>
      </c>
      <c r="K3602" s="17">
        <f t="shared" ca="1" si="559"/>
        <v>77390.24409991756</v>
      </c>
    </row>
    <row r="3603" spans="1:11" x14ac:dyDescent="0.2">
      <c r="A3603" s="1">
        <v>3586</v>
      </c>
      <c r="B3603" s="15">
        <f t="shared" ref="B3603:B3666" si="560">$B$12*200</f>
        <v>12200</v>
      </c>
      <c r="C3603" s="16">
        <f t="shared" ref="C3603:C3666" ca="1" si="561">RAND()*($B$6-$B$5)+$B$5</f>
        <v>6002.2703837911704</v>
      </c>
      <c r="D3603" s="8">
        <f t="shared" ref="D3603:D3666" ca="1" si="562">MIN(B3603,C3603)*$B$2</f>
        <v>180068.11151373512</v>
      </c>
      <c r="E3603" s="9">
        <f t="shared" ref="E3603:E3666" ca="1" si="563">MAX(0,B3603-C3603)</f>
        <v>6197.7296162088296</v>
      </c>
      <c r="F3603" s="12">
        <f t="shared" ref="F3603:F3666" ca="1" si="564">RAND()</f>
        <v>0.42207466241730407</v>
      </c>
      <c r="G3603" s="16">
        <f t="shared" ref="G3603:G3666" ca="1" si="565">IF(F3603&lt;=$C$7,$B$7,IF(F3603&lt;=$C$8,$B$8,$B$9))</f>
        <v>750</v>
      </c>
      <c r="H3603" s="8">
        <f t="shared" ref="H3603:H3666" ca="1" si="566">MIN(E3603,G3603)*$B$3</f>
        <v>9000</v>
      </c>
      <c r="I3603" s="8">
        <f t="shared" ref="I3603:I3666" ca="1" si="567">D3603+H3603</f>
        <v>189068.11151373512</v>
      </c>
      <c r="J3603" s="8">
        <f t="shared" ref="J3603:J3666" si="568">B3603*$B$4</f>
        <v>122000</v>
      </c>
      <c r="K3603" s="17">
        <f t="shared" ref="K3603:K3666" ca="1" si="569">I3603-J3603</f>
        <v>67068.111513735115</v>
      </c>
    </row>
    <row r="3604" spans="1:11" x14ac:dyDescent="0.2">
      <c r="A3604" s="1">
        <v>3587</v>
      </c>
      <c r="B3604" s="15">
        <f t="shared" si="560"/>
        <v>12200</v>
      </c>
      <c r="C3604" s="16">
        <f t="shared" ca="1" si="561"/>
        <v>8581.1171320123067</v>
      </c>
      <c r="D3604" s="8">
        <f t="shared" ca="1" si="562"/>
        <v>257433.51396036919</v>
      </c>
      <c r="E3604" s="9">
        <f t="shared" ca="1" si="563"/>
        <v>3618.8828679876933</v>
      </c>
      <c r="F3604" s="12">
        <f t="shared" ca="1" si="564"/>
        <v>0.91359744234640816</v>
      </c>
      <c r="G3604" s="16">
        <f t="shared" ca="1" si="565"/>
        <v>1000</v>
      </c>
      <c r="H3604" s="8">
        <f t="shared" ca="1" si="566"/>
        <v>12000</v>
      </c>
      <c r="I3604" s="8">
        <f t="shared" ca="1" si="567"/>
        <v>269433.51396036916</v>
      </c>
      <c r="J3604" s="8">
        <f t="shared" si="568"/>
        <v>122000</v>
      </c>
      <c r="K3604" s="17">
        <f t="shared" ca="1" si="569"/>
        <v>147433.51396036916</v>
      </c>
    </row>
    <row r="3605" spans="1:11" x14ac:dyDescent="0.2">
      <c r="A3605" s="1">
        <v>3588</v>
      </c>
      <c r="B3605" s="15">
        <f t="shared" si="560"/>
        <v>12200</v>
      </c>
      <c r="C3605" s="16">
        <f t="shared" ca="1" si="561"/>
        <v>14688.182849534716</v>
      </c>
      <c r="D3605" s="8">
        <f t="shared" ca="1" si="562"/>
        <v>366000</v>
      </c>
      <c r="E3605" s="9">
        <f t="shared" ca="1" si="563"/>
        <v>0</v>
      </c>
      <c r="F3605" s="12">
        <f t="shared" ca="1" si="564"/>
        <v>6.7589229339390156E-2</v>
      </c>
      <c r="G3605" s="16">
        <f t="shared" ca="1" si="565"/>
        <v>500</v>
      </c>
      <c r="H3605" s="8">
        <f t="shared" ca="1" si="566"/>
        <v>0</v>
      </c>
      <c r="I3605" s="8">
        <f t="shared" ca="1" si="567"/>
        <v>366000</v>
      </c>
      <c r="J3605" s="8">
        <f t="shared" si="568"/>
        <v>122000</v>
      </c>
      <c r="K3605" s="17">
        <f t="shared" ca="1" si="569"/>
        <v>244000</v>
      </c>
    </row>
    <row r="3606" spans="1:11" x14ac:dyDescent="0.2">
      <c r="A3606" s="1">
        <v>3589</v>
      </c>
      <c r="B3606" s="15">
        <f t="shared" si="560"/>
        <v>12200</v>
      </c>
      <c r="C3606" s="16">
        <f t="shared" ca="1" si="561"/>
        <v>12102.152345971785</v>
      </c>
      <c r="D3606" s="8">
        <f t="shared" ca="1" si="562"/>
        <v>363064.57037915353</v>
      </c>
      <c r="E3606" s="9">
        <f t="shared" ca="1" si="563"/>
        <v>97.847654028215402</v>
      </c>
      <c r="F3606" s="12">
        <f t="shared" ca="1" si="564"/>
        <v>0.74249424993741775</v>
      </c>
      <c r="G3606" s="16">
        <f t="shared" ca="1" si="565"/>
        <v>1000</v>
      </c>
      <c r="H3606" s="8">
        <f t="shared" ca="1" si="566"/>
        <v>1174.1718483385848</v>
      </c>
      <c r="I3606" s="8">
        <f t="shared" ca="1" si="567"/>
        <v>364238.7422274921</v>
      </c>
      <c r="J3606" s="8">
        <f t="shared" si="568"/>
        <v>122000</v>
      </c>
      <c r="K3606" s="17">
        <f t="shared" ca="1" si="569"/>
        <v>242238.7422274921</v>
      </c>
    </row>
    <row r="3607" spans="1:11" x14ac:dyDescent="0.2">
      <c r="A3607" s="1">
        <v>3590</v>
      </c>
      <c r="B3607" s="15">
        <f t="shared" si="560"/>
        <v>12200</v>
      </c>
      <c r="C3607" s="16">
        <f t="shared" ca="1" si="561"/>
        <v>12059.709660268825</v>
      </c>
      <c r="D3607" s="8">
        <f t="shared" ca="1" si="562"/>
        <v>361791.28980806476</v>
      </c>
      <c r="E3607" s="9">
        <f t="shared" ca="1" si="563"/>
        <v>140.29033973117475</v>
      </c>
      <c r="F3607" s="12">
        <f t="shared" ca="1" si="564"/>
        <v>0.4020124104402506</v>
      </c>
      <c r="G3607" s="16">
        <f t="shared" ca="1" si="565"/>
        <v>750</v>
      </c>
      <c r="H3607" s="8">
        <f t="shared" ca="1" si="566"/>
        <v>1683.484076774097</v>
      </c>
      <c r="I3607" s="8">
        <f t="shared" ca="1" si="567"/>
        <v>363474.77388483885</v>
      </c>
      <c r="J3607" s="8">
        <f t="shared" si="568"/>
        <v>122000</v>
      </c>
      <c r="K3607" s="17">
        <f t="shared" ca="1" si="569"/>
        <v>241474.77388483885</v>
      </c>
    </row>
    <row r="3608" spans="1:11" x14ac:dyDescent="0.2">
      <c r="A3608" s="1">
        <v>3591</v>
      </c>
      <c r="B3608" s="15">
        <f t="shared" si="560"/>
        <v>12200</v>
      </c>
      <c r="C3608" s="16">
        <f t="shared" ca="1" si="561"/>
        <v>9986.3988121801958</v>
      </c>
      <c r="D3608" s="8">
        <f t="shared" ca="1" si="562"/>
        <v>299591.96436540585</v>
      </c>
      <c r="E3608" s="9">
        <f t="shared" ca="1" si="563"/>
        <v>2213.6011878198042</v>
      </c>
      <c r="F3608" s="12">
        <f t="shared" ca="1" si="564"/>
        <v>0.1366553856773739</v>
      </c>
      <c r="G3608" s="16">
        <f t="shared" ca="1" si="565"/>
        <v>500</v>
      </c>
      <c r="H3608" s="8">
        <f t="shared" ca="1" si="566"/>
        <v>6000</v>
      </c>
      <c r="I3608" s="8">
        <f t="shared" ca="1" si="567"/>
        <v>305591.96436540585</v>
      </c>
      <c r="J3608" s="8">
        <f t="shared" si="568"/>
        <v>122000</v>
      </c>
      <c r="K3608" s="17">
        <f t="shared" ca="1" si="569"/>
        <v>183591.96436540585</v>
      </c>
    </row>
    <row r="3609" spans="1:11" x14ac:dyDescent="0.2">
      <c r="A3609" s="1">
        <v>3592</v>
      </c>
      <c r="B3609" s="15">
        <f t="shared" si="560"/>
        <v>12200</v>
      </c>
      <c r="C3609" s="16">
        <f t="shared" ca="1" si="561"/>
        <v>8996.518026542697</v>
      </c>
      <c r="D3609" s="8">
        <f t="shared" ca="1" si="562"/>
        <v>269895.5407962809</v>
      </c>
      <c r="E3609" s="9">
        <f t="shared" ca="1" si="563"/>
        <v>3203.481973457303</v>
      </c>
      <c r="F3609" s="12">
        <f t="shared" ca="1" si="564"/>
        <v>0.57635905363524775</v>
      </c>
      <c r="G3609" s="16">
        <f t="shared" ca="1" si="565"/>
        <v>750</v>
      </c>
      <c r="H3609" s="8">
        <f t="shared" ca="1" si="566"/>
        <v>9000</v>
      </c>
      <c r="I3609" s="8">
        <f t="shared" ca="1" si="567"/>
        <v>278895.5407962809</v>
      </c>
      <c r="J3609" s="8">
        <f t="shared" si="568"/>
        <v>122000</v>
      </c>
      <c r="K3609" s="17">
        <f t="shared" ca="1" si="569"/>
        <v>156895.5407962809</v>
      </c>
    </row>
    <row r="3610" spans="1:11" x14ac:dyDescent="0.2">
      <c r="A3610" s="1">
        <v>3593</v>
      </c>
      <c r="B3610" s="15">
        <f t="shared" si="560"/>
        <v>12200</v>
      </c>
      <c r="C3610" s="16">
        <f t="shared" ca="1" si="561"/>
        <v>13458.229259207481</v>
      </c>
      <c r="D3610" s="8">
        <f t="shared" ca="1" si="562"/>
        <v>366000</v>
      </c>
      <c r="E3610" s="9">
        <f t="shared" ca="1" si="563"/>
        <v>0</v>
      </c>
      <c r="F3610" s="12">
        <f t="shared" ca="1" si="564"/>
        <v>0.43007592386502114</v>
      </c>
      <c r="G3610" s="16">
        <f t="shared" ca="1" si="565"/>
        <v>750</v>
      </c>
      <c r="H3610" s="8">
        <f t="shared" ca="1" si="566"/>
        <v>0</v>
      </c>
      <c r="I3610" s="8">
        <f t="shared" ca="1" si="567"/>
        <v>366000</v>
      </c>
      <c r="J3610" s="8">
        <f t="shared" si="568"/>
        <v>122000</v>
      </c>
      <c r="K3610" s="17">
        <f t="shared" ca="1" si="569"/>
        <v>244000</v>
      </c>
    </row>
    <row r="3611" spans="1:11" x14ac:dyDescent="0.2">
      <c r="A3611" s="1">
        <v>3594</v>
      </c>
      <c r="B3611" s="15">
        <f t="shared" si="560"/>
        <v>12200</v>
      </c>
      <c r="C3611" s="16">
        <f t="shared" ca="1" si="561"/>
        <v>13551.014993942605</v>
      </c>
      <c r="D3611" s="8">
        <f t="shared" ca="1" si="562"/>
        <v>366000</v>
      </c>
      <c r="E3611" s="9">
        <f t="shared" ca="1" si="563"/>
        <v>0</v>
      </c>
      <c r="F3611" s="12">
        <f t="shared" ca="1" si="564"/>
        <v>0.52561432392882657</v>
      </c>
      <c r="G3611" s="16">
        <f t="shared" ca="1" si="565"/>
        <v>750</v>
      </c>
      <c r="H3611" s="8">
        <f t="shared" ca="1" si="566"/>
        <v>0</v>
      </c>
      <c r="I3611" s="8">
        <f t="shared" ca="1" si="567"/>
        <v>366000</v>
      </c>
      <c r="J3611" s="8">
        <f t="shared" si="568"/>
        <v>122000</v>
      </c>
      <c r="K3611" s="17">
        <f t="shared" ca="1" si="569"/>
        <v>244000</v>
      </c>
    </row>
    <row r="3612" spans="1:11" x14ac:dyDescent="0.2">
      <c r="A3612" s="1">
        <v>3595</v>
      </c>
      <c r="B3612" s="15">
        <f t="shared" si="560"/>
        <v>12200</v>
      </c>
      <c r="C3612" s="16">
        <f t="shared" ca="1" si="561"/>
        <v>14604.884120652618</v>
      </c>
      <c r="D3612" s="8">
        <f t="shared" ca="1" si="562"/>
        <v>366000</v>
      </c>
      <c r="E3612" s="9">
        <f t="shared" ca="1" si="563"/>
        <v>0</v>
      </c>
      <c r="F3612" s="12">
        <f t="shared" ca="1" si="564"/>
        <v>0.3577564047661741</v>
      </c>
      <c r="G3612" s="16">
        <f t="shared" ca="1" si="565"/>
        <v>750</v>
      </c>
      <c r="H3612" s="8">
        <f t="shared" ca="1" si="566"/>
        <v>0</v>
      </c>
      <c r="I3612" s="8">
        <f t="shared" ca="1" si="567"/>
        <v>366000</v>
      </c>
      <c r="J3612" s="8">
        <f t="shared" si="568"/>
        <v>122000</v>
      </c>
      <c r="K3612" s="17">
        <f t="shared" ca="1" si="569"/>
        <v>244000</v>
      </c>
    </row>
    <row r="3613" spans="1:11" x14ac:dyDescent="0.2">
      <c r="A3613" s="1">
        <v>3596</v>
      </c>
      <c r="B3613" s="15">
        <f t="shared" si="560"/>
        <v>12200</v>
      </c>
      <c r="C3613" s="16">
        <f t="shared" ca="1" si="561"/>
        <v>7563.5835428500077</v>
      </c>
      <c r="D3613" s="8">
        <f t="shared" ca="1" si="562"/>
        <v>226907.50628550022</v>
      </c>
      <c r="E3613" s="9">
        <f t="shared" ca="1" si="563"/>
        <v>4636.4164571499923</v>
      </c>
      <c r="F3613" s="12">
        <f t="shared" ca="1" si="564"/>
        <v>0.54470755228488443</v>
      </c>
      <c r="G3613" s="16">
        <f t="shared" ca="1" si="565"/>
        <v>750</v>
      </c>
      <c r="H3613" s="8">
        <f t="shared" ca="1" si="566"/>
        <v>9000</v>
      </c>
      <c r="I3613" s="8">
        <f t="shared" ca="1" si="567"/>
        <v>235907.50628550022</v>
      </c>
      <c r="J3613" s="8">
        <f t="shared" si="568"/>
        <v>122000</v>
      </c>
      <c r="K3613" s="17">
        <f t="shared" ca="1" si="569"/>
        <v>113907.50628550022</v>
      </c>
    </row>
    <row r="3614" spans="1:11" x14ac:dyDescent="0.2">
      <c r="A3614" s="1">
        <v>3597</v>
      </c>
      <c r="B3614" s="15">
        <f t="shared" si="560"/>
        <v>12200</v>
      </c>
      <c r="C3614" s="16">
        <f t="shared" ca="1" si="561"/>
        <v>5598.2442367952435</v>
      </c>
      <c r="D3614" s="8">
        <f t="shared" ca="1" si="562"/>
        <v>167947.3271038573</v>
      </c>
      <c r="E3614" s="9">
        <f t="shared" ca="1" si="563"/>
        <v>6601.7557632047565</v>
      </c>
      <c r="F3614" s="12">
        <f t="shared" ca="1" si="564"/>
        <v>0.33311878786491611</v>
      </c>
      <c r="G3614" s="16">
        <f t="shared" ca="1" si="565"/>
        <v>750</v>
      </c>
      <c r="H3614" s="8">
        <f t="shared" ca="1" si="566"/>
        <v>9000</v>
      </c>
      <c r="I3614" s="8">
        <f t="shared" ca="1" si="567"/>
        <v>176947.3271038573</v>
      </c>
      <c r="J3614" s="8">
        <f t="shared" si="568"/>
        <v>122000</v>
      </c>
      <c r="K3614" s="17">
        <f t="shared" ca="1" si="569"/>
        <v>54947.3271038573</v>
      </c>
    </row>
    <row r="3615" spans="1:11" x14ac:dyDescent="0.2">
      <c r="A3615" s="1">
        <v>3598</v>
      </c>
      <c r="B3615" s="15">
        <f t="shared" si="560"/>
        <v>12200</v>
      </c>
      <c r="C3615" s="16">
        <f t="shared" ca="1" si="561"/>
        <v>6892.4930182238922</v>
      </c>
      <c r="D3615" s="8">
        <f t="shared" ca="1" si="562"/>
        <v>206774.79054671677</v>
      </c>
      <c r="E3615" s="9">
        <f t="shared" ca="1" si="563"/>
        <v>5307.5069817761078</v>
      </c>
      <c r="F3615" s="12">
        <f t="shared" ca="1" si="564"/>
        <v>0.91449450287457912</v>
      </c>
      <c r="G3615" s="16">
        <f t="shared" ca="1" si="565"/>
        <v>1000</v>
      </c>
      <c r="H3615" s="8">
        <f t="shared" ca="1" si="566"/>
        <v>12000</v>
      </c>
      <c r="I3615" s="8">
        <f t="shared" ca="1" si="567"/>
        <v>218774.79054671677</v>
      </c>
      <c r="J3615" s="8">
        <f t="shared" si="568"/>
        <v>122000</v>
      </c>
      <c r="K3615" s="17">
        <f t="shared" ca="1" si="569"/>
        <v>96774.790546716773</v>
      </c>
    </row>
    <row r="3616" spans="1:11" x14ac:dyDescent="0.2">
      <c r="A3616" s="1">
        <v>3599</v>
      </c>
      <c r="B3616" s="15">
        <f t="shared" si="560"/>
        <v>12200</v>
      </c>
      <c r="C3616" s="16">
        <f t="shared" ca="1" si="561"/>
        <v>14174.197079463114</v>
      </c>
      <c r="D3616" s="8">
        <f t="shared" ca="1" si="562"/>
        <v>366000</v>
      </c>
      <c r="E3616" s="9">
        <f t="shared" ca="1" si="563"/>
        <v>0</v>
      </c>
      <c r="F3616" s="12">
        <f t="shared" ca="1" si="564"/>
        <v>2.5958102039174147E-3</v>
      </c>
      <c r="G3616" s="16">
        <f t="shared" ca="1" si="565"/>
        <v>500</v>
      </c>
      <c r="H3616" s="8">
        <f t="shared" ca="1" si="566"/>
        <v>0</v>
      </c>
      <c r="I3616" s="8">
        <f t="shared" ca="1" si="567"/>
        <v>366000</v>
      </c>
      <c r="J3616" s="8">
        <f t="shared" si="568"/>
        <v>122000</v>
      </c>
      <c r="K3616" s="17">
        <f t="shared" ca="1" si="569"/>
        <v>244000</v>
      </c>
    </row>
    <row r="3617" spans="1:11" x14ac:dyDescent="0.2">
      <c r="A3617" s="1">
        <v>3600</v>
      </c>
      <c r="B3617" s="15">
        <f t="shared" si="560"/>
        <v>12200</v>
      </c>
      <c r="C3617" s="16">
        <f t="shared" ca="1" si="561"/>
        <v>10496.408999421641</v>
      </c>
      <c r="D3617" s="8">
        <f t="shared" ca="1" si="562"/>
        <v>314892.26998264925</v>
      </c>
      <c r="E3617" s="9">
        <f t="shared" ca="1" si="563"/>
        <v>1703.5910005783589</v>
      </c>
      <c r="F3617" s="12">
        <f t="shared" ca="1" si="564"/>
        <v>0.87076318328083391</v>
      </c>
      <c r="G3617" s="16">
        <f t="shared" ca="1" si="565"/>
        <v>1000</v>
      </c>
      <c r="H3617" s="8">
        <f t="shared" ca="1" si="566"/>
        <v>12000</v>
      </c>
      <c r="I3617" s="8">
        <f t="shared" ca="1" si="567"/>
        <v>326892.26998264925</v>
      </c>
      <c r="J3617" s="8">
        <f t="shared" si="568"/>
        <v>122000</v>
      </c>
      <c r="K3617" s="17">
        <f t="shared" ca="1" si="569"/>
        <v>204892.26998264925</v>
      </c>
    </row>
    <row r="3618" spans="1:11" x14ac:dyDescent="0.2">
      <c r="A3618" s="1">
        <v>3601</v>
      </c>
      <c r="B3618" s="15">
        <f t="shared" si="560"/>
        <v>12200</v>
      </c>
      <c r="C3618" s="16">
        <f t="shared" ca="1" si="561"/>
        <v>6509.6873674146473</v>
      </c>
      <c r="D3618" s="8">
        <f t="shared" ca="1" si="562"/>
        <v>195290.62102243942</v>
      </c>
      <c r="E3618" s="9">
        <f t="shared" ca="1" si="563"/>
        <v>5690.3126325853527</v>
      </c>
      <c r="F3618" s="12">
        <f t="shared" ca="1" si="564"/>
        <v>0.59304275826861008</v>
      </c>
      <c r="G3618" s="16">
        <f t="shared" ca="1" si="565"/>
        <v>750</v>
      </c>
      <c r="H3618" s="8">
        <f t="shared" ca="1" si="566"/>
        <v>9000</v>
      </c>
      <c r="I3618" s="8">
        <f t="shared" ca="1" si="567"/>
        <v>204290.62102243942</v>
      </c>
      <c r="J3618" s="8">
        <f t="shared" si="568"/>
        <v>122000</v>
      </c>
      <c r="K3618" s="17">
        <f t="shared" ca="1" si="569"/>
        <v>82290.621022439416</v>
      </c>
    </row>
    <row r="3619" spans="1:11" x14ac:dyDescent="0.2">
      <c r="A3619" s="1">
        <v>3602</v>
      </c>
      <c r="B3619" s="15">
        <f t="shared" si="560"/>
        <v>12200</v>
      </c>
      <c r="C3619" s="16">
        <f t="shared" ca="1" si="561"/>
        <v>9181.3904169858615</v>
      </c>
      <c r="D3619" s="8">
        <f t="shared" ca="1" si="562"/>
        <v>275441.71250957582</v>
      </c>
      <c r="E3619" s="9">
        <f t="shared" ca="1" si="563"/>
        <v>3018.6095830141385</v>
      </c>
      <c r="F3619" s="12">
        <f t="shared" ca="1" si="564"/>
        <v>0.63349582190957954</v>
      </c>
      <c r="G3619" s="16">
        <f t="shared" ca="1" si="565"/>
        <v>750</v>
      </c>
      <c r="H3619" s="8">
        <f t="shared" ca="1" si="566"/>
        <v>9000</v>
      </c>
      <c r="I3619" s="8">
        <f t="shared" ca="1" si="567"/>
        <v>284441.71250957582</v>
      </c>
      <c r="J3619" s="8">
        <f t="shared" si="568"/>
        <v>122000</v>
      </c>
      <c r="K3619" s="17">
        <f t="shared" ca="1" si="569"/>
        <v>162441.71250957582</v>
      </c>
    </row>
    <row r="3620" spans="1:11" x14ac:dyDescent="0.2">
      <c r="A3620" s="1">
        <v>3603</v>
      </c>
      <c r="B3620" s="15">
        <f t="shared" si="560"/>
        <v>12200</v>
      </c>
      <c r="C3620" s="16">
        <f t="shared" ca="1" si="561"/>
        <v>13275.61311727562</v>
      </c>
      <c r="D3620" s="8">
        <f t="shared" ca="1" si="562"/>
        <v>366000</v>
      </c>
      <c r="E3620" s="9">
        <f t="shared" ca="1" si="563"/>
        <v>0</v>
      </c>
      <c r="F3620" s="12">
        <f t="shared" ca="1" si="564"/>
        <v>0.94971481843070149</v>
      </c>
      <c r="G3620" s="16">
        <f t="shared" ca="1" si="565"/>
        <v>1000</v>
      </c>
      <c r="H3620" s="8">
        <f t="shared" ca="1" si="566"/>
        <v>0</v>
      </c>
      <c r="I3620" s="8">
        <f t="shared" ca="1" si="567"/>
        <v>366000</v>
      </c>
      <c r="J3620" s="8">
        <f t="shared" si="568"/>
        <v>122000</v>
      </c>
      <c r="K3620" s="17">
        <f t="shared" ca="1" si="569"/>
        <v>244000</v>
      </c>
    </row>
    <row r="3621" spans="1:11" x14ac:dyDescent="0.2">
      <c r="A3621" s="1">
        <v>3604</v>
      </c>
      <c r="B3621" s="15">
        <f t="shared" si="560"/>
        <v>12200</v>
      </c>
      <c r="C3621" s="16">
        <f t="shared" ca="1" si="561"/>
        <v>12972.510918431564</v>
      </c>
      <c r="D3621" s="8">
        <f t="shared" ca="1" si="562"/>
        <v>366000</v>
      </c>
      <c r="E3621" s="9">
        <f t="shared" ca="1" si="563"/>
        <v>0</v>
      </c>
      <c r="F3621" s="12">
        <f t="shared" ca="1" si="564"/>
        <v>0.86646927155278708</v>
      </c>
      <c r="G3621" s="16">
        <f t="shared" ca="1" si="565"/>
        <v>1000</v>
      </c>
      <c r="H3621" s="8">
        <f t="shared" ca="1" si="566"/>
        <v>0</v>
      </c>
      <c r="I3621" s="8">
        <f t="shared" ca="1" si="567"/>
        <v>366000</v>
      </c>
      <c r="J3621" s="8">
        <f t="shared" si="568"/>
        <v>122000</v>
      </c>
      <c r="K3621" s="17">
        <f t="shared" ca="1" si="569"/>
        <v>244000</v>
      </c>
    </row>
    <row r="3622" spans="1:11" x14ac:dyDescent="0.2">
      <c r="A3622" s="1">
        <v>3605</v>
      </c>
      <c r="B3622" s="15">
        <f t="shared" si="560"/>
        <v>12200</v>
      </c>
      <c r="C3622" s="16">
        <f t="shared" ca="1" si="561"/>
        <v>6247.041709673088</v>
      </c>
      <c r="D3622" s="8">
        <f t="shared" ca="1" si="562"/>
        <v>187411.25129019265</v>
      </c>
      <c r="E3622" s="9">
        <f t="shared" ca="1" si="563"/>
        <v>5952.958290326912</v>
      </c>
      <c r="F3622" s="12">
        <f t="shared" ca="1" si="564"/>
        <v>0.32199241068315398</v>
      </c>
      <c r="G3622" s="16">
        <f t="shared" ca="1" si="565"/>
        <v>750</v>
      </c>
      <c r="H3622" s="8">
        <f t="shared" ca="1" si="566"/>
        <v>9000</v>
      </c>
      <c r="I3622" s="8">
        <f t="shared" ca="1" si="567"/>
        <v>196411.25129019265</v>
      </c>
      <c r="J3622" s="8">
        <f t="shared" si="568"/>
        <v>122000</v>
      </c>
      <c r="K3622" s="17">
        <f t="shared" ca="1" si="569"/>
        <v>74411.251290192653</v>
      </c>
    </row>
    <row r="3623" spans="1:11" x14ac:dyDescent="0.2">
      <c r="A3623" s="1">
        <v>3606</v>
      </c>
      <c r="B3623" s="15">
        <f t="shared" si="560"/>
        <v>12200</v>
      </c>
      <c r="C3623" s="16">
        <f t="shared" ca="1" si="561"/>
        <v>13324.265974850976</v>
      </c>
      <c r="D3623" s="8">
        <f t="shared" ca="1" si="562"/>
        <v>366000</v>
      </c>
      <c r="E3623" s="9">
        <f t="shared" ca="1" si="563"/>
        <v>0</v>
      </c>
      <c r="F3623" s="12">
        <f t="shared" ca="1" si="564"/>
        <v>0.74305241190652538</v>
      </c>
      <c r="G3623" s="16">
        <f t="shared" ca="1" si="565"/>
        <v>1000</v>
      </c>
      <c r="H3623" s="8">
        <f t="shared" ca="1" si="566"/>
        <v>0</v>
      </c>
      <c r="I3623" s="8">
        <f t="shared" ca="1" si="567"/>
        <v>366000</v>
      </c>
      <c r="J3623" s="8">
        <f t="shared" si="568"/>
        <v>122000</v>
      </c>
      <c r="K3623" s="17">
        <f t="shared" ca="1" si="569"/>
        <v>244000</v>
      </c>
    </row>
    <row r="3624" spans="1:11" x14ac:dyDescent="0.2">
      <c r="A3624" s="1">
        <v>3607</v>
      </c>
      <c r="B3624" s="15">
        <f t="shared" si="560"/>
        <v>12200</v>
      </c>
      <c r="C3624" s="16">
        <f t="shared" ca="1" si="561"/>
        <v>6685.3566794315111</v>
      </c>
      <c r="D3624" s="8">
        <f t="shared" ca="1" si="562"/>
        <v>200560.70038294533</v>
      </c>
      <c r="E3624" s="9">
        <f t="shared" ca="1" si="563"/>
        <v>5514.6433205684889</v>
      </c>
      <c r="F3624" s="12">
        <f t="shared" ca="1" si="564"/>
        <v>0.10251187372903636</v>
      </c>
      <c r="G3624" s="16">
        <f t="shared" ca="1" si="565"/>
        <v>500</v>
      </c>
      <c r="H3624" s="8">
        <f t="shared" ca="1" si="566"/>
        <v>6000</v>
      </c>
      <c r="I3624" s="8">
        <f t="shared" ca="1" si="567"/>
        <v>206560.70038294533</v>
      </c>
      <c r="J3624" s="8">
        <f t="shared" si="568"/>
        <v>122000</v>
      </c>
      <c r="K3624" s="17">
        <f t="shared" ca="1" si="569"/>
        <v>84560.700382945332</v>
      </c>
    </row>
    <row r="3625" spans="1:11" x14ac:dyDescent="0.2">
      <c r="A3625" s="1">
        <v>3608</v>
      </c>
      <c r="B3625" s="15">
        <f t="shared" si="560"/>
        <v>12200</v>
      </c>
      <c r="C3625" s="16">
        <f t="shared" ca="1" si="561"/>
        <v>7904.0240372594944</v>
      </c>
      <c r="D3625" s="8">
        <f t="shared" ca="1" si="562"/>
        <v>237120.72111778482</v>
      </c>
      <c r="E3625" s="9">
        <f t="shared" ca="1" si="563"/>
        <v>4295.9759627405056</v>
      </c>
      <c r="F3625" s="12">
        <f t="shared" ca="1" si="564"/>
        <v>0.87700868069811999</v>
      </c>
      <c r="G3625" s="16">
        <f t="shared" ca="1" si="565"/>
        <v>1000</v>
      </c>
      <c r="H3625" s="8">
        <f t="shared" ca="1" si="566"/>
        <v>12000</v>
      </c>
      <c r="I3625" s="8">
        <f t="shared" ca="1" si="567"/>
        <v>249120.72111778482</v>
      </c>
      <c r="J3625" s="8">
        <f t="shared" si="568"/>
        <v>122000</v>
      </c>
      <c r="K3625" s="17">
        <f t="shared" ca="1" si="569"/>
        <v>127120.72111778482</v>
      </c>
    </row>
    <row r="3626" spans="1:11" x14ac:dyDescent="0.2">
      <c r="A3626" s="1">
        <v>3609</v>
      </c>
      <c r="B3626" s="15">
        <f t="shared" si="560"/>
        <v>12200</v>
      </c>
      <c r="C3626" s="16">
        <f t="shared" ca="1" si="561"/>
        <v>5323.2683890395429</v>
      </c>
      <c r="D3626" s="8">
        <f t="shared" ca="1" si="562"/>
        <v>159698.05167118629</v>
      </c>
      <c r="E3626" s="9">
        <f t="shared" ca="1" si="563"/>
        <v>6876.7316109604571</v>
      </c>
      <c r="F3626" s="12">
        <f t="shared" ca="1" si="564"/>
        <v>0.67629914731946872</v>
      </c>
      <c r="G3626" s="16">
        <f t="shared" ca="1" si="565"/>
        <v>750</v>
      </c>
      <c r="H3626" s="8">
        <f t="shared" ca="1" si="566"/>
        <v>9000</v>
      </c>
      <c r="I3626" s="8">
        <f t="shared" ca="1" si="567"/>
        <v>168698.05167118629</v>
      </c>
      <c r="J3626" s="8">
        <f t="shared" si="568"/>
        <v>122000</v>
      </c>
      <c r="K3626" s="17">
        <f t="shared" ca="1" si="569"/>
        <v>46698.051671186287</v>
      </c>
    </row>
    <row r="3627" spans="1:11" x14ac:dyDescent="0.2">
      <c r="A3627" s="1">
        <v>3610</v>
      </c>
      <c r="B3627" s="15">
        <f t="shared" si="560"/>
        <v>12200</v>
      </c>
      <c r="C3627" s="16">
        <f t="shared" ca="1" si="561"/>
        <v>7341.8613350923151</v>
      </c>
      <c r="D3627" s="8">
        <f t="shared" ca="1" si="562"/>
        <v>220255.84005276946</v>
      </c>
      <c r="E3627" s="9">
        <f t="shared" ca="1" si="563"/>
        <v>4858.1386649076849</v>
      </c>
      <c r="F3627" s="12">
        <f t="shared" ca="1" si="564"/>
        <v>0.56594840851193151</v>
      </c>
      <c r="G3627" s="16">
        <f t="shared" ca="1" si="565"/>
        <v>750</v>
      </c>
      <c r="H3627" s="8">
        <f t="shared" ca="1" si="566"/>
        <v>9000</v>
      </c>
      <c r="I3627" s="8">
        <f t="shared" ca="1" si="567"/>
        <v>229255.84005276946</v>
      </c>
      <c r="J3627" s="8">
        <f t="shared" si="568"/>
        <v>122000</v>
      </c>
      <c r="K3627" s="17">
        <f t="shared" ca="1" si="569"/>
        <v>107255.84005276946</v>
      </c>
    </row>
    <row r="3628" spans="1:11" x14ac:dyDescent="0.2">
      <c r="A3628" s="1">
        <v>3611</v>
      </c>
      <c r="B3628" s="15">
        <f t="shared" si="560"/>
        <v>12200</v>
      </c>
      <c r="C3628" s="16">
        <f t="shared" ca="1" si="561"/>
        <v>12762.330053383694</v>
      </c>
      <c r="D3628" s="8">
        <f t="shared" ca="1" si="562"/>
        <v>366000</v>
      </c>
      <c r="E3628" s="9">
        <f t="shared" ca="1" si="563"/>
        <v>0</v>
      </c>
      <c r="F3628" s="12">
        <f t="shared" ca="1" si="564"/>
        <v>0.87830108267440543</v>
      </c>
      <c r="G3628" s="16">
        <f t="shared" ca="1" si="565"/>
        <v>1000</v>
      </c>
      <c r="H3628" s="8">
        <f t="shared" ca="1" si="566"/>
        <v>0</v>
      </c>
      <c r="I3628" s="8">
        <f t="shared" ca="1" si="567"/>
        <v>366000</v>
      </c>
      <c r="J3628" s="8">
        <f t="shared" si="568"/>
        <v>122000</v>
      </c>
      <c r="K3628" s="17">
        <f t="shared" ca="1" si="569"/>
        <v>244000</v>
      </c>
    </row>
    <row r="3629" spans="1:11" x14ac:dyDescent="0.2">
      <c r="A3629" s="1">
        <v>3612</v>
      </c>
      <c r="B3629" s="15">
        <f t="shared" si="560"/>
        <v>12200</v>
      </c>
      <c r="C3629" s="16">
        <f t="shared" ca="1" si="561"/>
        <v>5945.5770204048449</v>
      </c>
      <c r="D3629" s="8">
        <f t="shared" ca="1" si="562"/>
        <v>178367.31061214535</v>
      </c>
      <c r="E3629" s="9">
        <f t="shared" ca="1" si="563"/>
        <v>6254.4229795951551</v>
      </c>
      <c r="F3629" s="12">
        <f t="shared" ca="1" si="564"/>
        <v>0.86950524102326843</v>
      </c>
      <c r="G3629" s="16">
        <f t="shared" ca="1" si="565"/>
        <v>1000</v>
      </c>
      <c r="H3629" s="8">
        <f t="shared" ca="1" si="566"/>
        <v>12000</v>
      </c>
      <c r="I3629" s="8">
        <f t="shared" ca="1" si="567"/>
        <v>190367.31061214535</v>
      </c>
      <c r="J3629" s="8">
        <f t="shared" si="568"/>
        <v>122000</v>
      </c>
      <c r="K3629" s="17">
        <f t="shared" ca="1" si="569"/>
        <v>68367.310612145346</v>
      </c>
    </row>
    <row r="3630" spans="1:11" x14ac:dyDescent="0.2">
      <c r="A3630" s="1">
        <v>3613</v>
      </c>
      <c r="B3630" s="15">
        <f t="shared" si="560"/>
        <v>12200</v>
      </c>
      <c r="C3630" s="16">
        <f t="shared" ca="1" si="561"/>
        <v>14378.868572333067</v>
      </c>
      <c r="D3630" s="8">
        <f t="shared" ca="1" si="562"/>
        <v>366000</v>
      </c>
      <c r="E3630" s="9">
        <f t="shared" ca="1" si="563"/>
        <v>0</v>
      </c>
      <c r="F3630" s="12">
        <f t="shared" ca="1" si="564"/>
        <v>9.4539827326785009E-3</v>
      </c>
      <c r="G3630" s="16">
        <f t="shared" ca="1" si="565"/>
        <v>500</v>
      </c>
      <c r="H3630" s="8">
        <f t="shared" ca="1" si="566"/>
        <v>0</v>
      </c>
      <c r="I3630" s="8">
        <f t="shared" ca="1" si="567"/>
        <v>366000</v>
      </c>
      <c r="J3630" s="8">
        <f t="shared" si="568"/>
        <v>122000</v>
      </c>
      <c r="K3630" s="17">
        <f t="shared" ca="1" si="569"/>
        <v>244000</v>
      </c>
    </row>
    <row r="3631" spans="1:11" x14ac:dyDescent="0.2">
      <c r="A3631" s="1">
        <v>3614</v>
      </c>
      <c r="B3631" s="15">
        <f t="shared" si="560"/>
        <v>12200</v>
      </c>
      <c r="C3631" s="16">
        <f t="shared" ca="1" si="561"/>
        <v>12577.120142108693</v>
      </c>
      <c r="D3631" s="8">
        <f t="shared" ca="1" si="562"/>
        <v>366000</v>
      </c>
      <c r="E3631" s="9">
        <f t="shared" ca="1" si="563"/>
        <v>0</v>
      </c>
      <c r="F3631" s="12">
        <f t="shared" ca="1" si="564"/>
        <v>0.40107197475646705</v>
      </c>
      <c r="G3631" s="16">
        <f t="shared" ca="1" si="565"/>
        <v>750</v>
      </c>
      <c r="H3631" s="8">
        <f t="shared" ca="1" si="566"/>
        <v>0</v>
      </c>
      <c r="I3631" s="8">
        <f t="shared" ca="1" si="567"/>
        <v>366000</v>
      </c>
      <c r="J3631" s="8">
        <f t="shared" si="568"/>
        <v>122000</v>
      </c>
      <c r="K3631" s="17">
        <f t="shared" ca="1" si="569"/>
        <v>244000</v>
      </c>
    </row>
    <row r="3632" spans="1:11" x14ac:dyDescent="0.2">
      <c r="A3632" s="1">
        <v>3615</v>
      </c>
      <c r="B3632" s="15">
        <f t="shared" si="560"/>
        <v>12200</v>
      </c>
      <c r="C3632" s="16">
        <f t="shared" ca="1" si="561"/>
        <v>5854.4046867767102</v>
      </c>
      <c r="D3632" s="8">
        <f t="shared" ca="1" si="562"/>
        <v>175632.14060330129</v>
      </c>
      <c r="E3632" s="9">
        <f t="shared" ca="1" si="563"/>
        <v>6345.5953132232898</v>
      </c>
      <c r="F3632" s="12">
        <f t="shared" ca="1" si="564"/>
        <v>0.86281239318986724</v>
      </c>
      <c r="G3632" s="16">
        <f t="shared" ca="1" si="565"/>
        <v>1000</v>
      </c>
      <c r="H3632" s="8">
        <f t="shared" ca="1" si="566"/>
        <v>12000</v>
      </c>
      <c r="I3632" s="8">
        <f t="shared" ca="1" si="567"/>
        <v>187632.14060330129</v>
      </c>
      <c r="J3632" s="8">
        <f t="shared" si="568"/>
        <v>122000</v>
      </c>
      <c r="K3632" s="17">
        <f t="shared" ca="1" si="569"/>
        <v>65632.14060330129</v>
      </c>
    </row>
    <row r="3633" spans="1:11" x14ac:dyDescent="0.2">
      <c r="A3633" s="1">
        <v>3616</v>
      </c>
      <c r="B3633" s="15">
        <f t="shared" si="560"/>
        <v>12200</v>
      </c>
      <c r="C3633" s="16">
        <f t="shared" ca="1" si="561"/>
        <v>12472.505879989296</v>
      </c>
      <c r="D3633" s="8">
        <f t="shared" ca="1" si="562"/>
        <v>366000</v>
      </c>
      <c r="E3633" s="9">
        <f t="shared" ca="1" si="563"/>
        <v>0</v>
      </c>
      <c r="F3633" s="12">
        <f t="shared" ca="1" si="564"/>
        <v>7.9867843731984411E-2</v>
      </c>
      <c r="G3633" s="16">
        <f t="shared" ca="1" si="565"/>
        <v>500</v>
      </c>
      <c r="H3633" s="8">
        <f t="shared" ca="1" si="566"/>
        <v>0</v>
      </c>
      <c r="I3633" s="8">
        <f t="shared" ca="1" si="567"/>
        <v>366000</v>
      </c>
      <c r="J3633" s="8">
        <f t="shared" si="568"/>
        <v>122000</v>
      </c>
      <c r="K3633" s="17">
        <f t="shared" ca="1" si="569"/>
        <v>244000</v>
      </c>
    </row>
    <row r="3634" spans="1:11" x14ac:dyDescent="0.2">
      <c r="A3634" s="1">
        <v>3617</v>
      </c>
      <c r="B3634" s="15">
        <f t="shared" si="560"/>
        <v>12200</v>
      </c>
      <c r="C3634" s="16">
        <f t="shared" ca="1" si="561"/>
        <v>5505.6330396284284</v>
      </c>
      <c r="D3634" s="8">
        <f t="shared" ca="1" si="562"/>
        <v>165168.99118885284</v>
      </c>
      <c r="E3634" s="9">
        <f t="shared" ca="1" si="563"/>
        <v>6694.3669603715716</v>
      </c>
      <c r="F3634" s="12">
        <f t="shared" ca="1" si="564"/>
        <v>0.77441439209474483</v>
      </c>
      <c r="G3634" s="16">
        <f t="shared" ca="1" si="565"/>
        <v>1000</v>
      </c>
      <c r="H3634" s="8">
        <f t="shared" ca="1" si="566"/>
        <v>12000</v>
      </c>
      <c r="I3634" s="8">
        <f t="shared" ca="1" si="567"/>
        <v>177168.99118885284</v>
      </c>
      <c r="J3634" s="8">
        <f t="shared" si="568"/>
        <v>122000</v>
      </c>
      <c r="K3634" s="17">
        <f t="shared" ca="1" si="569"/>
        <v>55168.991188852844</v>
      </c>
    </row>
    <row r="3635" spans="1:11" x14ac:dyDescent="0.2">
      <c r="A3635" s="1">
        <v>3618</v>
      </c>
      <c r="B3635" s="15">
        <f t="shared" si="560"/>
        <v>12200</v>
      </c>
      <c r="C3635" s="16">
        <f t="shared" ca="1" si="561"/>
        <v>13285.448006324003</v>
      </c>
      <c r="D3635" s="8">
        <f t="shared" ca="1" si="562"/>
        <v>366000</v>
      </c>
      <c r="E3635" s="9">
        <f t="shared" ca="1" si="563"/>
        <v>0</v>
      </c>
      <c r="F3635" s="12">
        <f t="shared" ca="1" si="564"/>
        <v>0.55418570431102343</v>
      </c>
      <c r="G3635" s="16">
        <f t="shared" ca="1" si="565"/>
        <v>750</v>
      </c>
      <c r="H3635" s="8">
        <f t="shared" ca="1" si="566"/>
        <v>0</v>
      </c>
      <c r="I3635" s="8">
        <f t="shared" ca="1" si="567"/>
        <v>366000</v>
      </c>
      <c r="J3635" s="8">
        <f t="shared" si="568"/>
        <v>122000</v>
      </c>
      <c r="K3635" s="17">
        <f t="shared" ca="1" si="569"/>
        <v>244000</v>
      </c>
    </row>
    <row r="3636" spans="1:11" x14ac:dyDescent="0.2">
      <c r="A3636" s="1">
        <v>3619</v>
      </c>
      <c r="B3636" s="15">
        <f t="shared" si="560"/>
        <v>12200</v>
      </c>
      <c r="C3636" s="16">
        <f t="shared" ca="1" si="561"/>
        <v>8851.1371091866858</v>
      </c>
      <c r="D3636" s="8">
        <f t="shared" ca="1" si="562"/>
        <v>265534.1132756006</v>
      </c>
      <c r="E3636" s="9">
        <f t="shared" ca="1" si="563"/>
        <v>3348.8628908133142</v>
      </c>
      <c r="F3636" s="12">
        <f t="shared" ca="1" si="564"/>
        <v>0.24785318672353474</v>
      </c>
      <c r="G3636" s="16">
        <f t="shared" ca="1" si="565"/>
        <v>500</v>
      </c>
      <c r="H3636" s="8">
        <f t="shared" ca="1" si="566"/>
        <v>6000</v>
      </c>
      <c r="I3636" s="8">
        <f t="shared" ca="1" si="567"/>
        <v>271534.1132756006</v>
      </c>
      <c r="J3636" s="8">
        <f t="shared" si="568"/>
        <v>122000</v>
      </c>
      <c r="K3636" s="17">
        <f t="shared" ca="1" si="569"/>
        <v>149534.1132756006</v>
      </c>
    </row>
    <row r="3637" spans="1:11" x14ac:dyDescent="0.2">
      <c r="A3637" s="1">
        <v>3620</v>
      </c>
      <c r="B3637" s="15">
        <f t="shared" si="560"/>
        <v>12200</v>
      </c>
      <c r="C3637" s="16">
        <f t="shared" ca="1" si="561"/>
        <v>12113.130034267793</v>
      </c>
      <c r="D3637" s="8">
        <f t="shared" ca="1" si="562"/>
        <v>363393.90102803381</v>
      </c>
      <c r="E3637" s="9">
        <f t="shared" ca="1" si="563"/>
        <v>86.869965732206765</v>
      </c>
      <c r="F3637" s="12">
        <f t="shared" ca="1" si="564"/>
        <v>6.4617297012736774E-4</v>
      </c>
      <c r="G3637" s="16">
        <f t="shared" ca="1" si="565"/>
        <v>500</v>
      </c>
      <c r="H3637" s="8">
        <f t="shared" ca="1" si="566"/>
        <v>1042.4395887864812</v>
      </c>
      <c r="I3637" s="8">
        <f t="shared" ca="1" si="567"/>
        <v>364436.34061682026</v>
      </c>
      <c r="J3637" s="8">
        <f t="shared" si="568"/>
        <v>122000</v>
      </c>
      <c r="K3637" s="17">
        <f t="shared" ca="1" si="569"/>
        <v>242436.34061682026</v>
      </c>
    </row>
    <row r="3638" spans="1:11" x14ac:dyDescent="0.2">
      <c r="A3638" s="1">
        <v>3621</v>
      </c>
      <c r="B3638" s="15">
        <f t="shared" si="560"/>
        <v>12200</v>
      </c>
      <c r="C3638" s="16">
        <f t="shared" ca="1" si="561"/>
        <v>13091.999670666284</v>
      </c>
      <c r="D3638" s="8">
        <f t="shared" ca="1" si="562"/>
        <v>366000</v>
      </c>
      <c r="E3638" s="9">
        <f t="shared" ca="1" si="563"/>
        <v>0</v>
      </c>
      <c r="F3638" s="12">
        <f t="shared" ca="1" si="564"/>
        <v>0.59801092989564719</v>
      </c>
      <c r="G3638" s="16">
        <f t="shared" ca="1" si="565"/>
        <v>750</v>
      </c>
      <c r="H3638" s="8">
        <f t="shared" ca="1" si="566"/>
        <v>0</v>
      </c>
      <c r="I3638" s="8">
        <f t="shared" ca="1" si="567"/>
        <v>366000</v>
      </c>
      <c r="J3638" s="8">
        <f t="shared" si="568"/>
        <v>122000</v>
      </c>
      <c r="K3638" s="17">
        <f t="shared" ca="1" si="569"/>
        <v>244000</v>
      </c>
    </row>
    <row r="3639" spans="1:11" x14ac:dyDescent="0.2">
      <c r="A3639" s="1">
        <v>3622</v>
      </c>
      <c r="B3639" s="15">
        <f t="shared" si="560"/>
        <v>12200</v>
      </c>
      <c r="C3639" s="16">
        <f t="shared" ca="1" si="561"/>
        <v>5597.3240163400487</v>
      </c>
      <c r="D3639" s="8">
        <f t="shared" ca="1" si="562"/>
        <v>167919.72049020146</v>
      </c>
      <c r="E3639" s="9">
        <f t="shared" ca="1" si="563"/>
        <v>6602.6759836599513</v>
      </c>
      <c r="F3639" s="12">
        <f t="shared" ca="1" si="564"/>
        <v>0.18910897249612801</v>
      </c>
      <c r="G3639" s="16">
        <f t="shared" ca="1" si="565"/>
        <v>500</v>
      </c>
      <c r="H3639" s="8">
        <f t="shared" ca="1" si="566"/>
        <v>6000</v>
      </c>
      <c r="I3639" s="8">
        <f t="shared" ca="1" si="567"/>
        <v>173919.72049020146</v>
      </c>
      <c r="J3639" s="8">
        <f t="shared" si="568"/>
        <v>122000</v>
      </c>
      <c r="K3639" s="17">
        <f t="shared" ca="1" si="569"/>
        <v>51919.720490201464</v>
      </c>
    </row>
    <row r="3640" spans="1:11" x14ac:dyDescent="0.2">
      <c r="A3640" s="1">
        <v>3623</v>
      </c>
      <c r="B3640" s="15">
        <f t="shared" si="560"/>
        <v>12200</v>
      </c>
      <c r="C3640" s="16">
        <f t="shared" ca="1" si="561"/>
        <v>5708.1662010418722</v>
      </c>
      <c r="D3640" s="8">
        <f t="shared" ca="1" si="562"/>
        <v>171244.98603125618</v>
      </c>
      <c r="E3640" s="9">
        <f t="shared" ca="1" si="563"/>
        <v>6491.8337989581278</v>
      </c>
      <c r="F3640" s="12">
        <f t="shared" ca="1" si="564"/>
        <v>0.72694275903954186</v>
      </c>
      <c r="G3640" s="16">
        <f t="shared" ca="1" si="565"/>
        <v>1000</v>
      </c>
      <c r="H3640" s="8">
        <f t="shared" ca="1" si="566"/>
        <v>12000</v>
      </c>
      <c r="I3640" s="8">
        <f t="shared" ca="1" si="567"/>
        <v>183244.98603125618</v>
      </c>
      <c r="J3640" s="8">
        <f t="shared" si="568"/>
        <v>122000</v>
      </c>
      <c r="K3640" s="17">
        <f t="shared" ca="1" si="569"/>
        <v>61244.98603125618</v>
      </c>
    </row>
    <row r="3641" spans="1:11" x14ac:dyDescent="0.2">
      <c r="A3641" s="1">
        <v>3624</v>
      </c>
      <c r="B3641" s="15">
        <f t="shared" si="560"/>
        <v>12200</v>
      </c>
      <c r="C3641" s="16">
        <f t="shared" ca="1" si="561"/>
        <v>10674.9223483431</v>
      </c>
      <c r="D3641" s="8">
        <f t="shared" ca="1" si="562"/>
        <v>320247.67045029299</v>
      </c>
      <c r="E3641" s="9">
        <f t="shared" ca="1" si="563"/>
        <v>1525.0776516569003</v>
      </c>
      <c r="F3641" s="12">
        <f t="shared" ca="1" si="564"/>
        <v>0.10415552710165321</v>
      </c>
      <c r="G3641" s="16">
        <f t="shared" ca="1" si="565"/>
        <v>500</v>
      </c>
      <c r="H3641" s="8">
        <f t="shared" ca="1" si="566"/>
        <v>6000</v>
      </c>
      <c r="I3641" s="8">
        <f t="shared" ca="1" si="567"/>
        <v>326247.67045029299</v>
      </c>
      <c r="J3641" s="8">
        <f t="shared" si="568"/>
        <v>122000</v>
      </c>
      <c r="K3641" s="17">
        <f t="shared" ca="1" si="569"/>
        <v>204247.67045029299</v>
      </c>
    </row>
    <row r="3642" spans="1:11" x14ac:dyDescent="0.2">
      <c r="A3642" s="1">
        <v>3625</v>
      </c>
      <c r="B3642" s="15">
        <f t="shared" si="560"/>
        <v>12200</v>
      </c>
      <c r="C3642" s="16">
        <f t="shared" ca="1" si="561"/>
        <v>10559.295211215165</v>
      </c>
      <c r="D3642" s="8">
        <f t="shared" ca="1" si="562"/>
        <v>316778.85633645498</v>
      </c>
      <c r="E3642" s="9">
        <f t="shared" ca="1" si="563"/>
        <v>1640.7047887848348</v>
      </c>
      <c r="F3642" s="12">
        <f t="shared" ca="1" si="564"/>
        <v>0.52778797328208971</v>
      </c>
      <c r="G3642" s="16">
        <f t="shared" ca="1" si="565"/>
        <v>750</v>
      </c>
      <c r="H3642" s="8">
        <f t="shared" ca="1" si="566"/>
        <v>9000</v>
      </c>
      <c r="I3642" s="8">
        <f t="shared" ca="1" si="567"/>
        <v>325778.85633645498</v>
      </c>
      <c r="J3642" s="8">
        <f t="shared" si="568"/>
        <v>122000</v>
      </c>
      <c r="K3642" s="17">
        <f t="shared" ca="1" si="569"/>
        <v>203778.85633645498</v>
      </c>
    </row>
    <row r="3643" spans="1:11" x14ac:dyDescent="0.2">
      <c r="A3643" s="1">
        <v>3626</v>
      </c>
      <c r="B3643" s="15">
        <f t="shared" si="560"/>
        <v>12200</v>
      </c>
      <c r="C3643" s="16">
        <f t="shared" ca="1" si="561"/>
        <v>14908.536426750372</v>
      </c>
      <c r="D3643" s="8">
        <f t="shared" ca="1" si="562"/>
        <v>366000</v>
      </c>
      <c r="E3643" s="9">
        <f t="shared" ca="1" si="563"/>
        <v>0</v>
      </c>
      <c r="F3643" s="12">
        <f t="shared" ca="1" si="564"/>
        <v>0.93470160183428308</v>
      </c>
      <c r="G3643" s="16">
        <f t="shared" ca="1" si="565"/>
        <v>1000</v>
      </c>
      <c r="H3643" s="8">
        <f t="shared" ca="1" si="566"/>
        <v>0</v>
      </c>
      <c r="I3643" s="8">
        <f t="shared" ca="1" si="567"/>
        <v>366000</v>
      </c>
      <c r="J3643" s="8">
        <f t="shared" si="568"/>
        <v>122000</v>
      </c>
      <c r="K3643" s="17">
        <f t="shared" ca="1" si="569"/>
        <v>244000</v>
      </c>
    </row>
    <row r="3644" spans="1:11" x14ac:dyDescent="0.2">
      <c r="A3644" s="1">
        <v>3627</v>
      </c>
      <c r="B3644" s="15">
        <f t="shared" si="560"/>
        <v>12200</v>
      </c>
      <c r="C3644" s="16">
        <f t="shared" ca="1" si="561"/>
        <v>5985.0922087376111</v>
      </c>
      <c r="D3644" s="8">
        <f t="shared" ca="1" si="562"/>
        <v>179552.76626212834</v>
      </c>
      <c r="E3644" s="9">
        <f t="shared" ca="1" si="563"/>
        <v>6214.9077912623889</v>
      </c>
      <c r="F3644" s="12">
        <f t="shared" ca="1" si="564"/>
        <v>0.54334625293255123</v>
      </c>
      <c r="G3644" s="16">
        <f t="shared" ca="1" si="565"/>
        <v>750</v>
      </c>
      <c r="H3644" s="8">
        <f t="shared" ca="1" si="566"/>
        <v>9000</v>
      </c>
      <c r="I3644" s="8">
        <f t="shared" ca="1" si="567"/>
        <v>188552.76626212834</v>
      </c>
      <c r="J3644" s="8">
        <f t="shared" si="568"/>
        <v>122000</v>
      </c>
      <c r="K3644" s="17">
        <f t="shared" ca="1" si="569"/>
        <v>66552.766262128338</v>
      </c>
    </row>
    <row r="3645" spans="1:11" x14ac:dyDescent="0.2">
      <c r="A3645" s="1">
        <v>3628</v>
      </c>
      <c r="B3645" s="15">
        <f t="shared" si="560"/>
        <v>12200</v>
      </c>
      <c r="C3645" s="16">
        <f t="shared" ca="1" si="561"/>
        <v>8941.2641587266953</v>
      </c>
      <c r="D3645" s="8">
        <f t="shared" ca="1" si="562"/>
        <v>268237.92476180085</v>
      </c>
      <c r="E3645" s="9">
        <f t="shared" ca="1" si="563"/>
        <v>3258.7358412733047</v>
      </c>
      <c r="F3645" s="12">
        <f t="shared" ca="1" si="564"/>
        <v>0.98697860161946915</v>
      </c>
      <c r="G3645" s="16">
        <f t="shared" ca="1" si="565"/>
        <v>1000</v>
      </c>
      <c r="H3645" s="8">
        <f t="shared" ca="1" si="566"/>
        <v>12000</v>
      </c>
      <c r="I3645" s="8">
        <f t="shared" ca="1" si="567"/>
        <v>280237.92476180085</v>
      </c>
      <c r="J3645" s="8">
        <f t="shared" si="568"/>
        <v>122000</v>
      </c>
      <c r="K3645" s="17">
        <f t="shared" ca="1" si="569"/>
        <v>158237.92476180085</v>
      </c>
    </row>
    <row r="3646" spans="1:11" x14ac:dyDescent="0.2">
      <c r="A3646" s="1">
        <v>3629</v>
      </c>
      <c r="B3646" s="15">
        <f t="shared" si="560"/>
        <v>12200</v>
      </c>
      <c r="C3646" s="16">
        <f t="shared" ca="1" si="561"/>
        <v>13347.275273498022</v>
      </c>
      <c r="D3646" s="8">
        <f t="shared" ca="1" si="562"/>
        <v>366000</v>
      </c>
      <c r="E3646" s="9">
        <f t="shared" ca="1" si="563"/>
        <v>0</v>
      </c>
      <c r="F3646" s="12">
        <f t="shared" ca="1" si="564"/>
        <v>0.20078047552468681</v>
      </c>
      <c r="G3646" s="16">
        <f t="shared" ca="1" si="565"/>
        <v>500</v>
      </c>
      <c r="H3646" s="8">
        <f t="shared" ca="1" si="566"/>
        <v>0</v>
      </c>
      <c r="I3646" s="8">
        <f t="shared" ca="1" si="567"/>
        <v>366000</v>
      </c>
      <c r="J3646" s="8">
        <f t="shared" si="568"/>
        <v>122000</v>
      </c>
      <c r="K3646" s="17">
        <f t="shared" ca="1" si="569"/>
        <v>244000</v>
      </c>
    </row>
    <row r="3647" spans="1:11" x14ac:dyDescent="0.2">
      <c r="A3647" s="1">
        <v>3630</v>
      </c>
      <c r="B3647" s="15">
        <f t="shared" si="560"/>
        <v>12200</v>
      </c>
      <c r="C3647" s="16">
        <f t="shared" ca="1" si="561"/>
        <v>9167.5236533663065</v>
      </c>
      <c r="D3647" s="8">
        <f t="shared" ca="1" si="562"/>
        <v>275025.70960098918</v>
      </c>
      <c r="E3647" s="9">
        <f t="shared" ca="1" si="563"/>
        <v>3032.4763466336935</v>
      </c>
      <c r="F3647" s="12">
        <f t="shared" ca="1" si="564"/>
        <v>8.0141309561402085E-2</v>
      </c>
      <c r="G3647" s="16">
        <f t="shared" ca="1" si="565"/>
        <v>500</v>
      </c>
      <c r="H3647" s="8">
        <f t="shared" ca="1" si="566"/>
        <v>6000</v>
      </c>
      <c r="I3647" s="8">
        <f t="shared" ca="1" si="567"/>
        <v>281025.70960098918</v>
      </c>
      <c r="J3647" s="8">
        <f t="shared" si="568"/>
        <v>122000</v>
      </c>
      <c r="K3647" s="17">
        <f t="shared" ca="1" si="569"/>
        <v>159025.70960098918</v>
      </c>
    </row>
    <row r="3648" spans="1:11" x14ac:dyDescent="0.2">
      <c r="A3648" s="1">
        <v>3631</v>
      </c>
      <c r="B3648" s="15">
        <f t="shared" si="560"/>
        <v>12200</v>
      </c>
      <c r="C3648" s="16">
        <f t="shared" ca="1" si="561"/>
        <v>8669.110530456066</v>
      </c>
      <c r="D3648" s="8">
        <f t="shared" ca="1" si="562"/>
        <v>260073.31591368199</v>
      </c>
      <c r="E3648" s="9">
        <f t="shared" ca="1" si="563"/>
        <v>3530.889469543934</v>
      </c>
      <c r="F3648" s="12">
        <f t="shared" ca="1" si="564"/>
        <v>0.76408703682800039</v>
      </c>
      <c r="G3648" s="16">
        <f t="shared" ca="1" si="565"/>
        <v>1000</v>
      </c>
      <c r="H3648" s="8">
        <f t="shared" ca="1" si="566"/>
        <v>12000</v>
      </c>
      <c r="I3648" s="8">
        <f t="shared" ca="1" si="567"/>
        <v>272073.31591368199</v>
      </c>
      <c r="J3648" s="8">
        <f t="shared" si="568"/>
        <v>122000</v>
      </c>
      <c r="K3648" s="17">
        <f t="shared" ca="1" si="569"/>
        <v>150073.31591368199</v>
      </c>
    </row>
    <row r="3649" spans="1:11" x14ac:dyDescent="0.2">
      <c r="A3649" s="1">
        <v>3632</v>
      </c>
      <c r="B3649" s="15">
        <f t="shared" si="560"/>
        <v>12200</v>
      </c>
      <c r="C3649" s="16">
        <f t="shared" ca="1" si="561"/>
        <v>7274.3416628294362</v>
      </c>
      <c r="D3649" s="8">
        <f t="shared" ca="1" si="562"/>
        <v>218230.24988488309</v>
      </c>
      <c r="E3649" s="9">
        <f t="shared" ca="1" si="563"/>
        <v>4925.6583371705638</v>
      </c>
      <c r="F3649" s="12">
        <f t="shared" ca="1" si="564"/>
        <v>0.27776362876049732</v>
      </c>
      <c r="G3649" s="16">
        <f t="shared" ca="1" si="565"/>
        <v>500</v>
      </c>
      <c r="H3649" s="8">
        <f t="shared" ca="1" si="566"/>
        <v>6000</v>
      </c>
      <c r="I3649" s="8">
        <f t="shared" ca="1" si="567"/>
        <v>224230.24988488309</v>
      </c>
      <c r="J3649" s="8">
        <f t="shared" si="568"/>
        <v>122000</v>
      </c>
      <c r="K3649" s="17">
        <f t="shared" ca="1" si="569"/>
        <v>102230.24988488309</v>
      </c>
    </row>
    <row r="3650" spans="1:11" x14ac:dyDescent="0.2">
      <c r="A3650" s="1">
        <v>3633</v>
      </c>
      <c r="B3650" s="15">
        <f t="shared" si="560"/>
        <v>12200</v>
      </c>
      <c r="C3650" s="16">
        <f t="shared" ca="1" si="561"/>
        <v>7689.1959282164353</v>
      </c>
      <c r="D3650" s="8">
        <f t="shared" ca="1" si="562"/>
        <v>230675.87784649307</v>
      </c>
      <c r="E3650" s="9">
        <f t="shared" ca="1" si="563"/>
        <v>4510.8040717835647</v>
      </c>
      <c r="F3650" s="12">
        <f t="shared" ca="1" si="564"/>
        <v>0.91130803072560007</v>
      </c>
      <c r="G3650" s="16">
        <f t="shared" ca="1" si="565"/>
        <v>1000</v>
      </c>
      <c r="H3650" s="8">
        <f t="shared" ca="1" si="566"/>
        <v>12000</v>
      </c>
      <c r="I3650" s="8">
        <f t="shared" ca="1" si="567"/>
        <v>242675.87784649307</v>
      </c>
      <c r="J3650" s="8">
        <f t="shared" si="568"/>
        <v>122000</v>
      </c>
      <c r="K3650" s="17">
        <f t="shared" ca="1" si="569"/>
        <v>120675.87784649307</v>
      </c>
    </row>
    <row r="3651" spans="1:11" x14ac:dyDescent="0.2">
      <c r="A3651" s="1">
        <v>3634</v>
      </c>
      <c r="B3651" s="15">
        <f t="shared" si="560"/>
        <v>12200</v>
      </c>
      <c r="C3651" s="16">
        <f t="shared" ca="1" si="561"/>
        <v>11320.036974842609</v>
      </c>
      <c r="D3651" s="8">
        <f t="shared" ca="1" si="562"/>
        <v>339601.10924527829</v>
      </c>
      <c r="E3651" s="9">
        <f t="shared" ca="1" si="563"/>
        <v>879.9630251573908</v>
      </c>
      <c r="F3651" s="12">
        <f t="shared" ca="1" si="564"/>
        <v>0.62913825527722522</v>
      </c>
      <c r="G3651" s="16">
        <f t="shared" ca="1" si="565"/>
        <v>750</v>
      </c>
      <c r="H3651" s="8">
        <f t="shared" ca="1" si="566"/>
        <v>9000</v>
      </c>
      <c r="I3651" s="8">
        <f t="shared" ca="1" si="567"/>
        <v>348601.10924527829</v>
      </c>
      <c r="J3651" s="8">
        <f t="shared" si="568"/>
        <v>122000</v>
      </c>
      <c r="K3651" s="17">
        <f t="shared" ca="1" si="569"/>
        <v>226601.10924527829</v>
      </c>
    </row>
    <row r="3652" spans="1:11" x14ac:dyDescent="0.2">
      <c r="A3652" s="1">
        <v>3635</v>
      </c>
      <c r="B3652" s="15">
        <f t="shared" si="560"/>
        <v>12200</v>
      </c>
      <c r="C3652" s="16">
        <f t="shared" ca="1" si="561"/>
        <v>10600.142084254592</v>
      </c>
      <c r="D3652" s="8">
        <f t="shared" ca="1" si="562"/>
        <v>318004.26252763777</v>
      </c>
      <c r="E3652" s="9">
        <f t="shared" ca="1" si="563"/>
        <v>1599.8579157454078</v>
      </c>
      <c r="F3652" s="12">
        <f t="shared" ca="1" si="564"/>
        <v>0.49709176809513533</v>
      </c>
      <c r="G3652" s="16">
        <f t="shared" ca="1" si="565"/>
        <v>750</v>
      </c>
      <c r="H3652" s="8">
        <f t="shared" ca="1" si="566"/>
        <v>9000</v>
      </c>
      <c r="I3652" s="8">
        <f t="shared" ca="1" si="567"/>
        <v>327004.26252763777</v>
      </c>
      <c r="J3652" s="8">
        <f t="shared" si="568"/>
        <v>122000</v>
      </c>
      <c r="K3652" s="17">
        <f t="shared" ca="1" si="569"/>
        <v>205004.26252763777</v>
      </c>
    </row>
    <row r="3653" spans="1:11" x14ac:dyDescent="0.2">
      <c r="A3653" s="1">
        <v>3636</v>
      </c>
      <c r="B3653" s="15">
        <f t="shared" si="560"/>
        <v>12200</v>
      </c>
      <c r="C3653" s="16">
        <f t="shared" ca="1" si="561"/>
        <v>5044.9016040567694</v>
      </c>
      <c r="D3653" s="8">
        <f t="shared" ca="1" si="562"/>
        <v>151347.04812170309</v>
      </c>
      <c r="E3653" s="9">
        <f t="shared" ca="1" si="563"/>
        <v>7155.0983959432306</v>
      </c>
      <c r="F3653" s="12">
        <f t="shared" ca="1" si="564"/>
        <v>0.65201056211338171</v>
      </c>
      <c r="G3653" s="16">
        <f t="shared" ca="1" si="565"/>
        <v>750</v>
      </c>
      <c r="H3653" s="8">
        <f t="shared" ca="1" si="566"/>
        <v>9000</v>
      </c>
      <c r="I3653" s="8">
        <f t="shared" ca="1" si="567"/>
        <v>160347.04812170309</v>
      </c>
      <c r="J3653" s="8">
        <f t="shared" si="568"/>
        <v>122000</v>
      </c>
      <c r="K3653" s="17">
        <f t="shared" ca="1" si="569"/>
        <v>38347.04812170309</v>
      </c>
    </row>
    <row r="3654" spans="1:11" x14ac:dyDescent="0.2">
      <c r="A3654" s="1">
        <v>3637</v>
      </c>
      <c r="B3654" s="15">
        <f t="shared" si="560"/>
        <v>12200</v>
      </c>
      <c r="C3654" s="16">
        <f t="shared" ca="1" si="561"/>
        <v>8002.1348376201568</v>
      </c>
      <c r="D3654" s="8">
        <f t="shared" ca="1" si="562"/>
        <v>240064.04512860469</v>
      </c>
      <c r="E3654" s="9">
        <f t="shared" ca="1" si="563"/>
        <v>4197.8651623798432</v>
      </c>
      <c r="F3654" s="12">
        <f t="shared" ca="1" si="564"/>
        <v>0.80892622940759384</v>
      </c>
      <c r="G3654" s="16">
        <f t="shared" ca="1" si="565"/>
        <v>1000</v>
      </c>
      <c r="H3654" s="8">
        <f t="shared" ca="1" si="566"/>
        <v>12000</v>
      </c>
      <c r="I3654" s="8">
        <f t="shared" ca="1" si="567"/>
        <v>252064.04512860469</v>
      </c>
      <c r="J3654" s="8">
        <f t="shared" si="568"/>
        <v>122000</v>
      </c>
      <c r="K3654" s="17">
        <f t="shared" ca="1" si="569"/>
        <v>130064.04512860469</v>
      </c>
    </row>
    <row r="3655" spans="1:11" x14ac:dyDescent="0.2">
      <c r="A3655" s="1">
        <v>3638</v>
      </c>
      <c r="B3655" s="15">
        <f t="shared" si="560"/>
        <v>12200</v>
      </c>
      <c r="C3655" s="16">
        <f t="shared" ca="1" si="561"/>
        <v>9906.5725831590316</v>
      </c>
      <c r="D3655" s="8">
        <f t="shared" ca="1" si="562"/>
        <v>297197.17749477096</v>
      </c>
      <c r="E3655" s="9">
        <f t="shared" ca="1" si="563"/>
        <v>2293.4274168409684</v>
      </c>
      <c r="F3655" s="12">
        <f t="shared" ca="1" si="564"/>
        <v>0.19305320145479155</v>
      </c>
      <c r="G3655" s="16">
        <f t="shared" ca="1" si="565"/>
        <v>500</v>
      </c>
      <c r="H3655" s="8">
        <f t="shared" ca="1" si="566"/>
        <v>6000</v>
      </c>
      <c r="I3655" s="8">
        <f t="shared" ca="1" si="567"/>
        <v>303197.17749477096</v>
      </c>
      <c r="J3655" s="8">
        <f t="shared" si="568"/>
        <v>122000</v>
      </c>
      <c r="K3655" s="17">
        <f t="shared" ca="1" si="569"/>
        <v>181197.17749477096</v>
      </c>
    </row>
    <row r="3656" spans="1:11" x14ac:dyDescent="0.2">
      <c r="A3656" s="1">
        <v>3639</v>
      </c>
      <c r="B3656" s="15">
        <f t="shared" si="560"/>
        <v>12200</v>
      </c>
      <c r="C3656" s="16">
        <f t="shared" ca="1" si="561"/>
        <v>5103.2251591936847</v>
      </c>
      <c r="D3656" s="8">
        <f t="shared" ca="1" si="562"/>
        <v>153096.75477581055</v>
      </c>
      <c r="E3656" s="9">
        <f t="shared" ca="1" si="563"/>
        <v>7096.7748408063153</v>
      </c>
      <c r="F3656" s="12">
        <f t="shared" ca="1" si="564"/>
        <v>0.72325250447180089</v>
      </c>
      <c r="G3656" s="16">
        <f t="shared" ca="1" si="565"/>
        <v>1000</v>
      </c>
      <c r="H3656" s="8">
        <f t="shared" ca="1" si="566"/>
        <v>12000</v>
      </c>
      <c r="I3656" s="8">
        <f t="shared" ca="1" si="567"/>
        <v>165096.75477581055</v>
      </c>
      <c r="J3656" s="8">
        <f t="shared" si="568"/>
        <v>122000</v>
      </c>
      <c r="K3656" s="17">
        <f t="shared" ca="1" si="569"/>
        <v>43096.75477581055</v>
      </c>
    </row>
    <row r="3657" spans="1:11" x14ac:dyDescent="0.2">
      <c r="A3657" s="1">
        <v>3640</v>
      </c>
      <c r="B3657" s="15">
        <f t="shared" si="560"/>
        <v>12200</v>
      </c>
      <c r="C3657" s="16">
        <f t="shared" ca="1" si="561"/>
        <v>7851.8165463736404</v>
      </c>
      <c r="D3657" s="8">
        <f t="shared" ca="1" si="562"/>
        <v>235554.49639120922</v>
      </c>
      <c r="E3657" s="9">
        <f t="shared" ca="1" si="563"/>
        <v>4348.1834536263596</v>
      </c>
      <c r="F3657" s="12">
        <f t="shared" ca="1" si="564"/>
        <v>0.1542441538349083</v>
      </c>
      <c r="G3657" s="16">
        <f t="shared" ca="1" si="565"/>
        <v>500</v>
      </c>
      <c r="H3657" s="8">
        <f t="shared" ca="1" si="566"/>
        <v>6000</v>
      </c>
      <c r="I3657" s="8">
        <f t="shared" ca="1" si="567"/>
        <v>241554.49639120922</v>
      </c>
      <c r="J3657" s="8">
        <f t="shared" si="568"/>
        <v>122000</v>
      </c>
      <c r="K3657" s="17">
        <f t="shared" ca="1" si="569"/>
        <v>119554.49639120922</v>
      </c>
    </row>
    <row r="3658" spans="1:11" x14ac:dyDescent="0.2">
      <c r="A3658" s="1">
        <v>3641</v>
      </c>
      <c r="B3658" s="15">
        <f t="shared" si="560"/>
        <v>12200</v>
      </c>
      <c r="C3658" s="16">
        <f t="shared" ca="1" si="561"/>
        <v>5696.3127279788168</v>
      </c>
      <c r="D3658" s="8">
        <f t="shared" ca="1" si="562"/>
        <v>170889.38183936451</v>
      </c>
      <c r="E3658" s="9">
        <f t="shared" ca="1" si="563"/>
        <v>6503.6872720211832</v>
      </c>
      <c r="F3658" s="12">
        <f t="shared" ca="1" si="564"/>
        <v>0.68340422593841699</v>
      </c>
      <c r="G3658" s="16">
        <f t="shared" ca="1" si="565"/>
        <v>750</v>
      </c>
      <c r="H3658" s="8">
        <f t="shared" ca="1" si="566"/>
        <v>9000</v>
      </c>
      <c r="I3658" s="8">
        <f t="shared" ca="1" si="567"/>
        <v>179889.38183936451</v>
      </c>
      <c r="J3658" s="8">
        <f t="shared" si="568"/>
        <v>122000</v>
      </c>
      <c r="K3658" s="17">
        <f t="shared" ca="1" si="569"/>
        <v>57889.381839364505</v>
      </c>
    </row>
    <row r="3659" spans="1:11" x14ac:dyDescent="0.2">
      <c r="A3659" s="1">
        <v>3642</v>
      </c>
      <c r="B3659" s="15">
        <f t="shared" si="560"/>
        <v>12200</v>
      </c>
      <c r="C3659" s="16">
        <f t="shared" ca="1" si="561"/>
        <v>14517.609292126455</v>
      </c>
      <c r="D3659" s="8">
        <f t="shared" ca="1" si="562"/>
        <v>366000</v>
      </c>
      <c r="E3659" s="9">
        <f t="shared" ca="1" si="563"/>
        <v>0</v>
      </c>
      <c r="F3659" s="12">
        <f t="shared" ca="1" si="564"/>
        <v>0.8812480778536248</v>
      </c>
      <c r="G3659" s="16">
        <f t="shared" ca="1" si="565"/>
        <v>1000</v>
      </c>
      <c r="H3659" s="8">
        <f t="shared" ca="1" si="566"/>
        <v>0</v>
      </c>
      <c r="I3659" s="8">
        <f t="shared" ca="1" si="567"/>
        <v>366000</v>
      </c>
      <c r="J3659" s="8">
        <f t="shared" si="568"/>
        <v>122000</v>
      </c>
      <c r="K3659" s="17">
        <f t="shared" ca="1" si="569"/>
        <v>244000</v>
      </c>
    </row>
    <row r="3660" spans="1:11" x14ac:dyDescent="0.2">
      <c r="A3660" s="1">
        <v>3643</v>
      </c>
      <c r="B3660" s="15">
        <f t="shared" si="560"/>
        <v>12200</v>
      </c>
      <c r="C3660" s="16">
        <f t="shared" ca="1" si="561"/>
        <v>8435.6059877403204</v>
      </c>
      <c r="D3660" s="8">
        <f t="shared" ca="1" si="562"/>
        <v>253068.17963220962</v>
      </c>
      <c r="E3660" s="9">
        <f t="shared" ca="1" si="563"/>
        <v>3764.3940122596796</v>
      </c>
      <c r="F3660" s="12">
        <f t="shared" ca="1" si="564"/>
        <v>0.46110640239738732</v>
      </c>
      <c r="G3660" s="16">
        <f t="shared" ca="1" si="565"/>
        <v>750</v>
      </c>
      <c r="H3660" s="8">
        <f t="shared" ca="1" si="566"/>
        <v>9000</v>
      </c>
      <c r="I3660" s="8">
        <f t="shared" ca="1" si="567"/>
        <v>262068.17963220962</v>
      </c>
      <c r="J3660" s="8">
        <f t="shared" si="568"/>
        <v>122000</v>
      </c>
      <c r="K3660" s="17">
        <f t="shared" ca="1" si="569"/>
        <v>140068.17963220962</v>
      </c>
    </row>
    <row r="3661" spans="1:11" x14ac:dyDescent="0.2">
      <c r="A3661" s="1">
        <v>3644</v>
      </c>
      <c r="B3661" s="15">
        <f t="shared" si="560"/>
        <v>12200</v>
      </c>
      <c r="C3661" s="16">
        <f t="shared" ca="1" si="561"/>
        <v>9430.1483583075133</v>
      </c>
      <c r="D3661" s="8">
        <f t="shared" ca="1" si="562"/>
        <v>282904.45074922539</v>
      </c>
      <c r="E3661" s="9">
        <f t="shared" ca="1" si="563"/>
        <v>2769.8516416924867</v>
      </c>
      <c r="F3661" s="12">
        <f t="shared" ca="1" si="564"/>
        <v>0.48895584087107447</v>
      </c>
      <c r="G3661" s="16">
        <f t="shared" ca="1" si="565"/>
        <v>750</v>
      </c>
      <c r="H3661" s="8">
        <f t="shared" ca="1" si="566"/>
        <v>9000</v>
      </c>
      <c r="I3661" s="8">
        <f t="shared" ca="1" si="567"/>
        <v>291904.45074922539</v>
      </c>
      <c r="J3661" s="8">
        <f t="shared" si="568"/>
        <v>122000</v>
      </c>
      <c r="K3661" s="17">
        <f t="shared" ca="1" si="569"/>
        <v>169904.45074922539</v>
      </c>
    </row>
    <row r="3662" spans="1:11" x14ac:dyDescent="0.2">
      <c r="A3662" s="1">
        <v>3645</v>
      </c>
      <c r="B3662" s="15">
        <f t="shared" si="560"/>
        <v>12200</v>
      </c>
      <c r="C3662" s="16">
        <f t="shared" ca="1" si="561"/>
        <v>10531.383184482656</v>
      </c>
      <c r="D3662" s="8">
        <f t="shared" ca="1" si="562"/>
        <v>315941.49553447968</v>
      </c>
      <c r="E3662" s="9">
        <f t="shared" ca="1" si="563"/>
        <v>1668.6168155173436</v>
      </c>
      <c r="F3662" s="12">
        <f t="shared" ca="1" si="564"/>
        <v>0.97907427300785566</v>
      </c>
      <c r="G3662" s="16">
        <f t="shared" ca="1" si="565"/>
        <v>1000</v>
      </c>
      <c r="H3662" s="8">
        <f t="shared" ca="1" si="566"/>
        <v>12000</v>
      </c>
      <c r="I3662" s="8">
        <f t="shared" ca="1" si="567"/>
        <v>327941.49553447968</v>
      </c>
      <c r="J3662" s="8">
        <f t="shared" si="568"/>
        <v>122000</v>
      </c>
      <c r="K3662" s="17">
        <f t="shared" ca="1" si="569"/>
        <v>205941.49553447968</v>
      </c>
    </row>
    <row r="3663" spans="1:11" x14ac:dyDescent="0.2">
      <c r="A3663" s="1">
        <v>3646</v>
      </c>
      <c r="B3663" s="15">
        <f t="shared" si="560"/>
        <v>12200</v>
      </c>
      <c r="C3663" s="16">
        <f t="shared" ca="1" si="561"/>
        <v>10034.607077359364</v>
      </c>
      <c r="D3663" s="8">
        <f t="shared" ca="1" si="562"/>
        <v>301038.21232078091</v>
      </c>
      <c r="E3663" s="9">
        <f t="shared" ca="1" si="563"/>
        <v>2165.3929226406362</v>
      </c>
      <c r="F3663" s="12">
        <f t="shared" ca="1" si="564"/>
        <v>0.30843816361071119</v>
      </c>
      <c r="G3663" s="16">
        <f t="shared" ca="1" si="565"/>
        <v>750</v>
      </c>
      <c r="H3663" s="8">
        <f t="shared" ca="1" si="566"/>
        <v>9000</v>
      </c>
      <c r="I3663" s="8">
        <f t="shared" ca="1" si="567"/>
        <v>310038.21232078091</v>
      </c>
      <c r="J3663" s="8">
        <f t="shared" si="568"/>
        <v>122000</v>
      </c>
      <c r="K3663" s="17">
        <f t="shared" ca="1" si="569"/>
        <v>188038.21232078091</v>
      </c>
    </row>
    <row r="3664" spans="1:11" x14ac:dyDescent="0.2">
      <c r="A3664" s="1">
        <v>3647</v>
      </c>
      <c r="B3664" s="15">
        <f t="shared" si="560"/>
        <v>12200</v>
      </c>
      <c r="C3664" s="16">
        <f t="shared" ca="1" si="561"/>
        <v>13455.247200816812</v>
      </c>
      <c r="D3664" s="8">
        <f t="shared" ca="1" si="562"/>
        <v>366000</v>
      </c>
      <c r="E3664" s="9">
        <f t="shared" ca="1" si="563"/>
        <v>0</v>
      </c>
      <c r="F3664" s="12">
        <f t="shared" ca="1" si="564"/>
        <v>0.92578108447946794</v>
      </c>
      <c r="G3664" s="16">
        <f t="shared" ca="1" si="565"/>
        <v>1000</v>
      </c>
      <c r="H3664" s="8">
        <f t="shared" ca="1" si="566"/>
        <v>0</v>
      </c>
      <c r="I3664" s="8">
        <f t="shared" ca="1" si="567"/>
        <v>366000</v>
      </c>
      <c r="J3664" s="8">
        <f t="shared" si="568"/>
        <v>122000</v>
      </c>
      <c r="K3664" s="17">
        <f t="shared" ca="1" si="569"/>
        <v>244000</v>
      </c>
    </row>
    <row r="3665" spans="1:11" x14ac:dyDescent="0.2">
      <c r="A3665" s="1">
        <v>3648</v>
      </c>
      <c r="B3665" s="15">
        <f t="shared" si="560"/>
        <v>12200</v>
      </c>
      <c r="C3665" s="16">
        <f t="shared" ca="1" si="561"/>
        <v>8046.1177165537101</v>
      </c>
      <c r="D3665" s="8">
        <f t="shared" ca="1" si="562"/>
        <v>241383.53149661131</v>
      </c>
      <c r="E3665" s="9">
        <f t="shared" ca="1" si="563"/>
        <v>4153.8822834462899</v>
      </c>
      <c r="F3665" s="12">
        <f t="shared" ca="1" si="564"/>
        <v>0.67037113870645926</v>
      </c>
      <c r="G3665" s="16">
        <f t="shared" ca="1" si="565"/>
        <v>750</v>
      </c>
      <c r="H3665" s="8">
        <f t="shared" ca="1" si="566"/>
        <v>9000</v>
      </c>
      <c r="I3665" s="8">
        <f t="shared" ca="1" si="567"/>
        <v>250383.53149661131</v>
      </c>
      <c r="J3665" s="8">
        <f t="shared" si="568"/>
        <v>122000</v>
      </c>
      <c r="K3665" s="17">
        <f t="shared" ca="1" si="569"/>
        <v>128383.53149661131</v>
      </c>
    </row>
    <row r="3666" spans="1:11" x14ac:dyDescent="0.2">
      <c r="A3666" s="1">
        <v>3649</v>
      </c>
      <c r="B3666" s="15">
        <f t="shared" si="560"/>
        <v>12200</v>
      </c>
      <c r="C3666" s="16">
        <f t="shared" ca="1" si="561"/>
        <v>14678.016908213805</v>
      </c>
      <c r="D3666" s="8">
        <f t="shared" ca="1" si="562"/>
        <v>366000</v>
      </c>
      <c r="E3666" s="9">
        <f t="shared" ca="1" si="563"/>
        <v>0</v>
      </c>
      <c r="F3666" s="12">
        <f t="shared" ca="1" si="564"/>
        <v>0.10488635759509124</v>
      </c>
      <c r="G3666" s="16">
        <f t="shared" ca="1" si="565"/>
        <v>500</v>
      </c>
      <c r="H3666" s="8">
        <f t="shared" ca="1" si="566"/>
        <v>0</v>
      </c>
      <c r="I3666" s="8">
        <f t="shared" ca="1" si="567"/>
        <v>366000</v>
      </c>
      <c r="J3666" s="8">
        <f t="shared" si="568"/>
        <v>122000</v>
      </c>
      <c r="K3666" s="17">
        <f t="shared" ca="1" si="569"/>
        <v>244000</v>
      </c>
    </row>
    <row r="3667" spans="1:11" x14ac:dyDescent="0.2">
      <c r="A3667" s="1">
        <v>3650</v>
      </c>
      <c r="B3667" s="15">
        <f t="shared" ref="B3667:B3730" si="570">$B$12*200</f>
        <v>12200</v>
      </c>
      <c r="C3667" s="16">
        <f t="shared" ref="C3667:C3730" ca="1" si="571">RAND()*($B$6-$B$5)+$B$5</f>
        <v>12288.049745553424</v>
      </c>
      <c r="D3667" s="8">
        <f t="shared" ref="D3667:D3730" ca="1" si="572">MIN(B3667,C3667)*$B$2</f>
        <v>366000</v>
      </c>
      <c r="E3667" s="9">
        <f t="shared" ref="E3667:E3730" ca="1" si="573">MAX(0,B3667-C3667)</f>
        <v>0</v>
      </c>
      <c r="F3667" s="12">
        <f t="shared" ref="F3667:F3730" ca="1" si="574">RAND()</f>
        <v>0.56186363967100628</v>
      </c>
      <c r="G3667" s="16">
        <f t="shared" ref="G3667:G3730" ca="1" si="575">IF(F3667&lt;=$C$7,$B$7,IF(F3667&lt;=$C$8,$B$8,$B$9))</f>
        <v>750</v>
      </c>
      <c r="H3667" s="8">
        <f t="shared" ref="H3667:H3730" ca="1" si="576">MIN(E3667,G3667)*$B$3</f>
        <v>0</v>
      </c>
      <c r="I3667" s="8">
        <f t="shared" ref="I3667:I3730" ca="1" si="577">D3667+H3667</f>
        <v>366000</v>
      </c>
      <c r="J3667" s="8">
        <f t="shared" ref="J3667:J3730" si="578">B3667*$B$4</f>
        <v>122000</v>
      </c>
      <c r="K3667" s="17">
        <f t="shared" ref="K3667:K3730" ca="1" si="579">I3667-J3667</f>
        <v>244000</v>
      </c>
    </row>
    <row r="3668" spans="1:11" x14ac:dyDescent="0.2">
      <c r="A3668" s="1">
        <v>3651</v>
      </c>
      <c r="B3668" s="15">
        <f t="shared" si="570"/>
        <v>12200</v>
      </c>
      <c r="C3668" s="16">
        <f t="shared" ca="1" si="571"/>
        <v>9429.0088039032125</v>
      </c>
      <c r="D3668" s="8">
        <f t="shared" ca="1" si="572"/>
        <v>282870.26411709638</v>
      </c>
      <c r="E3668" s="9">
        <f t="shared" ca="1" si="573"/>
        <v>2770.9911960967875</v>
      </c>
      <c r="F3668" s="12">
        <f t="shared" ca="1" si="574"/>
        <v>0.67443396050422255</v>
      </c>
      <c r="G3668" s="16">
        <f t="shared" ca="1" si="575"/>
        <v>750</v>
      </c>
      <c r="H3668" s="8">
        <f t="shared" ca="1" si="576"/>
        <v>9000</v>
      </c>
      <c r="I3668" s="8">
        <f t="shared" ca="1" si="577"/>
        <v>291870.26411709638</v>
      </c>
      <c r="J3668" s="8">
        <f t="shared" si="578"/>
        <v>122000</v>
      </c>
      <c r="K3668" s="17">
        <f t="shared" ca="1" si="579"/>
        <v>169870.26411709638</v>
      </c>
    </row>
    <row r="3669" spans="1:11" x14ac:dyDescent="0.2">
      <c r="A3669" s="1">
        <v>3652</v>
      </c>
      <c r="B3669" s="15">
        <f t="shared" si="570"/>
        <v>12200</v>
      </c>
      <c r="C3669" s="16">
        <f t="shared" ca="1" si="571"/>
        <v>12220.446936496794</v>
      </c>
      <c r="D3669" s="8">
        <f t="shared" ca="1" si="572"/>
        <v>366000</v>
      </c>
      <c r="E3669" s="9">
        <f t="shared" ca="1" si="573"/>
        <v>0</v>
      </c>
      <c r="F3669" s="12">
        <f t="shared" ca="1" si="574"/>
        <v>0.55378267691064365</v>
      </c>
      <c r="G3669" s="16">
        <f t="shared" ca="1" si="575"/>
        <v>750</v>
      </c>
      <c r="H3669" s="8">
        <f t="shared" ca="1" si="576"/>
        <v>0</v>
      </c>
      <c r="I3669" s="8">
        <f t="shared" ca="1" si="577"/>
        <v>366000</v>
      </c>
      <c r="J3669" s="8">
        <f t="shared" si="578"/>
        <v>122000</v>
      </c>
      <c r="K3669" s="17">
        <f t="shared" ca="1" si="579"/>
        <v>244000</v>
      </c>
    </row>
    <row r="3670" spans="1:11" x14ac:dyDescent="0.2">
      <c r="A3670" s="1">
        <v>3653</v>
      </c>
      <c r="B3670" s="15">
        <f t="shared" si="570"/>
        <v>12200</v>
      </c>
      <c r="C3670" s="16">
        <f t="shared" ca="1" si="571"/>
        <v>12478.613786766888</v>
      </c>
      <c r="D3670" s="8">
        <f t="shared" ca="1" si="572"/>
        <v>366000</v>
      </c>
      <c r="E3670" s="9">
        <f t="shared" ca="1" si="573"/>
        <v>0</v>
      </c>
      <c r="F3670" s="12">
        <f t="shared" ca="1" si="574"/>
        <v>0.17361140005632147</v>
      </c>
      <c r="G3670" s="16">
        <f t="shared" ca="1" si="575"/>
        <v>500</v>
      </c>
      <c r="H3670" s="8">
        <f t="shared" ca="1" si="576"/>
        <v>0</v>
      </c>
      <c r="I3670" s="8">
        <f t="shared" ca="1" si="577"/>
        <v>366000</v>
      </c>
      <c r="J3670" s="8">
        <f t="shared" si="578"/>
        <v>122000</v>
      </c>
      <c r="K3670" s="17">
        <f t="shared" ca="1" si="579"/>
        <v>244000</v>
      </c>
    </row>
    <row r="3671" spans="1:11" x14ac:dyDescent="0.2">
      <c r="A3671" s="1">
        <v>3654</v>
      </c>
      <c r="B3671" s="15">
        <f t="shared" si="570"/>
        <v>12200</v>
      </c>
      <c r="C3671" s="16">
        <f t="shared" ca="1" si="571"/>
        <v>5010.7678841282514</v>
      </c>
      <c r="D3671" s="8">
        <f t="shared" ca="1" si="572"/>
        <v>150323.03652384755</v>
      </c>
      <c r="E3671" s="9">
        <f t="shared" ca="1" si="573"/>
        <v>7189.2321158717486</v>
      </c>
      <c r="F3671" s="12">
        <f t="shared" ca="1" si="574"/>
        <v>0.35294778186690257</v>
      </c>
      <c r="G3671" s="16">
        <f t="shared" ca="1" si="575"/>
        <v>750</v>
      </c>
      <c r="H3671" s="8">
        <f t="shared" ca="1" si="576"/>
        <v>9000</v>
      </c>
      <c r="I3671" s="8">
        <f t="shared" ca="1" si="577"/>
        <v>159323.03652384755</v>
      </c>
      <c r="J3671" s="8">
        <f t="shared" si="578"/>
        <v>122000</v>
      </c>
      <c r="K3671" s="17">
        <f t="shared" ca="1" si="579"/>
        <v>37323.03652384755</v>
      </c>
    </row>
    <row r="3672" spans="1:11" x14ac:dyDescent="0.2">
      <c r="A3672" s="1">
        <v>3655</v>
      </c>
      <c r="B3672" s="15">
        <f t="shared" si="570"/>
        <v>12200</v>
      </c>
      <c r="C3672" s="16">
        <f t="shared" ca="1" si="571"/>
        <v>10668.052636999535</v>
      </c>
      <c r="D3672" s="8">
        <f t="shared" ca="1" si="572"/>
        <v>320041.57910998608</v>
      </c>
      <c r="E3672" s="9">
        <f t="shared" ca="1" si="573"/>
        <v>1531.947363000465</v>
      </c>
      <c r="F3672" s="12">
        <f t="shared" ca="1" si="574"/>
        <v>0.10350239860617427</v>
      </c>
      <c r="G3672" s="16">
        <f t="shared" ca="1" si="575"/>
        <v>500</v>
      </c>
      <c r="H3672" s="8">
        <f t="shared" ca="1" si="576"/>
        <v>6000</v>
      </c>
      <c r="I3672" s="8">
        <f t="shared" ca="1" si="577"/>
        <v>326041.57910998608</v>
      </c>
      <c r="J3672" s="8">
        <f t="shared" si="578"/>
        <v>122000</v>
      </c>
      <c r="K3672" s="17">
        <f t="shared" ca="1" si="579"/>
        <v>204041.57910998608</v>
      </c>
    </row>
    <row r="3673" spans="1:11" x14ac:dyDescent="0.2">
      <c r="A3673" s="1">
        <v>3656</v>
      </c>
      <c r="B3673" s="15">
        <f t="shared" si="570"/>
        <v>12200</v>
      </c>
      <c r="C3673" s="16">
        <f t="shared" ca="1" si="571"/>
        <v>8848.9738661450119</v>
      </c>
      <c r="D3673" s="8">
        <f t="shared" ca="1" si="572"/>
        <v>265469.21598435036</v>
      </c>
      <c r="E3673" s="9">
        <f t="shared" ca="1" si="573"/>
        <v>3351.0261338549881</v>
      </c>
      <c r="F3673" s="12">
        <f t="shared" ca="1" si="574"/>
        <v>0.90044898820318331</v>
      </c>
      <c r="G3673" s="16">
        <f t="shared" ca="1" si="575"/>
        <v>1000</v>
      </c>
      <c r="H3673" s="8">
        <f t="shared" ca="1" si="576"/>
        <v>12000</v>
      </c>
      <c r="I3673" s="8">
        <f t="shared" ca="1" si="577"/>
        <v>277469.21598435036</v>
      </c>
      <c r="J3673" s="8">
        <f t="shared" si="578"/>
        <v>122000</v>
      </c>
      <c r="K3673" s="17">
        <f t="shared" ca="1" si="579"/>
        <v>155469.21598435036</v>
      </c>
    </row>
    <row r="3674" spans="1:11" x14ac:dyDescent="0.2">
      <c r="A3674" s="1">
        <v>3657</v>
      </c>
      <c r="B3674" s="15">
        <f t="shared" si="570"/>
        <v>12200</v>
      </c>
      <c r="C3674" s="16">
        <f t="shared" ca="1" si="571"/>
        <v>11362.99831866929</v>
      </c>
      <c r="D3674" s="8">
        <f t="shared" ca="1" si="572"/>
        <v>340889.94956007868</v>
      </c>
      <c r="E3674" s="9">
        <f t="shared" ca="1" si="573"/>
        <v>837.0016813307102</v>
      </c>
      <c r="F3674" s="12">
        <f t="shared" ca="1" si="574"/>
        <v>0.7778809691647145</v>
      </c>
      <c r="G3674" s="16">
        <f t="shared" ca="1" si="575"/>
        <v>1000</v>
      </c>
      <c r="H3674" s="8">
        <f t="shared" ca="1" si="576"/>
        <v>10044.020175968522</v>
      </c>
      <c r="I3674" s="8">
        <f t="shared" ca="1" si="577"/>
        <v>350933.96973604721</v>
      </c>
      <c r="J3674" s="8">
        <f t="shared" si="578"/>
        <v>122000</v>
      </c>
      <c r="K3674" s="17">
        <f t="shared" ca="1" si="579"/>
        <v>228933.96973604721</v>
      </c>
    </row>
    <row r="3675" spans="1:11" x14ac:dyDescent="0.2">
      <c r="A3675" s="1">
        <v>3658</v>
      </c>
      <c r="B3675" s="15">
        <f t="shared" si="570"/>
        <v>12200</v>
      </c>
      <c r="C3675" s="16">
        <f t="shared" ca="1" si="571"/>
        <v>13477.054638793667</v>
      </c>
      <c r="D3675" s="8">
        <f t="shared" ca="1" si="572"/>
        <v>366000</v>
      </c>
      <c r="E3675" s="9">
        <f t="shared" ca="1" si="573"/>
        <v>0</v>
      </c>
      <c r="F3675" s="12">
        <f t="shared" ca="1" si="574"/>
        <v>0.62655872302279281</v>
      </c>
      <c r="G3675" s="16">
        <f t="shared" ca="1" si="575"/>
        <v>750</v>
      </c>
      <c r="H3675" s="8">
        <f t="shared" ca="1" si="576"/>
        <v>0</v>
      </c>
      <c r="I3675" s="8">
        <f t="shared" ca="1" si="577"/>
        <v>366000</v>
      </c>
      <c r="J3675" s="8">
        <f t="shared" si="578"/>
        <v>122000</v>
      </c>
      <c r="K3675" s="17">
        <f t="shared" ca="1" si="579"/>
        <v>244000</v>
      </c>
    </row>
    <row r="3676" spans="1:11" x14ac:dyDescent="0.2">
      <c r="A3676" s="1">
        <v>3659</v>
      </c>
      <c r="B3676" s="15">
        <f t="shared" si="570"/>
        <v>12200</v>
      </c>
      <c r="C3676" s="16">
        <f t="shared" ca="1" si="571"/>
        <v>14761.270213964188</v>
      </c>
      <c r="D3676" s="8">
        <f t="shared" ca="1" si="572"/>
        <v>366000</v>
      </c>
      <c r="E3676" s="9">
        <f t="shared" ca="1" si="573"/>
        <v>0</v>
      </c>
      <c r="F3676" s="12">
        <f t="shared" ca="1" si="574"/>
        <v>0.58277504394902102</v>
      </c>
      <c r="G3676" s="16">
        <f t="shared" ca="1" si="575"/>
        <v>750</v>
      </c>
      <c r="H3676" s="8">
        <f t="shared" ca="1" si="576"/>
        <v>0</v>
      </c>
      <c r="I3676" s="8">
        <f t="shared" ca="1" si="577"/>
        <v>366000</v>
      </c>
      <c r="J3676" s="8">
        <f t="shared" si="578"/>
        <v>122000</v>
      </c>
      <c r="K3676" s="17">
        <f t="shared" ca="1" si="579"/>
        <v>244000</v>
      </c>
    </row>
    <row r="3677" spans="1:11" x14ac:dyDescent="0.2">
      <c r="A3677" s="1">
        <v>3660</v>
      </c>
      <c r="B3677" s="15">
        <f t="shared" si="570"/>
        <v>12200</v>
      </c>
      <c r="C3677" s="16">
        <f t="shared" ca="1" si="571"/>
        <v>12681.628529055175</v>
      </c>
      <c r="D3677" s="8">
        <f t="shared" ca="1" si="572"/>
        <v>366000</v>
      </c>
      <c r="E3677" s="9">
        <f t="shared" ca="1" si="573"/>
        <v>0</v>
      </c>
      <c r="F3677" s="12">
        <f t="shared" ca="1" si="574"/>
        <v>0.77034794402702877</v>
      </c>
      <c r="G3677" s="16">
        <f t="shared" ca="1" si="575"/>
        <v>1000</v>
      </c>
      <c r="H3677" s="8">
        <f t="shared" ca="1" si="576"/>
        <v>0</v>
      </c>
      <c r="I3677" s="8">
        <f t="shared" ca="1" si="577"/>
        <v>366000</v>
      </c>
      <c r="J3677" s="8">
        <f t="shared" si="578"/>
        <v>122000</v>
      </c>
      <c r="K3677" s="17">
        <f t="shared" ca="1" si="579"/>
        <v>244000</v>
      </c>
    </row>
    <row r="3678" spans="1:11" x14ac:dyDescent="0.2">
      <c r="A3678" s="1">
        <v>3661</v>
      </c>
      <c r="B3678" s="15">
        <f t="shared" si="570"/>
        <v>12200</v>
      </c>
      <c r="C3678" s="16">
        <f t="shared" ca="1" si="571"/>
        <v>12554.389189550522</v>
      </c>
      <c r="D3678" s="8">
        <f t="shared" ca="1" si="572"/>
        <v>366000</v>
      </c>
      <c r="E3678" s="9">
        <f t="shared" ca="1" si="573"/>
        <v>0</v>
      </c>
      <c r="F3678" s="12">
        <f t="shared" ca="1" si="574"/>
        <v>0.21021681008094573</v>
      </c>
      <c r="G3678" s="16">
        <f t="shared" ca="1" si="575"/>
        <v>500</v>
      </c>
      <c r="H3678" s="8">
        <f t="shared" ca="1" si="576"/>
        <v>0</v>
      </c>
      <c r="I3678" s="8">
        <f t="shared" ca="1" si="577"/>
        <v>366000</v>
      </c>
      <c r="J3678" s="8">
        <f t="shared" si="578"/>
        <v>122000</v>
      </c>
      <c r="K3678" s="17">
        <f t="shared" ca="1" si="579"/>
        <v>244000</v>
      </c>
    </row>
    <row r="3679" spans="1:11" x14ac:dyDescent="0.2">
      <c r="A3679" s="1">
        <v>3662</v>
      </c>
      <c r="B3679" s="15">
        <f t="shared" si="570"/>
        <v>12200</v>
      </c>
      <c r="C3679" s="16">
        <f t="shared" ca="1" si="571"/>
        <v>7457.7090837640826</v>
      </c>
      <c r="D3679" s="8">
        <f t="shared" ca="1" si="572"/>
        <v>223731.27251292247</v>
      </c>
      <c r="E3679" s="9">
        <f t="shared" ca="1" si="573"/>
        <v>4742.2909162359174</v>
      </c>
      <c r="F3679" s="12">
        <f t="shared" ca="1" si="574"/>
        <v>0.76338308293411317</v>
      </c>
      <c r="G3679" s="16">
        <f t="shared" ca="1" si="575"/>
        <v>1000</v>
      </c>
      <c r="H3679" s="8">
        <f t="shared" ca="1" si="576"/>
        <v>12000</v>
      </c>
      <c r="I3679" s="8">
        <f t="shared" ca="1" si="577"/>
        <v>235731.27251292247</v>
      </c>
      <c r="J3679" s="8">
        <f t="shared" si="578"/>
        <v>122000</v>
      </c>
      <c r="K3679" s="17">
        <f t="shared" ca="1" si="579"/>
        <v>113731.27251292247</v>
      </c>
    </row>
    <row r="3680" spans="1:11" x14ac:dyDescent="0.2">
      <c r="A3680" s="1">
        <v>3663</v>
      </c>
      <c r="B3680" s="15">
        <f t="shared" si="570"/>
        <v>12200</v>
      </c>
      <c r="C3680" s="16">
        <f t="shared" ca="1" si="571"/>
        <v>9882.3264433871227</v>
      </c>
      <c r="D3680" s="8">
        <f t="shared" ca="1" si="572"/>
        <v>296469.79330161365</v>
      </c>
      <c r="E3680" s="9">
        <f t="shared" ca="1" si="573"/>
        <v>2317.6735566128773</v>
      </c>
      <c r="F3680" s="12">
        <f t="shared" ca="1" si="574"/>
        <v>6.3239384542640553E-2</v>
      </c>
      <c r="G3680" s="16">
        <f t="shared" ca="1" si="575"/>
        <v>500</v>
      </c>
      <c r="H3680" s="8">
        <f t="shared" ca="1" si="576"/>
        <v>6000</v>
      </c>
      <c r="I3680" s="8">
        <f t="shared" ca="1" si="577"/>
        <v>302469.79330161365</v>
      </c>
      <c r="J3680" s="8">
        <f t="shared" si="578"/>
        <v>122000</v>
      </c>
      <c r="K3680" s="17">
        <f t="shared" ca="1" si="579"/>
        <v>180469.79330161365</v>
      </c>
    </row>
    <row r="3681" spans="1:11" x14ac:dyDescent="0.2">
      <c r="A3681" s="1">
        <v>3664</v>
      </c>
      <c r="B3681" s="15">
        <f t="shared" si="570"/>
        <v>12200</v>
      </c>
      <c r="C3681" s="16">
        <f t="shared" ca="1" si="571"/>
        <v>8828.5121459308102</v>
      </c>
      <c r="D3681" s="8">
        <f t="shared" ca="1" si="572"/>
        <v>264855.3643779243</v>
      </c>
      <c r="E3681" s="9">
        <f t="shared" ca="1" si="573"/>
        <v>3371.4878540691898</v>
      </c>
      <c r="F3681" s="12">
        <f t="shared" ca="1" si="574"/>
        <v>0.50893413677269161</v>
      </c>
      <c r="G3681" s="16">
        <f t="shared" ca="1" si="575"/>
        <v>750</v>
      </c>
      <c r="H3681" s="8">
        <f t="shared" ca="1" si="576"/>
        <v>9000</v>
      </c>
      <c r="I3681" s="8">
        <f t="shared" ca="1" si="577"/>
        <v>273855.3643779243</v>
      </c>
      <c r="J3681" s="8">
        <f t="shared" si="578"/>
        <v>122000</v>
      </c>
      <c r="K3681" s="17">
        <f t="shared" ca="1" si="579"/>
        <v>151855.3643779243</v>
      </c>
    </row>
    <row r="3682" spans="1:11" x14ac:dyDescent="0.2">
      <c r="A3682" s="1">
        <v>3665</v>
      </c>
      <c r="B3682" s="15">
        <f t="shared" si="570"/>
        <v>12200</v>
      </c>
      <c r="C3682" s="16">
        <f t="shared" ca="1" si="571"/>
        <v>9627.1188366738425</v>
      </c>
      <c r="D3682" s="8">
        <f t="shared" ca="1" si="572"/>
        <v>288813.56510021526</v>
      </c>
      <c r="E3682" s="9">
        <f t="shared" ca="1" si="573"/>
        <v>2572.8811633261575</v>
      </c>
      <c r="F3682" s="12">
        <f t="shared" ca="1" si="574"/>
        <v>0.99523237199064163</v>
      </c>
      <c r="G3682" s="16">
        <f t="shared" ca="1" si="575"/>
        <v>1000</v>
      </c>
      <c r="H3682" s="8">
        <f t="shared" ca="1" si="576"/>
        <v>12000</v>
      </c>
      <c r="I3682" s="8">
        <f t="shared" ca="1" si="577"/>
        <v>300813.56510021526</v>
      </c>
      <c r="J3682" s="8">
        <f t="shared" si="578"/>
        <v>122000</v>
      </c>
      <c r="K3682" s="17">
        <f t="shared" ca="1" si="579"/>
        <v>178813.56510021526</v>
      </c>
    </row>
    <row r="3683" spans="1:11" x14ac:dyDescent="0.2">
      <c r="A3683" s="1">
        <v>3666</v>
      </c>
      <c r="B3683" s="15">
        <f t="shared" si="570"/>
        <v>12200</v>
      </c>
      <c r="C3683" s="16">
        <f t="shared" ca="1" si="571"/>
        <v>5351.4674548239373</v>
      </c>
      <c r="D3683" s="8">
        <f t="shared" ca="1" si="572"/>
        <v>160544.02364471811</v>
      </c>
      <c r="E3683" s="9">
        <f t="shared" ca="1" si="573"/>
        <v>6848.5325451760627</v>
      </c>
      <c r="F3683" s="12">
        <f t="shared" ca="1" si="574"/>
        <v>0.77088806292147272</v>
      </c>
      <c r="G3683" s="16">
        <f t="shared" ca="1" si="575"/>
        <v>1000</v>
      </c>
      <c r="H3683" s="8">
        <f t="shared" ca="1" si="576"/>
        <v>12000</v>
      </c>
      <c r="I3683" s="8">
        <f t="shared" ca="1" si="577"/>
        <v>172544.02364471811</v>
      </c>
      <c r="J3683" s="8">
        <f t="shared" si="578"/>
        <v>122000</v>
      </c>
      <c r="K3683" s="17">
        <f t="shared" ca="1" si="579"/>
        <v>50544.023644718109</v>
      </c>
    </row>
    <row r="3684" spans="1:11" x14ac:dyDescent="0.2">
      <c r="A3684" s="1">
        <v>3667</v>
      </c>
      <c r="B3684" s="15">
        <f t="shared" si="570"/>
        <v>12200</v>
      </c>
      <c r="C3684" s="16">
        <f t="shared" ca="1" si="571"/>
        <v>9848.5740346421626</v>
      </c>
      <c r="D3684" s="8">
        <f t="shared" ca="1" si="572"/>
        <v>295457.22103926487</v>
      </c>
      <c r="E3684" s="9">
        <f t="shared" ca="1" si="573"/>
        <v>2351.4259653578374</v>
      </c>
      <c r="F3684" s="12">
        <f t="shared" ca="1" si="574"/>
        <v>0.70028706955566089</v>
      </c>
      <c r="G3684" s="16">
        <f t="shared" ca="1" si="575"/>
        <v>1000</v>
      </c>
      <c r="H3684" s="8">
        <f t="shared" ca="1" si="576"/>
        <v>12000</v>
      </c>
      <c r="I3684" s="8">
        <f t="shared" ca="1" si="577"/>
        <v>307457.22103926487</v>
      </c>
      <c r="J3684" s="8">
        <f t="shared" si="578"/>
        <v>122000</v>
      </c>
      <c r="K3684" s="17">
        <f t="shared" ca="1" si="579"/>
        <v>185457.22103926487</v>
      </c>
    </row>
    <row r="3685" spans="1:11" x14ac:dyDescent="0.2">
      <c r="A3685" s="1">
        <v>3668</v>
      </c>
      <c r="B3685" s="15">
        <f t="shared" si="570"/>
        <v>12200</v>
      </c>
      <c r="C3685" s="16">
        <f t="shared" ca="1" si="571"/>
        <v>13433.337753237023</v>
      </c>
      <c r="D3685" s="8">
        <f t="shared" ca="1" si="572"/>
        <v>366000</v>
      </c>
      <c r="E3685" s="9">
        <f t="shared" ca="1" si="573"/>
        <v>0</v>
      </c>
      <c r="F3685" s="12">
        <f t="shared" ca="1" si="574"/>
        <v>0.79999009965703094</v>
      </c>
      <c r="G3685" s="16">
        <f t="shared" ca="1" si="575"/>
        <v>1000</v>
      </c>
      <c r="H3685" s="8">
        <f t="shared" ca="1" si="576"/>
        <v>0</v>
      </c>
      <c r="I3685" s="8">
        <f t="shared" ca="1" si="577"/>
        <v>366000</v>
      </c>
      <c r="J3685" s="8">
        <f t="shared" si="578"/>
        <v>122000</v>
      </c>
      <c r="K3685" s="17">
        <f t="shared" ca="1" si="579"/>
        <v>244000</v>
      </c>
    </row>
    <row r="3686" spans="1:11" x14ac:dyDescent="0.2">
      <c r="A3686" s="1">
        <v>3669</v>
      </c>
      <c r="B3686" s="15">
        <f t="shared" si="570"/>
        <v>12200</v>
      </c>
      <c r="C3686" s="16">
        <f t="shared" ca="1" si="571"/>
        <v>11962.37215292572</v>
      </c>
      <c r="D3686" s="8">
        <f t="shared" ca="1" si="572"/>
        <v>358871.16458777158</v>
      </c>
      <c r="E3686" s="9">
        <f t="shared" ca="1" si="573"/>
        <v>237.62784707428</v>
      </c>
      <c r="F3686" s="12">
        <f t="shared" ca="1" si="574"/>
        <v>0.86760803054239377</v>
      </c>
      <c r="G3686" s="16">
        <f t="shared" ca="1" si="575"/>
        <v>1000</v>
      </c>
      <c r="H3686" s="8">
        <f t="shared" ca="1" si="576"/>
        <v>2851.53416489136</v>
      </c>
      <c r="I3686" s="8">
        <f t="shared" ca="1" si="577"/>
        <v>361722.69875266292</v>
      </c>
      <c r="J3686" s="8">
        <f t="shared" si="578"/>
        <v>122000</v>
      </c>
      <c r="K3686" s="17">
        <f t="shared" ca="1" si="579"/>
        <v>239722.69875266292</v>
      </c>
    </row>
    <row r="3687" spans="1:11" x14ac:dyDescent="0.2">
      <c r="A3687" s="1">
        <v>3670</v>
      </c>
      <c r="B3687" s="15">
        <f t="shared" si="570"/>
        <v>12200</v>
      </c>
      <c r="C3687" s="16">
        <f t="shared" ca="1" si="571"/>
        <v>6141.6063363317717</v>
      </c>
      <c r="D3687" s="8">
        <f t="shared" ca="1" si="572"/>
        <v>184248.19008995316</v>
      </c>
      <c r="E3687" s="9">
        <f t="shared" ca="1" si="573"/>
        <v>6058.3936636682283</v>
      </c>
      <c r="F3687" s="12">
        <f t="shared" ca="1" si="574"/>
        <v>0.39048107063352167</v>
      </c>
      <c r="G3687" s="16">
        <f t="shared" ca="1" si="575"/>
        <v>750</v>
      </c>
      <c r="H3687" s="8">
        <f t="shared" ca="1" si="576"/>
        <v>9000</v>
      </c>
      <c r="I3687" s="8">
        <f t="shared" ca="1" si="577"/>
        <v>193248.19008995316</v>
      </c>
      <c r="J3687" s="8">
        <f t="shared" si="578"/>
        <v>122000</v>
      </c>
      <c r="K3687" s="17">
        <f t="shared" ca="1" si="579"/>
        <v>71248.190089953161</v>
      </c>
    </row>
    <row r="3688" spans="1:11" x14ac:dyDescent="0.2">
      <c r="A3688" s="1">
        <v>3671</v>
      </c>
      <c r="B3688" s="15">
        <f t="shared" si="570"/>
        <v>12200</v>
      </c>
      <c r="C3688" s="16">
        <f t="shared" ca="1" si="571"/>
        <v>10382.45058112323</v>
      </c>
      <c r="D3688" s="8">
        <f t="shared" ca="1" si="572"/>
        <v>311473.51743369689</v>
      </c>
      <c r="E3688" s="9">
        <f t="shared" ca="1" si="573"/>
        <v>1817.5494188767698</v>
      </c>
      <c r="F3688" s="12">
        <f t="shared" ca="1" si="574"/>
        <v>0.89228676081052005</v>
      </c>
      <c r="G3688" s="16">
        <f t="shared" ca="1" si="575"/>
        <v>1000</v>
      </c>
      <c r="H3688" s="8">
        <f t="shared" ca="1" si="576"/>
        <v>12000</v>
      </c>
      <c r="I3688" s="8">
        <f t="shared" ca="1" si="577"/>
        <v>323473.51743369689</v>
      </c>
      <c r="J3688" s="8">
        <f t="shared" si="578"/>
        <v>122000</v>
      </c>
      <c r="K3688" s="17">
        <f t="shared" ca="1" si="579"/>
        <v>201473.51743369689</v>
      </c>
    </row>
    <row r="3689" spans="1:11" x14ac:dyDescent="0.2">
      <c r="A3689" s="1">
        <v>3672</v>
      </c>
      <c r="B3689" s="15">
        <f t="shared" si="570"/>
        <v>12200</v>
      </c>
      <c r="C3689" s="16">
        <f t="shared" ca="1" si="571"/>
        <v>8406.8491864285916</v>
      </c>
      <c r="D3689" s="8">
        <f t="shared" ca="1" si="572"/>
        <v>252205.47559285775</v>
      </c>
      <c r="E3689" s="9">
        <f t="shared" ca="1" si="573"/>
        <v>3793.1508135714084</v>
      </c>
      <c r="F3689" s="12">
        <f t="shared" ca="1" si="574"/>
        <v>0.65932959847990247</v>
      </c>
      <c r="G3689" s="16">
        <f t="shared" ca="1" si="575"/>
        <v>750</v>
      </c>
      <c r="H3689" s="8">
        <f t="shared" ca="1" si="576"/>
        <v>9000</v>
      </c>
      <c r="I3689" s="8">
        <f t="shared" ca="1" si="577"/>
        <v>261205.47559285775</v>
      </c>
      <c r="J3689" s="8">
        <f t="shared" si="578"/>
        <v>122000</v>
      </c>
      <c r="K3689" s="17">
        <f t="shared" ca="1" si="579"/>
        <v>139205.47559285775</v>
      </c>
    </row>
    <row r="3690" spans="1:11" x14ac:dyDescent="0.2">
      <c r="A3690" s="1">
        <v>3673</v>
      </c>
      <c r="B3690" s="15">
        <f t="shared" si="570"/>
        <v>12200</v>
      </c>
      <c r="C3690" s="16">
        <f t="shared" ca="1" si="571"/>
        <v>5034.8336959795788</v>
      </c>
      <c r="D3690" s="8">
        <f t="shared" ca="1" si="572"/>
        <v>151045.01087938735</v>
      </c>
      <c r="E3690" s="9">
        <f t="shared" ca="1" si="573"/>
        <v>7165.1663040204212</v>
      </c>
      <c r="F3690" s="12">
        <f t="shared" ca="1" si="574"/>
        <v>0.64268498085790349</v>
      </c>
      <c r="G3690" s="16">
        <f t="shared" ca="1" si="575"/>
        <v>750</v>
      </c>
      <c r="H3690" s="8">
        <f t="shared" ca="1" si="576"/>
        <v>9000</v>
      </c>
      <c r="I3690" s="8">
        <f t="shared" ca="1" si="577"/>
        <v>160045.01087938735</v>
      </c>
      <c r="J3690" s="8">
        <f t="shared" si="578"/>
        <v>122000</v>
      </c>
      <c r="K3690" s="17">
        <f t="shared" ca="1" si="579"/>
        <v>38045.010879387351</v>
      </c>
    </row>
    <row r="3691" spans="1:11" x14ac:dyDescent="0.2">
      <c r="A3691" s="1">
        <v>3674</v>
      </c>
      <c r="B3691" s="15">
        <f t="shared" si="570"/>
        <v>12200</v>
      </c>
      <c r="C3691" s="16">
        <f t="shared" ca="1" si="571"/>
        <v>6159.5741926047049</v>
      </c>
      <c r="D3691" s="8">
        <f t="shared" ca="1" si="572"/>
        <v>184787.22577814115</v>
      </c>
      <c r="E3691" s="9">
        <f t="shared" ca="1" si="573"/>
        <v>6040.4258073952951</v>
      </c>
      <c r="F3691" s="12">
        <f t="shared" ca="1" si="574"/>
        <v>0.18957302220910077</v>
      </c>
      <c r="G3691" s="16">
        <f t="shared" ca="1" si="575"/>
        <v>500</v>
      </c>
      <c r="H3691" s="8">
        <f t="shared" ca="1" si="576"/>
        <v>6000</v>
      </c>
      <c r="I3691" s="8">
        <f t="shared" ca="1" si="577"/>
        <v>190787.22577814115</v>
      </c>
      <c r="J3691" s="8">
        <f t="shared" si="578"/>
        <v>122000</v>
      </c>
      <c r="K3691" s="17">
        <f t="shared" ca="1" si="579"/>
        <v>68787.225778141146</v>
      </c>
    </row>
    <row r="3692" spans="1:11" x14ac:dyDescent="0.2">
      <c r="A3692" s="1">
        <v>3675</v>
      </c>
      <c r="B3692" s="15">
        <f t="shared" si="570"/>
        <v>12200</v>
      </c>
      <c r="C3692" s="16">
        <f t="shared" ca="1" si="571"/>
        <v>6560.8446711409688</v>
      </c>
      <c r="D3692" s="8">
        <f t="shared" ca="1" si="572"/>
        <v>196825.34013422907</v>
      </c>
      <c r="E3692" s="9">
        <f t="shared" ca="1" si="573"/>
        <v>5639.1553288590312</v>
      </c>
      <c r="F3692" s="12">
        <f t="shared" ca="1" si="574"/>
        <v>0.12542181609958858</v>
      </c>
      <c r="G3692" s="16">
        <f t="shared" ca="1" si="575"/>
        <v>500</v>
      </c>
      <c r="H3692" s="8">
        <f t="shared" ca="1" si="576"/>
        <v>6000</v>
      </c>
      <c r="I3692" s="8">
        <f t="shared" ca="1" si="577"/>
        <v>202825.34013422907</v>
      </c>
      <c r="J3692" s="8">
        <f t="shared" si="578"/>
        <v>122000</v>
      </c>
      <c r="K3692" s="17">
        <f t="shared" ca="1" si="579"/>
        <v>80825.340134229074</v>
      </c>
    </row>
    <row r="3693" spans="1:11" x14ac:dyDescent="0.2">
      <c r="A3693" s="1">
        <v>3676</v>
      </c>
      <c r="B3693" s="15">
        <f t="shared" si="570"/>
        <v>12200</v>
      </c>
      <c r="C3693" s="16">
        <f t="shared" ca="1" si="571"/>
        <v>13820.794163135106</v>
      </c>
      <c r="D3693" s="8">
        <f t="shared" ca="1" si="572"/>
        <v>366000</v>
      </c>
      <c r="E3693" s="9">
        <f t="shared" ca="1" si="573"/>
        <v>0</v>
      </c>
      <c r="F3693" s="12">
        <f t="shared" ca="1" si="574"/>
        <v>0.4180750230635254</v>
      </c>
      <c r="G3693" s="16">
        <f t="shared" ca="1" si="575"/>
        <v>750</v>
      </c>
      <c r="H3693" s="8">
        <f t="shared" ca="1" si="576"/>
        <v>0</v>
      </c>
      <c r="I3693" s="8">
        <f t="shared" ca="1" si="577"/>
        <v>366000</v>
      </c>
      <c r="J3693" s="8">
        <f t="shared" si="578"/>
        <v>122000</v>
      </c>
      <c r="K3693" s="17">
        <f t="shared" ca="1" si="579"/>
        <v>244000</v>
      </c>
    </row>
    <row r="3694" spans="1:11" x14ac:dyDescent="0.2">
      <c r="A3694" s="1">
        <v>3677</v>
      </c>
      <c r="B3694" s="15">
        <f t="shared" si="570"/>
        <v>12200</v>
      </c>
      <c r="C3694" s="16">
        <f t="shared" ca="1" si="571"/>
        <v>5992.2204503048752</v>
      </c>
      <c r="D3694" s="8">
        <f t="shared" ca="1" si="572"/>
        <v>179766.61350914626</v>
      </c>
      <c r="E3694" s="9">
        <f t="shared" ca="1" si="573"/>
        <v>6207.7795496951248</v>
      </c>
      <c r="F3694" s="12">
        <f t="shared" ca="1" si="574"/>
        <v>0.55098588927465175</v>
      </c>
      <c r="G3694" s="16">
        <f t="shared" ca="1" si="575"/>
        <v>750</v>
      </c>
      <c r="H3694" s="8">
        <f t="shared" ca="1" si="576"/>
        <v>9000</v>
      </c>
      <c r="I3694" s="8">
        <f t="shared" ca="1" si="577"/>
        <v>188766.61350914626</v>
      </c>
      <c r="J3694" s="8">
        <f t="shared" si="578"/>
        <v>122000</v>
      </c>
      <c r="K3694" s="17">
        <f t="shared" ca="1" si="579"/>
        <v>66766.613509146264</v>
      </c>
    </row>
    <row r="3695" spans="1:11" x14ac:dyDescent="0.2">
      <c r="A3695" s="1">
        <v>3678</v>
      </c>
      <c r="B3695" s="15">
        <f t="shared" si="570"/>
        <v>12200</v>
      </c>
      <c r="C3695" s="16">
        <f t="shared" ca="1" si="571"/>
        <v>6461.5531563950581</v>
      </c>
      <c r="D3695" s="8">
        <f t="shared" ca="1" si="572"/>
        <v>193846.59469185173</v>
      </c>
      <c r="E3695" s="9">
        <f t="shared" ca="1" si="573"/>
        <v>5738.4468436049419</v>
      </c>
      <c r="F3695" s="12">
        <f t="shared" ca="1" si="574"/>
        <v>0.58076361264371623</v>
      </c>
      <c r="G3695" s="16">
        <f t="shared" ca="1" si="575"/>
        <v>750</v>
      </c>
      <c r="H3695" s="8">
        <f t="shared" ca="1" si="576"/>
        <v>9000</v>
      </c>
      <c r="I3695" s="8">
        <f t="shared" ca="1" si="577"/>
        <v>202846.59469185173</v>
      </c>
      <c r="J3695" s="8">
        <f t="shared" si="578"/>
        <v>122000</v>
      </c>
      <c r="K3695" s="17">
        <f t="shared" ca="1" si="579"/>
        <v>80846.594691851729</v>
      </c>
    </row>
    <row r="3696" spans="1:11" x14ac:dyDescent="0.2">
      <c r="A3696" s="1">
        <v>3679</v>
      </c>
      <c r="B3696" s="15">
        <f t="shared" si="570"/>
        <v>12200</v>
      </c>
      <c r="C3696" s="16">
        <f t="shared" ca="1" si="571"/>
        <v>5186.5850688869832</v>
      </c>
      <c r="D3696" s="8">
        <f t="shared" ca="1" si="572"/>
        <v>155597.5520666095</v>
      </c>
      <c r="E3696" s="9">
        <f t="shared" ca="1" si="573"/>
        <v>7013.4149311130168</v>
      </c>
      <c r="F3696" s="12">
        <f t="shared" ca="1" si="574"/>
        <v>0.71681854725487504</v>
      </c>
      <c r="G3696" s="16">
        <f t="shared" ca="1" si="575"/>
        <v>1000</v>
      </c>
      <c r="H3696" s="8">
        <f t="shared" ca="1" si="576"/>
        <v>12000</v>
      </c>
      <c r="I3696" s="8">
        <f t="shared" ca="1" si="577"/>
        <v>167597.5520666095</v>
      </c>
      <c r="J3696" s="8">
        <f t="shared" si="578"/>
        <v>122000</v>
      </c>
      <c r="K3696" s="17">
        <f t="shared" ca="1" si="579"/>
        <v>45597.552066609496</v>
      </c>
    </row>
    <row r="3697" spans="1:11" x14ac:dyDescent="0.2">
      <c r="A3697" s="1">
        <v>3680</v>
      </c>
      <c r="B3697" s="15">
        <f t="shared" si="570"/>
        <v>12200</v>
      </c>
      <c r="C3697" s="16">
        <f t="shared" ca="1" si="571"/>
        <v>8091.1347178285587</v>
      </c>
      <c r="D3697" s="8">
        <f t="shared" ca="1" si="572"/>
        <v>242734.04153485675</v>
      </c>
      <c r="E3697" s="9">
        <f t="shared" ca="1" si="573"/>
        <v>4108.8652821714413</v>
      </c>
      <c r="F3697" s="12">
        <f t="shared" ca="1" si="574"/>
        <v>0.6395798889513884</v>
      </c>
      <c r="G3697" s="16">
        <f t="shared" ca="1" si="575"/>
        <v>750</v>
      </c>
      <c r="H3697" s="8">
        <f t="shared" ca="1" si="576"/>
        <v>9000</v>
      </c>
      <c r="I3697" s="8">
        <f t="shared" ca="1" si="577"/>
        <v>251734.04153485675</v>
      </c>
      <c r="J3697" s="8">
        <f t="shared" si="578"/>
        <v>122000</v>
      </c>
      <c r="K3697" s="17">
        <f t="shared" ca="1" si="579"/>
        <v>129734.04153485675</v>
      </c>
    </row>
    <row r="3698" spans="1:11" x14ac:dyDescent="0.2">
      <c r="A3698" s="1">
        <v>3681</v>
      </c>
      <c r="B3698" s="15">
        <f t="shared" si="570"/>
        <v>12200</v>
      </c>
      <c r="C3698" s="16">
        <f t="shared" ca="1" si="571"/>
        <v>8518.2847002794406</v>
      </c>
      <c r="D3698" s="8">
        <f t="shared" ca="1" si="572"/>
        <v>255548.54100838321</v>
      </c>
      <c r="E3698" s="9">
        <f t="shared" ca="1" si="573"/>
        <v>3681.7152997205594</v>
      </c>
      <c r="F3698" s="12">
        <f t="shared" ca="1" si="574"/>
        <v>0.66771500775068449</v>
      </c>
      <c r="G3698" s="16">
        <f t="shared" ca="1" si="575"/>
        <v>750</v>
      </c>
      <c r="H3698" s="8">
        <f t="shared" ca="1" si="576"/>
        <v>9000</v>
      </c>
      <c r="I3698" s="8">
        <f t="shared" ca="1" si="577"/>
        <v>264548.54100838321</v>
      </c>
      <c r="J3698" s="8">
        <f t="shared" si="578"/>
        <v>122000</v>
      </c>
      <c r="K3698" s="17">
        <f t="shared" ca="1" si="579"/>
        <v>142548.54100838321</v>
      </c>
    </row>
    <row r="3699" spans="1:11" x14ac:dyDescent="0.2">
      <c r="A3699" s="1">
        <v>3682</v>
      </c>
      <c r="B3699" s="15">
        <f t="shared" si="570"/>
        <v>12200</v>
      </c>
      <c r="C3699" s="16">
        <f t="shared" ca="1" si="571"/>
        <v>14897.53008443305</v>
      </c>
      <c r="D3699" s="8">
        <f t="shared" ca="1" si="572"/>
        <v>366000</v>
      </c>
      <c r="E3699" s="9">
        <f t="shared" ca="1" si="573"/>
        <v>0</v>
      </c>
      <c r="F3699" s="12">
        <f t="shared" ca="1" si="574"/>
        <v>0.40847911205607634</v>
      </c>
      <c r="G3699" s="16">
        <f t="shared" ca="1" si="575"/>
        <v>750</v>
      </c>
      <c r="H3699" s="8">
        <f t="shared" ca="1" si="576"/>
        <v>0</v>
      </c>
      <c r="I3699" s="8">
        <f t="shared" ca="1" si="577"/>
        <v>366000</v>
      </c>
      <c r="J3699" s="8">
        <f t="shared" si="578"/>
        <v>122000</v>
      </c>
      <c r="K3699" s="17">
        <f t="shared" ca="1" si="579"/>
        <v>244000</v>
      </c>
    </row>
    <row r="3700" spans="1:11" x14ac:dyDescent="0.2">
      <c r="A3700" s="1">
        <v>3683</v>
      </c>
      <c r="B3700" s="15">
        <f t="shared" si="570"/>
        <v>12200</v>
      </c>
      <c r="C3700" s="16">
        <f t="shared" ca="1" si="571"/>
        <v>13595.44128526155</v>
      </c>
      <c r="D3700" s="8">
        <f t="shared" ca="1" si="572"/>
        <v>366000</v>
      </c>
      <c r="E3700" s="9">
        <f t="shared" ca="1" si="573"/>
        <v>0</v>
      </c>
      <c r="F3700" s="12">
        <f t="shared" ca="1" si="574"/>
        <v>0.15745638641756976</v>
      </c>
      <c r="G3700" s="16">
        <f t="shared" ca="1" si="575"/>
        <v>500</v>
      </c>
      <c r="H3700" s="8">
        <f t="shared" ca="1" si="576"/>
        <v>0</v>
      </c>
      <c r="I3700" s="8">
        <f t="shared" ca="1" si="577"/>
        <v>366000</v>
      </c>
      <c r="J3700" s="8">
        <f t="shared" si="578"/>
        <v>122000</v>
      </c>
      <c r="K3700" s="17">
        <f t="shared" ca="1" si="579"/>
        <v>244000</v>
      </c>
    </row>
    <row r="3701" spans="1:11" x14ac:dyDescent="0.2">
      <c r="A3701" s="1">
        <v>3684</v>
      </c>
      <c r="B3701" s="15">
        <f t="shared" si="570"/>
        <v>12200</v>
      </c>
      <c r="C3701" s="16">
        <f t="shared" ca="1" si="571"/>
        <v>12149.591304326874</v>
      </c>
      <c r="D3701" s="8">
        <f t="shared" ca="1" si="572"/>
        <v>364487.73912980623</v>
      </c>
      <c r="E3701" s="9">
        <f t="shared" ca="1" si="573"/>
        <v>50.408695673126203</v>
      </c>
      <c r="F3701" s="12">
        <f t="shared" ca="1" si="574"/>
        <v>0.5401712274022693</v>
      </c>
      <c r="G3701" s="16">
        <f t="shared" ca="1" si="575"/>
        <v>750</v>
      </c>
      <c r="H3701" s="8">
        <f t="shared" ca="1" si="576"/>
        <v>604.90434807751444</v>
      </c>
      <c r="I3701" s="8">
        <f t="shared" ca="1" si="577"/>
        <v>365092.64347788377</v>
      </c>
      <c r="J3701" s="8">
        <f t="shared" si="578"/>
        <v>122000</v>
      </c>
      <c r="K3701" s="17">
        <f t="shared" ca="1" si="579"/>
        <v>243092.64347788377</v>
      </c>
    </row>
    <row r="3702" spans="1:11" x14ac:dyDescent="0.2">
      <c r="A3702" s="1">
        <v>3685</v>
      </c>
      <c r="B3702" s="15">
        <f t="shared" si="570"/>
        <v>12200</v>
      </c>
      <c r="C3702" s="16">
        <f t="shared" ca="1" si="571"/>
        <v>7749.8686976912595</v>
      </c>
      <c r="D3702" s="8">
        <f t="shared" ca="1" si="572"/>
        <v>232496.06093073779</v>
      </c>
      <c r="E3702" s="9">
        <f t="shared" ca="1" si="573"/>
        <v>4450.1313023087405</v>
      </c>
      <c r="F3702" s="12">
        <f t="shared" ca="1" si="574"/>
        <v>0.80689565028103916</v>
      </c>
      <c r="G3702" s="16">
        <f t="shared" ca="1" si="575"/>
        <v>1000</v>
      </c>
      <c r="H3702" s="8">
        <f t="shared" ca="1" si="576"/>
        <v>12000</v>
      </c>
      <c r="I3702" s="8">
        <f t="shared" ca="1" si="577"/>
        <v>244496.06093073779</v>
      </c>
      <c r="J3702" s="8">
        <f t="shared" si="578"/>
        <v>122000</v>
      </c>
      <c r="K3702" s="17">
        <f t="shared" ca="1" si="579"/>
        <v>122496.06093073779</v>
      </c>
    </row>
    <row r="3703" spans="1:11" x14ac:dyDescent="0.2">
      <c r="A3703" s="1">
        <v>3686</v>
      </c>
      <c r="B3703" s="15">
        <f t="shared" si="570"/>
        <v>12200</v>
      </c>
      <c r="C3703" s="16">
        <f t="shared" ca="1" si="571"/>
        <v>14557.259871509012</v>
      </c>
      <c r="D3703" s="8">
        <f t="shared" ca="1" si="572"/>
        <v>366000</v>
      </c>
      <c r="E3703" s="9">
        <f t="shared" ca="1" si="573"/>
        <v>0</v>
      </c>
      <c r="F3703" s="12">
        <f t="shared" ca="1" si="574"/>
        <v>0.82607913463056259</v>
      </c>
      <c r="G3703" s="16">
        <f t="shared" ca="1" si="575"/>
        <v>1000</v>
      </c>
      <c r="H3703" s="8">
        <f t="shared" ca="1" si="576"/>
        <v>0</v>
      </c>
      <c r="I3703" s="8">
        <f t="shared" ca="1" si="577"/>
        <v>366000</v>
      </c>
      <c r="J3703" s="8">
        <f t="shared" si="578"/>
        <v>122000</v>
      </c>
      <c r="K3703" s="17">
        <f t="shared" ca="1" si="579"/>
        <v>244000</v>
      </c>
    </row>
    <row r="3704" spans="1:11" x14ac:dyDescent="0.2">
      <c r="A3704" s="1">
        <v>3687</v>
      </c>
      <c r="B3704" s="15">
        <f t="shared" si="570"/>
        <v>12200</v>
      </c>
      <c r="C3704" s="16">
        <f t="shared" ca="1" si="571"/>
        <v>5245.6978698912089</v>
      </c>
      <c r="D3704" s="8">
        <f t="shared" ca="1" si="572"/>
        <v>157370.93609673626</v>
      </c>
      <c r="E3704" s="9">
        <f t="shared" ca="1" si="573"/>
        <v>6954.3021301087911</v>
      </c>
      <c r="F3704" s="12">
        <f t="shared" ca="1" si="574"/>
        <v>1.0965610148603533E-2</v>
      </c>
      <c r="G3704" s="16">
        <f t="shared" ca="1" si="575"/>
        <v>500</v>
      </c>
      <c r="H3704" s="8">
        <f t="shared" ca="1" si="576"/>
        <v>6000</v>
      </c>
      <c r="I3704" s="8">
        <f t="shared" ca="1" si="577"/>
        <v>163370.93609673626</v>
      </c>
      <c r="J3704" s="8">
        <f t="shared" si="578"/>
        <v>122000</v>
      </c>
      <c r="K3704" s="17">
        <f t="shared" ca="1" si="579"/>
        <v>41370.936096736259</v>
      </c>
    </row>
    <row r="3705" spans="1:11" x14ac:dyDescent="0.2">
      <c r="A3705" s="1">
        <v>3688</v>
      </c>
      <c r="B3705" s="15">
        <f t="shared" si="570"/>
        <v>12200</v>
      </c>
      <c r="C3705" s="16">
        <f t="shared" ca="1" si="571"/>
        <v>11570.682259599647</v>
      </c>
      <c r="D3705" s="8">
        <f t="shared" ca="1" si="572"/>
        <v>347120.46778798942</v>
      </c>
      <c r="E3705" s="9">
        <f t="shared" ca="1" si="573"/>
        <v>629.3177404003527</v>
      </c>
      <c r="F3705" s="12">
        <f t="shared" ca="1" si="574"/>
        <v>0.16785438423594412</v>
      </c>
      <c r="G3705" s="16">
        <f t="shared" ca="1" si="575"/>
        <v>500</v>
      </c>
      <c r="H3705" s="8">
        <f t="shared" ca="1" si="576"/>
        <v>6000</v>
      </c>
      <c r="I3705" s="8">
        <f t="shared" ca="1" si="577"/>
        <v>353120.46778798942</v>
      </c>
      <c r="J3705" s="8">
        <f t="shared" si="578"/>
        <v>122000</v>
      </c>
      <c r="K3705" s="17">
        <f t="shared" ca="1" si="579"/>
        <v>231120.46778798942</v>
      </c>
    </row>
    <row r="3706" spans="1:11" x14ac:dyDescent="0.2">
      <c r="A3706" s="1">
        <v>3689</v>
      </c>
      <c r="B3706" s="15">
        <f t="shared" si="570"/>
        <v>12200</v>
      </c>
      <c r="C3706" s="16">
        <f t="shared" ca="1" si="571"/>
        <v>9255.7925202950646</v>
      </c>
      <c r="D3706" s="8">
        <f t="shared" ca="1" si="572"/>
        <v>277673.77560885192</v>
      </c>
      <c r="E3706" s="9">
        <f t="shared" ca="1" si="573"/>
        <v>2944.2074797049354</v>
      </c>
      <c r="F3706" s="12">
        <f t="shared" ca="1" si="574"/>
        <v>0.10097471849724027</v>
      </c>
      <c r="G3706" s="16">
        <f t="shared" ca="1" si="575"/>
        <v>500</v>
      </c>
      <c r="H3706" s="8">
        <f t="shared" ca="1" si="576"/>
        <v>6000</v>
      </c>
      <c r="I3706" s="8">
        <f t="shared" ca="1" si="577"/>
        <v>283673.77560885192</v>
      </c>
      <c r="J3706" s="8">
        <f t="shared" si="578"/>
        <v>122000</v>
      </c>
      <c r="K3706" s="17">
        <f t="shared" ca="1" si="579"/>
        <v>161673.77560885192</v>
      </c>
    </row>
    <row r="3707" spans="1:11" x14ac:dyDescent="0.2">
      <c r="A3707" s="1">
        <v>3690</v>
      </c>
      <c r="B3707" s="15">
        <f t="shared" si="570"/>
        <v>12200</v>
      </c>
      <c r="C3707" s="16">
        <f t="shared" ca="1" si="571"/>
        <v>12053.330718583529</v>
      </c>
      <c r="D3707" s="8">
        <f t="shared" ca="1" si="572"/>
        <v>361599.92155750585</v>
      </c>
      <c r="E3707" s="9">
        <f t="shared" ca="1" si="573"/>
        <v>146.66928141647077</v>
      </c>
      <c r="F3707" s="12">
        <f t="shared" ca="1" si="574"/>
        <v>0.50935512284852735</v>
      </c>
      <c r="G3707" s="16">
        <f t="shared" ca="1" si="575"/>
        <v>750</v>
      </c>
      <c r="H3707" s="8">
        <f t="shared" ca="1" si="576"/>
        <v>1760.0313769976492</v>
      </c>
      <c r="I3707" s="8">
        <f t="shared" ca="1" si="577"/>
        <v>363359.9529345035</v>
      </c>
      <c r="J3707" s="8">
        <f t="shared" si="578"/>
        <v>122000</v>
      </c>
      <c r="K3707" s="17">
        <f t="shared" ca="1" si="579"/>
        <v>241359.9529345035</v>
      </c>
    </row>
    <row r="3708" spans="1:11" x14ac:dyDescent="0.2">
      <c r="A3708" s="1">
        <v>3691</v>
      </c>
      <c r="B3708" s="15">
        <f t="shared" si="570"/>
        <v>12200</v>
      </c>
      <c r="C3708" s="16">
        <f t="shared" ca="1" si="571"/>
        <v>7213.8208873878557</v>
      </c>
      <c r="D3708" s="8">
        <f t="shared" ca="1" si="572"/>
        <v>216414.62662163566</v>
      </c>
      <c r="E3708" s="9">
        <f t="shared" ca="1" si="573"/>
        <v>4986.1791126121443</v>
      </c>
      <c r="F3708" s="12">
        <f t="shared" ca="1" si="574"/>
        <v>0.47321135930770031</v>
      </c>
      <c r="G3708" s="16">
        <f t="shared" ca="1" si="575"/>
        <v>750</v>
      </c>
      <c r="H3708" s="8">
        <f t="shared" ca="1" si="576"/>
        <v>9000</v>
      </c>
      <c r="I3708" s="8">
        <f t="shared" ca="1" si="577"/>
        <v>225414.62662163566</v>
      </c>
      <c r="J3708" s="8">
        <f t="shared" si="578"/>
        <v>122000</v>
      </c>
      <c r="K3708" s="17">
        <f t="shared" ca="1" si="579"/>
        <v>103414.62662163566</v>
      </c>
    </row>
    <row r="3709" spans="1:11" x14ac:dyDescent="0.2">
      <c r="A3709" s="1">
        <v>3692</v>
      </c>
      <c r="B3709" s="15">
        <f t="shared" si="570"/>
        <v>12200</v>
      </c>
      <c r="C3709" s="16">
        <f t="shared" ca="1" si="571"/>
        <v>11074.99397936073</v>
      </c>
      <c r="D3709" s="8">
        <f t="shared" ca="1" si="572"/>
        <v>332249.81938082189</v>
      </c>
      <c r="E3709" s="9">
        <f t="shared" ca="1" si="573"/>
        <v>1125.00602063927</v>
      </c>
      <c r="F3709" s="12">
        <f t="shared" ca="1" si="574"/>
        <v>0.57152622355306304</v>
      </c>
      <c r="G3709" s="16">
        <f t="shared" ca="1" si="575"/>
        <v>750</v>
      </c>
      <c r="H3709" s="8">
        <f t="shared" ca="1" si="576"/>
        <v>9000</v>
      </c>
      <c r="I3709" s="8">
        <f t="shared" ca="1" si="577"/>
        <v>341249.81938082189</v>
      </c>
      <c r="J3709" s="8">
        <f t="shared" si="578"/>
        <v>122000</v>
      </c>
      <c r="K3709" s="17">
        <f t="shared" ca="1" si="579"/>
        <v>219249.81938082189</v>
      </c>
    </row>
    <row r="3710" spans="1:11" x14ac:dyDescent="0.2">
      <c r="A3710" s="1">
        <v>3693</v>
      </c>
      <c r="B3710" s="15">
        <f t="shared" si="570"/>
        <v>12200</v>
      </c>
      <c r="C3710" s="16">
        <f t="shared" ca="1" si="571"/>
        <v>8474.6240084369456</v>
      </c>
      <c r="D3710" s="8">
        <f t="shared" ca="1" si="572"/>
        <v>254238.72025310836</v>
      </c>
      <c r="E3710" s="9">
        <f t="shared" ca="1" si="573"/>
        <v>3725.3759915630544</v>
      </c>
      <c r="F3710" s="12">
        <f t="shared" ca="1" si="574"/>
        <v>5.6664071585987297E-2</v>
      </c>
      <c r="G3710" s="16">
        <f t="shared" ca="1" si="575"/>
        <v>500</v>
      </c>
      <c r="H3710" s="8">
        <f t="shared" ca="1" si="576"/>
        <v>6000</v>
      </c>
      <c r="I3710" s="8">
        <f t="shared" ca="1" si="577"/>
        <v>260238.72025310836</v>
      </c>
      <c r="J3710" s="8">
        <f t="shared" si="578"/>
        <v>122000</v>
      </c>
      <c r="K3710" s="17">
        <f t="shared" ca="1" si="579"/>
        <v>138238.72025310836</v>
      </c>
    </row>
    <row r="3711" spans="1:11" x14ac:dyDescent="0.2">
      <c r="A3711" s="1">
        <v>3694</v>
      </c>
      <c r="B3711" s="15">
        <f t="shared" si="570"/>
        <v>12200</v>
      </c>
      <c r="C3711" s="16">
        <f t="shared" ca="1" si="571"/>
        <v>12029.440002531548</v>
      </c>
      <c r="D3711" s="8">
        <f t="shared" ca="1" si="572"/>
        <v>360883.20007594646</v>
      </c>
      <c r="E3711" s="9">
        <f t="shared" ca="1" si="573"/>
        <v>170.55999746845191</v>
      </c>
      <c r="F3711" s="12">
        <f t="shared" ca="1" si="574"/>
        <v>0.57852088730737727</v>
      </c>
      <c r="G3711" s="16">
        <f t="shared" ca="1" si="575"/>
        <v>750</v>
      </c>
      <c r="H3711" s="8">
        <f t="shared" ca="1" si="576"/>
        <v>2046.7199696214229</v>
      </c>
      <c r="I3711" s="8">
        <f t="shared" ca="1" si="577"/>
        <v>362929.92004556791</v>
      </c>
      <c r="J3711" s="8">
        <f t="shared" si="578"/>
        <v>122000</v>
      </c>
      <c r="K3711" s="17">
        <f t="shared" ca="1" si="579"/>
        <v>240929.92004556791</v>
      </c>
    </row>
    <row r="3712" spans="1:11" x14ac:dyDescent="0.2">
      <c r="A3712" s="1">
        <v>3695</v>
      </c>
      <c r="B3712" s="15">
        <f t="shared" si="570"/>
        <v>12200</v>
      </c>
      <c r="C3712" s="16">
        <f t="shared" ca="1" si="571"/>
        <v>12283.660577083272</v>
      </c>
      <c r="D3712" s="8">
        <f t="shared" ca="1" si="572"/>
        <v>366000</v>
      </c>
      <c r="E3712" s="9">
        <f t="shared" ca="1" si="573"/>
        <v>0</v>
      </c>
      <c r="F3712" s="12">
        <f t="shared" ca="1" si="574"/>
        <v>0.8663725890469296</v>
      </c>
      <c r="G3712" s="16">
        <f t="shared" ca="1" si="575"/>
        <v>1000</v>
      </c>
      <c r="H3712" s="8">
        <f t="shared" ca="1" si="576"/>
        <v>0</v>
      </c>
      <c r="I3712" s="8">
        <f t="shared" ca="1" si="577"/>
        <v>366000</v>
      </c>
      <c r="J3712" s="8">
        <f t="shared" si="578"/>
        <v>122000</v>
      </c>
      <c r="K3712" s="17">
        <f t="shared" ca="1" si="579"/>
        <v>244000</v>
      </c>
    </row>
    <row r="3713" spans="1:11" x14ac:dyDescent="0.2">
      <c r="A3713" s="1">
        <v>3696</v>
      </c>
      <c r="B3713" s="15">
        <f t="shared" si="570"/>
        <v>12200</v>
      </c>
      <c r="C3713" s="16">
        <f t="shared" ca="1" si="571"/>
        <v>7775.2324285865943</v>
      </c>
      <c r="D3713" s="8">
        <f t="shared" ca="1" si="572"/>
        <v>233256.97285759784</v>
      </c>
      <c r="E3713" s="9">
        <f t="shared" ca="1" si="573"/>
        <v>4424.7675714134057</v>
      </c>
      <c r="F3713" s="12">
        <f t="shared" ca="1" si="574"/>
        <v>0.16506068847407385</v>
      </c>
      <c r="G3713" s="16">
        <f t="shared" ca="1" si="575"/>
        <v>500</v>
      </c>
      <c r="H3713" s="8">
        <f t="shared" ca="1" si="576"/>
        <v>6000</v>
      </c>
      <c r="I3713" s="8">
        <f t="shared" ca="1" si="577"/>
        <v>239256.97285759784</v>
      </c>
      <c r="J3713" s="8">
        <f t="shared" si="578"/>
        <v>122000</v>
      </c>
      <c r="K3713" s="17">
        <f t="shared" ca="1" si="579"/>
        <v>117256.97285759784</v>
      </c>
    </row>
    <row r="3714" spans="1:11" x14ac:dyDescent="0.2">
      <c r="A3714" s="1">
        <v>3697</v>
      </c>
      <c r="B3714" s="15">
        <f t="shared" si="570"/>
        <v>12200</v>
      </c>
      <c r="C3714" s="16">
        <f t="shared" ca="1" si="571"/>
        <v>9872.3152349822994</v>
      </c>
      <c r="D3714" s="8">
        <f t="shared" ca="1" si="572"/>
        <v>296169.457049469</v>
      </c>
      <c r="E3714" s="9">
        <f t="shared" ca="1" si="573"/>
        <v>2327.6847650177006</v>
      </c>
      <c r="F3714" s="12">
        <f t="shared" ca="1" si="574"/>
        <v>0.67031038967864642</v>
      </c>
      <c r="G3714" s="16">
        <f t="shared" ca="1" si="575"/>
        <v>750</v>
      </c>
      <c r="H3714" s="8">
        <f t="shared" ca="1" si="576"/>
        <v>9000</v>
      </c>
      <c r="I3714" s="8">
        <f t="shared" ca="1" si="577"/>
        <v>305169.457049469</v>
      </c>
      <c r="J3714" s="8">
        <f t="shared" si="578"/>
        <v>122000</v>
      </c>
      <c r="K3714" s="17">
        <f t="shared" ca="1" si="579"/>
        <v>183169.457049469</v>
      </c>
    </row>
    <row r="3715" spans="1:11" x14ac:dyDescent="0.2">
      <c r="A3715" s="1">
        <v>3698</v>
      </c>
      <c r="B3715" s="15">
        <f t="shared" si="570"/>
        <v>12200</v>
      </c>
      <c r="C3715" s="16">
        <f t="shared" ca="1" si="571"/>
        <v>11721.786392677626</v>
      </c>
      <c r="D3715" s="8">
        <f t="shared" ca="1" si="572"/>
        <v>351653.59178032877</v>
      </c>
      <c r="E3715" s="9">
        <f t="shared" ca="1" si="573"/>
        <v>478.21360732237372</v>
      </c>
      <c r="F3715" s="12">
        <f t="shared" ca="1" si="574"/>
        <v>6.1667083089722352E-2</v>
      </c>
      <c r="G3715" s="16">
        <f t="shared" ca="1" si="575"/>
        <v>500</v>
      </c>
      <c r="H3715" s="8">
        <f t="shared" ca="1" si="576"/>
        <v>5738.5632878684846</v>
      </c>
      <c r="I3715" s="8">
        <f t="shared" ca="1" si="577"/>
        <v>357392.15506819729</v>
      </c>
      <c r="J3715" s="8">
        <f t="shared" si="578"/>
        <v>122000</v>
      </c>
      <c r="K3715" s="17">
        <f t="shared" ca="1" si="579"/>
        <v>235392.15506819729</v>
      </c>
    </row>
    <row r="3716" spans="1:11" x14ac:dyDescent="0.2">
      <c r="A3716" s="1">
        <v>3699</v>
      </c>
      <c r="B3716" s="15">
        <f t="shared" si="570"/>
        <v>12200</v>
      </c>
      <c r="C3716" s="16">
        <f t="shared" ca="1" si="571"/>
        <v>10450.701157134612</v>
      </c>
      <c r="D3716" s="8">
        <f t="shared" ca="1" si="572"/>
        <v>313521.03471403837</v>
      </c>
      <c r="E3716" s="9">
        <f t="shared" ca="1" si="573"/>
        <v>1749.298842865388</v>
      </c>
      <c r="F3716" s="12">
        <f t="shared" ca="1" si="574"/>
        <v>0.56510794869632319</v>
      </c>
      <c r="G3716" s="16">
        <f t="shared" ca="1" si="575"/>
        <v>750</v>
      </c>
      <c r="H3716" s="8">
        <f t="shared" ca="1" si="576"/>
        <v>9000</v>
      </c>
      <c r="I3716" s="8">
        <f t="shared" ca="1" si="577"/>
        <v>322521.03471403837</v>
      </c>
      <c r="J3716" s="8">
        <f t="shared" si="578"/>
        <v>122000</v>
      </c>
      <c r="K3716" s="17">
        <f t="shared" ca="1" si="579"/>
        <v>200521.03471403837</v>
      </c>
    </row>
    <row r="3717" spans="1:11" x14ac:dyDescent="0.2">
      <c r="A3717" s="1">
        <v>3700</v>
      </c>
      <c r="B3717" s="15">
        <f t="shared" si="570"/>
        <v>12200</v>
      </c>
      <c r="C3717" s="16">
        <f t="shared" ca="1" si="571"/>
        <v>12530.615570678046</v>
      </c>
      <c r="D3717" s="8">
        <f t="shared" ca="1" si="572"/>
        <v>366000</v>
      </c>
      <c r="E3717" s="9">
        <f t="shared" ca="1" si="573"/>
        <v>0</v>
      </c>
      <c r="F3717" s="12">
        <f t="shared" ca="1" si="574"/>
        <v>0.55796790445033972</v>
      </c>
      <c r="G3717" s="16">
        <f t="shared" ca="1" si="575"/>
        <v>750</v>
      </c>
      <c r="H3717" s="8">
        <f t="shared" ca="1" si="576"/>
        <v>0</v>
      </c>
      <c r="I3717" s="8">
        <f t="shared" ca="1" si="577"/>
        <v>366000</v>
      </c>
      <c r="J3717" s="8">
        <f t="shared" si="578"/>
        <v>122000</v>
      </c>
      <c r="K3717" s="17">
        <f t="shared" ca="1" si="579"/>
        <v>244000</v>
      </c>
    </row>
    <row r="3718" spans="1:11" x14ac:dyDescent="0.2">
      <c r="A3718" s="1">
        <v>3701</v>
      </c>
      <c r="B3718" s="15">
        <f t="shared" si="570"/>
        <v>12200</v>
      </c>
      <c r="C3718" s="16">
        <f t="shared" ca="1" si="571"/>
        <v>6326.5146948905294</v>
      </c>
      <c r="D3718" s="8">
        <f t="shared" ca="1" si="572"/>
        <v>189795.44084671588</v>
      </c>
      <c r="E3718" s="9">
        <f t="shared" ca="1" si="573"/>
        <v>5873.4853051094706</v>
      </c>
      <c r="F3718" s="12">
        <f t="shared" ca="1" si="574"/>
        <v>0.50543620049101823</v>
      </c>
      <c r="G3718" s="16">
        <f t="shared" ca="1" si="575"/>
        <v>750</v>
      </c>
      <c r="H3718" s="8">
        <f t="shared" ca="1" si="576"/>
        <v>9000</v>
      </c>
      <c r="I3718" s="8">
        <f t="shared" ca="1" si="577"/>
        <v>198795.44084671588</v>
      </c>
      <c r="J3718" s="8">
        <f t="shared" si="578"/>
        <v>122000</v>
      </c>
      <c r="K3718" s="17">
        <f t="shared" ca="1" si="579"/>
        <v>76795.440846715879</v>
      </c>
    </row>
    <row r="3719" spans="1:11" x14ac:dyDescent="0.2">
      <c r="A3719" s="1">
        <v>3702</v>
      </c>
      <c r="B3719" s="15">
        <f t="shared" si="570"/>
        <v>12200</v>
      </c>
      <c r="C3719" s="16">
        <f t="shared" ca="1" si="571"/>
        <v>5076.8881393795909</v>
      </c>
      <c r="D3719" s="8">
        <f t="shared" ca="1" si="572"/>
        <v>152306.64418138773</v>
      </c>
      <c r="E3719" s="9">
        <f t="shared" ca="1" si="573"/>
        <v>7123.1118606204091</v>
      </c>
      <c r="F3719" s="12">
        <f t="shared" ca="1" si="574"/>
        <v>0.27251342649597987</v>
      </c>
      <c r="G3719" s="16">
        <f t="shared" ca="1" si="575"/>
        <v>500</v>
      </c>
      <c r="H3719" s="8">
        <f t="shared" ca="1" si="576"/>
        <v>6000</v>
      </c>
      <c r="I3719" s="8">
        <f t="shared" ca="1" si="577"/>
        <v>158306.64418138773</v>
      </c>
      <c r="J3719" s="8">
        <f t="shared" si="578"/>
        <v>122000</v>
      </c>
      <c r="K3719" s="17">
        <f t="shared" ca="1" si="579"/>
        <v>36306.644181387732</v>
      </c>
    </row>
    <row r="3720" spans="1:11" x14ac:dyDescent="0.2">
      <c r="A3720" s="1">
        <v>3703</v>
      </c>
      <c r="B3720" s="15">
        <f t="shared" si="570"/>
        <v>12200</v>
      </c>
      <c r="C3720" s="16">
        <f t="shared" ca="1" si="571"/>
        <v>9454.5277204097456</v>
      </c>
      <c r="D3720" s="8">
        <f t="shared" ca="1" si="572"/>
        <v>283635.83161229239</v>
      </c>
      <c r="E3720" s="9">
        <f t="shared" ca="1" si="573"/>
        <v>2745.4722795902544</v>
      </c>
      <c r="F3720" s="12">
        <f t="shared" ca="1" si="574"/>
        <v>0.44073488155488949</v>
      </c>
      <c r="G3720" s="16">
        <f t="shared" ca="1" si="575"/>
        <v>750</v>
      </c>
      <c r="H3720" s="8">
        <f t="shared" ca="1" si="576"/>
        <v>9000</v>
      </c>
      <c r="I3720" s="8">
        <f t="shared" ca="1" si="577"/>
        <v>292635.83161229239</v>
      </c>
      <c r="J3720" s="8">
        <f t="shared" si="578"/>
        <v>122000</v>
      </c>
      <c r="K3720" s="17">
        <f t="shared" ca="1" si="579"/>
        <v>170635.83161229239</v>
      </c>
    </row>
    <row r="3721" spans="1:11" x14ac:dyDescent="0.2">
      <c r="A3721" s="1">
        <v>3704</v>
      </c>
      <c r="B3721" s="15">
        <f t="shared" si="570"/>
        <v>12200</v>
      </c>
      <c r="C3721" s="16">
        <f t="shared" ca="1" si="571"/>
        <v>11349.080363166297</v>
      </c>
      <c r="D3721" s="8">
        <f t="shared" ca="1" si="572"/>
        <v>340472.41089498892</v>
      </c>
      <c r="E3721" s="9">
        <f t="shared" ca="1" si="573"/>
        <v>850.91963683370341</v>
      </c>
      <c r="F3721" s="12">
        <f t="shared" ca="1" si="574"/>
        <v>0.14181357009009288</v>
      </c>
      <c r="G3721" s="16">
        <f t="shared" ca="1" si="575"/>
        <v>500</v>
      </c>
      <c r="H3721" s="8">
        <f t="shared" ca="1" si="576"/>
        <v>6000</v>
      </c>
      <c r="I3721" s="8">
        <f t="shared" ca="1" si="577"/>
        <v>346472.41089498892</v>
      </c>
      <c r="J3721" s="8">
        <f t="shared" si="578"/>
        <v>122000</v>
      </c>
      <c r="K3721" s="17">
        <f t="shared" ca="1" si="579"/>
        <v>224472.41089498892</v>
      </c>
    </row>
    <row r="3722" spans="1:11" x14ac:dyDescent="0.2">
      <c r="A3722" s="1">
        <v>3705</v>
      </c>
      <c r="B3722" s="15">
        <f t="shared" si="570"/>
        <v>12200</v>
      </c>
      <c r="C3722" s="16">
        <f t="shared" ca="1" si="571"/>
        <v>8448.5146737964933</v>
      </c>
      <c r="D3722" s="8">
        <f t="shared" ca="1" si="572"/>
        <v>253455.44021389479</v>
      </c>
      <c r="E3722" s="9">
        <f t="shared" ca="1" si="573"/>
        <v>3751.4853262035067</v>
      </c>
      <c r="F3722" s="12">
        <f t="shared" ca="1" si="574"/>
        <v>0.19090213917446475</v>
      </c>
      <c r="G3722" s="16">
        <f t="shared" ca="1" si="575"/>
        <v>500</v>
      </c>
      <c r="H3722" s="8">
        <f t="shared" ca="1" si="576"/>
        <v>6000</v>
      </c>
      <c r="I3722" s="8">
        <f t="shared" ca="1" si="577"/>
        <v>259455.44021389479</v>
      </c>
      <c r="J3722" s="8">
        <f t="shared" si="578"/>
        <v>122000</v>
      </c>
      <c r="K3722" s="17">
        <f t="shared" ca="1" si="579"/>
        <v>137455.44021389479</v>
      </c>
    </row>
    <row r="3723" spans="1:11" x14ac:dyDescent="0.2">
      <c r="A3723" s="1">
        <v>3706</v>
      </c>
      <c r="B3723" s="15">
        <f t="shared" si="570"/>
        <v>12200</v>
      </c>
      <c r="C3723" s="16">
        <f t="shared" ca="1" si="571"/>
        <v>7573.4671107054473</v>
      </c>
      <c r="D3723" s="8">
        <f t="shared" ca="1" si="572"/>
        <v>227204.01332116342</v>
      </c>
      <c r="E3723" s="9">
        <f t="shared" ca="1" si="573"/>
        <v>4626.5328892945527</v>
      </c>
      <c r="F3723" s="12">
        <f t="shared" ca="1" si="574"/>
        <v>0.25543403026888445</v>
      </c>
      <c r="G3723" s="16">
        <f t="shared" ca="1" si="575"/>
        <v>500</v>
      </c>
      <c r="H3723" s="8">
        <f t="shared" ca="1" si="576"/>
        <v>6000</v>
      </c>
      <c r="I3723" s="8">
        <f t="shared" ca="1" si="577"/>
        <v>233204.01332116342</v>
      </c>
      <c r="J3723" s="8">
        <f t="shared" si="578"/>
        <v>122000</v>
      </c>
      <c r="K3723" s="17">
        <f t="shared" ca="1" si="579"/>
        <v>111204.01332116342</v>
      </c>
    </row>
    <row r="3724" spans="1:11" x14ac:dyDescent="0.2">
      <c r="A3724" s="1">
        <v>3707</v>
      </c>
      <c r="B3724" s="15">
        <f t="shared" si="570"/>
        <v>12200</v>
      </c>
      <c r="C3724" s="16">
        <f t="shared" ca="1" si="571"/>
        <v>5730.4597615462735</v>
      </c>
      <c r="D3724" s="8">
        <f t="shared" ca="1" si="572"/>
        <v>171913.79284638821</v>
      </c>
      <c r="E3724" s="9">
        <f t="shared" ca="1" si="573"/>
        <v>6469.5402384537265</v>
      </c>
      <c r="F3724" s="12">
        <f t="shared" ca="1" si="574"/>
        <v>7.4501285248248728E-2</v>
      </c>
      <c r="G3724" s="16">
        <f t="shared" ca="1" si="575"/>
        <v>500</v>
      </c>
      <c r="H3724" s="8">
        <f t="shared" ca="1" si="576"/>
        <v>6000</v>
      </c>
      <c r="I3724" s="8">
        <f t="shared" ca="1" si="577"/>
        <v>177913.79284638821</v>
      </c>
      <c r="J3724" s="8">
        <f t="shared" si="578"/>
        <v>122000</v>
      </c>
      <c r="K3724" s="17">
        <f t="shared" ca="1" si="579"/>
        <v>55913.792846388213</v>
      </c>
    </row>
    <row r="3725" spans="1:11" x14ac:dyDescent="0.2">
      <c r="A3725" s="1">
        <v>3708</v>
      </c>
      <c r="B3725" s="15">
        <f t="shared" si="570"/>
        <v>12200</v>
      </c>
      <c r="C3725" s="16">
        <f t="shared" ca="1" si="571"/>
        <v>5056.5587908500484</v>
      </c>
      <c r="D3725" s="8">
        <f t="shared" ca="1" si="572"/>
        <v>151696.76372550146</v>
      </c>
      <c r="E3725" s="9">
        <f t="shared" ca="1" si="573"/>
        <v>7143.4412091499516</v>
      </c>
      <c r="F3725" s="12">
        <f t="shared" ca="1" si="574"/>
        <v>0.58058293671534689</v>
      </c>
      <c r="G3725" s="16">
        <f t="shared" ca="1" si="575"/>
        <v>750</v>
      </c>
      <c r="H3725" s="8">
        <f t="shared" ca="1" si="576"/>
        <v>9000</v>
      </c>
      <c r="I3725" s="8">
        <f t="shared" ca="1" si="577"/>
        <v>160696.76372550146</v>
      </c>
      <c r="J3725" s="8">
        <f t="shared" si="578"/>
        <v>122000</v>
      </c>
      <c r="K3725" s="17">
        <f t="shared" ca="1" si="579"/>
        <v>38696.763725501456</v>
      </c>
    </row>
    <row r="3726" spans="1:11" x14ac:dyDescent="0.2">
      <c r="A3726" s="1">
        <v>3709</v>
      </c>
      <c r="B3726" s="15">
        <f t="shared" si="570"/>
        <v>12200</v>
      </c>
      <c r="C3726" s="16">
        <f t="shared" ca="1" si="571"/>
        <v>10273.683091617433</v>
      </c>
      <c r="D3726" s="8">
        <f t="shared" ca="1" si="572"/>
        <v>308210.49274852301</v>
      </c>
      <c r="E3726" s="9">
        <f t="shared" ca="1" si="573"/>
        <v>1926.3169083825669</v>
      </c>
      <c r="F3726" s="12">
        <f t="shared" ca="1" si="574"/>
        <v>0.77830895235228248</v>
      </c>
      <c r="G3726" s="16">
        <f t="shared" ca="1" si="575"/>
        <v>1000</v>
      </c>
      <c r="H3726" s="8">
        <f t="shared" ca="1" si="576"/>
        <v>12000</v>
      </c>
      <c r="I3726" s="8">
        <f t="shared" ca="1" si="577"/>
        <v>320210.49274852301</v>
      </c>
      <c r="J3726" s="8">
        <f t="shared" si="578"/>
        <v>122000</v>
      </c>
      <c r="K3726" s="17">
        <f t="shared" ca="1" si="579"/>
        <v>198210.49274852301</v>
      </c>
    </row>
    <row r="3727" spans="1:11" x14ac:dyDescent="0.2">
      <c r="A3727" s="1">
        <v>3710</v>
      </c>
      <c r="B3727" s="15">
        <f t="shared" si="570"/>
        <v>12200</v>
      </c>
      <c r="C3727" s="16">
        <f t="shared" ca="1" si="571"/>
        <v>9536.6638301685671</v>
      </c>
      <c r="D3727" s="8">
        <f t="shared" ca="1" si="572"/>
        <v>286099.914905057</v>
      </c>
      <c r="E3727" s="9">
        <f t="shared" ca="1" si="573"/>
        <v>2663.3361698314329</v>
      </c>
      <c r="F3727" s="12">
        <f t="shared" ca="1" si="574"/>
        <v>0.2199347603468883</v>
      </c>
      <c r="G3727" s="16">
        <f t="shared" ca="1" si="575"/>
        <v>500</v>
      </c>
      <c r="H3727" s="8">
        <f t="shared" ca="1" si="576"/>
        <v>6000</v>
      </c>
      <c r="I3727" s="8">
        <f t="shared" ca="1" si="577"/>
        <v>292099.914905057</v>
      </c>
      <c r="J3727" s="8">
        <f t="shared" si="578"/>
        <v>122000</v>
      </c>
      <c r="K3727" s="17">
        <f t="shared" ca="1" si="579"/>
        <v>170099.914905057</v>
      </c>
    </row>
    <row r="3728" spans="1:11" x14ac:dyDescent="0.2">
      <c r="A3728" s="1">
        <v>3711</v>
      </c>
      <c r="B3728" s="15">
        <f t="shared" si="570"/>
        <v>12200</v>
      </c>
      <c r="C3728" s="16">
        <f t="shared" ca="1" si="571"/>
        <v>13739.918259148983</v>
      </c>
      <c r="D3728" s="8">
        <f t="shared" ca="1" si="572"/>
        <v>366000</v>
      </c>
      <c r="E3728" s="9">
        <f t="shared" ca="1" si="573"/>
        <v>0</v>
      </c>
      <c r="F3728" s="12">
        <f t="shared" ca="1" si="574"/>
        <v>0.89566829393070768</v>
      </c>
      <c r="G3728" s="16">
        <f t="shared" ca="1" si="575"/>
        <v>1000</v>
      </c>
      <c r="H3728" s="8">
        <f t="shared" ca="1" si="576"/>
        <v>0</v>
      </c>
      <c r="I3728" s="8">
        <f t="shared" ca="1" si="577"/>
        <v>366000</v>
      </c>
      <c r="J3728" s="8">
        <f t="shared" si="578"/>
        <v>122000</v>
      </c>
      <c r="K3728" s="17">
        <f t="shared" ca="1" si="579"/>
        <v>244000</v>
      </c>
    </row>
    <row r="3729" spans="1:11" x14ac:dyDescent="0.2">
      <c r="A3729" s="1">
        <v>3712</v>
      </c>
      <c r="B3729" s="15">
        <f t="shared" si="570"/>
        <v>12200</v>
      </c>
      <c r="C3729" s="16">
        <f t="shared" ca="1" si="571"/>
        <v>12432.681015273611</v>
      </c>
      <c r="D3729" s="8">
        <f t="shared" ca="1" si="572"/>
        <v>366000</v>
      </c>
      <c r="E3729" s="9">
        <f t="shared" ca="1" si="573"/>
        <v>0</v>
      </c>
      <c r="F3729" s="12">
        <f t="shared" ca="1" si="574"/>
        <v>0.15861008364945173</v>
      </c>
      <c r="G3729" s="16">
        <f t="shared" ca="1" si="575"/>
        <v>500</v>
      </c>
      <c r="H3729" s="8">
        <f t="shared" ca="1" si="576"/>
        <v>0</v>
      </c>
      <c r="I3729" s="8">
        <f t="shared" ca="1" si="577"/>
        <v>366000</v>
      </c>
      <c r="J3729" s="8">
        <f t="shared" si="578"/>
        <v>122000</v>
      </c>
      <c r="K3729" s="17">
        <f t="shared" ca="1" si="579"/>
        <v>244000</v>
      </c>
    </row>
    <row r="3730" spans="1:11" x14ac:dyDescent="0.2">
      <c r="A3730" s="1">
        <v>3713</v>
      </c>
      <c r="B3730" s="15">
        <f t="shared" si="570"/>
        <v>12200</v>
      </c>
      <c r="C3730" s="16">
        <f t="shared" ca="1" si="571"/>
        <v>7017.9758513672932</v>
      </c>
      <c r="D3730" s="8">
        <f t="shared" ca="1" si="572"/>
        <v>210539.27554101881</v>
      </c>
      <c r="E3730" s="9">
        <f t="shared" ca="1" si="573"/>
        <v>5182.0241486327068</v>
      </c>
      <c r="F3730" s="12">
        <f t="shared" ca="1" si="574"/>
        <v>0.12982675871055094</v>
      </c>
      <c r="G3730" s="16">
        <f t="shared" ca="1" si="575"/>
        <v>500</v>
      </c>
      <c r="H3730" s="8">
        <f t="shared" ca="1" si="576"/>
        <v>6000</v>
      </c>
      <c r="I3730" s="8">
        <f t="shared" ca="1" si="577"/>
        <v>216539.27554101881</v>
      </c>
      <c r="J3730" s="8">
        <f t="shared" si="578"/>
        <v>122000</v>
      </c>
      <c r="K3730" s="17">
        <f t="shared" ca="1" si="579"/>
        <v>94539.275541018811</v>
      </c>
    </row>
    <row r="3731" spans="1:11" x14ac:dyDescent="0.2">
      <c r="A3731" s="1">
        <v>3714</v>
      </c>
      <c r="B3731" s="15">
        <f t="shared" ref="B3731:B3794" si="580">$B$12*200</f>
        <v>12200</v>
      </c>
      <c r="C3731" s="16">
        <f t="shared" ref="C3731:C3794" ca="1" si="581">RAND()*($B$6-$B$5)+$B$5</f>
        <v>8146.4736768279254</v>
      </c>
      <c r="D3731" s="8">
        <f t="shared" ref="D3731:D3794" ca="1" si="582">MIN(B3731,C3731)*$B$2</f>
        <v>244394.21030483776</v>
      </c>
      <c r="E3731" s="9">
        <f t="shared" ref="E3731:E3794" ca="1" si="583">MAX(0,B3731-C3731)</f>
        <v>4053.5263231720746</v>
      </c>
      <c r="F3731" s="12">
        <f t="shared" ref="F3731:F3794" ca="1" si="584">RAND()</f>
        <v>0.97601439974243809</v>
      </c>
      <c r="G3731" s="16">
        <f t="shared" ref="G3731:G3794" ca="1" si="585">IF(F3731&lt;=$C$7,$B$7,IF(F3731&lt;=$C$8,$B$8,$B$9))</f>
        <v>1000</v>
      </c>
      <c r="H3731" s="8">
        <f t="shared" ref="H3731:H3794" ca="1" si="586">MIN(E3731,G3731)*$B$3</f>
        <v>12000</v>
      </c>
      <c r="I3731" s="8">
        <f t="shared" ref="I3731:I3794" ca="1" si="587">D3731+H3731</f>
        <v>256394.21030483776</v>
      </c>
      <c r="J3731" s="8">
        <f t="shared" ref="J3731:J3794" si="588">B3731*$B$4</f>
        <v>122000</v>
      </c>
      <c r="K3731" s="17">
        <f t="shared" ref="K3731:K3794" ca="1" si="589">I3731-J3731</f>
        <v>134394.21030483776</v>
      </c>
    </row>
    <row r="3732" spans="1:11" x14ac:dyDescent="0.2">
      <c r="A3732" s="1">
        <v>3715</v>
      </c>
      <c r="B3732" s="15">
        <f t="shared" si="580"/>
        <v>12200</v>
      </c>
      <c r="C3732" s="16">
        <f t="shared" ca="1" si="581"/>
        <v>10340.209222786758</v>
      </c>
      <c r="D3732" s="8">
        <f t="shared" ca="1" si="582"/>
        <v>310206.27668360271</v>
      </c>
      <c r="E3732" s="9">
        <f t="shared" ca="1" si="583"/>
        <v>1859.7907772132421</v>
      </c>
      <c r="F3732" s="12">
        <f t="shared" ca="1" si="584"/>
        <v>0.70289412517598437</v>
      </c>
      <c r="G3732" s="16">
        <f t="shared" ca="1" si="585"/>
        <v>1000</v>
      </c>
      <c r="H3732" s="8">
        <f t="shared" ca="1" si="586"/>
        <v>12000</v>
      </c>
      <c r="I3732" s="8">
        <f t="shared" ca="1" si="587"/>
        <v>322206.27668360271</v>
      </c>
      <c r="J3732" s="8">
        <f t="shared" si="588"/>
        <v>122000</v>
      </c>
      <c r="K3732" s="17">
        <f t="shared" ca="1" si="589"/>
        <v>200206.27668360271</v>
      </c>
    </row>
    <row r="3733" spans="1:11" x14ac:dyDescent="0.2">
      <c r="A3733" s="1">
        <v>3716</v>
      </c>
      <c r="B3733" s="15">
        <f t="shared" si="580"/>
        <v>12200</v>
      </c>
      <c r="C3733" s="16">
        <f t="shared" ca="1" si="581"/>
        <v>5591.2391211644199</v>
      </c>
      <c r="D3733" s="8">
        <f t="shared" ca="1" si="582"/>
        <v>167737.17363493261</v>
      </c>
      <c r="E3733" s="9">
        <f t="shared" ca="1" si="583"/>
        <v>6608.7608788355801</v>
      </c>
      <c r="F3733" s="12">
        <f t="shared" ca="1" si="584"/>
        <v>0.8065583453700842</v>
      </c>
      <c r="G3733" s="16">
        <f t="shared" ca="1" si="585"/>
        <v>1000</v>
      </c>
      <c r="H3733" s="8">
        <f t="shared" ca="1" si="586"/>
        <v>12000</v>
      </c>
      <c r="I3733" s="8">
        <f t="shared" ca="1" si="587"/>
        <v>179737.17363493261</v>
      </c>
      <c r="J3733" s="8">
        <f t="shared" si="588"/>
        <v>122000</v>
      </c>
      <c r="K3733" s="17">
        <f t="shared" ca="1" si="589"/>
        <v>57737.173634932609</v>
      </c>
    </row>
    <row r="3734" spans="1:11" x14ac:dyDescent="0.2">
      <c r="A3734" s="1">
        <v>3717</v>
      </c>
      <c r="B3734" s="15">
        <f t="shared" si="580"/>
        <v>12200</v>
      </c>
      <c r="C3734" s="16">
        <f t="shared" ca="1" si="581"/>
        <v>10920.258071783182</v>
      </c>
      <c r="D3734" s="8">
        <f t="shared" ca="1" si="582"/>
        <v>327607.74215349549</v>
      </c>
      <c r="E3734" s="9">
        <f t="shared" ca="1" si="583"/>
        <v>1279.7419282168175</v>
      </c>
      <c r="F3734" s="12">
        <f t="shared" ca="1" si="584"/>
        <v>0.54445246883655929</v>
      </c>
      <c r="G3734" s="16">
        <f t="shared" ca="1" si="585"/>
        <v>750</v>
      </c>
      <c r="H3734" s="8">
        <f t="shared" ca="1" si="586"/>
        <v>9000</v>
      </c>
      <c r="I3734" s="8">
        <f t="shared" ca="1" si="587"/>
        <v>336607.74215349549</v>
      </c>
      <c r="J3734" s="8">
        <f t="shared" si="588"/>
        <v>122000</v>
      </c>
      <c r="K3734" s="17">
        <f t="shared" ca="1" si="589"/>
        <v>214607.74215349549</v>
      </c>
    </row>
    <row r="3735" spans="1:11" x14ac:dyDescent="0.2">
      <c r="A3735" s="1">
        <v>3718</v>
      </c>
      <c r="B3735" s="15">
        <f t="shared" si="580"/>
        <v>12200</v>
      </c>
      <c r="C3735" s="16">
        <f t="shared" ca="1" si="581"/>
        <v>13225.4419780969</v>
      </c>
      <c r="D3735" s="8">
        <f t="shared" ca="1" si="582"/>
        <v>366000</v>
      </c>
      <c r="E3735" s="9">
        <f t="shared" ca="1" si="583"/>
        <v>0</v>
      </c>
      <c r="F3735" s="12">
        <f t="shared" ca="1" si="584"/>
        <v>0.62113985526971316</v>
      </c>
      <c r="G3735" s="16">
        <f t="shared" ca="1" si="585"/>
        <v>750</v>
      </c>
      <c r="H3735" s="8">
        <f t="shared" ca="1" si="586"/>
        <v>0</v>
      </c>
      <c r="I3735" s="8">
        <f t="shared" ca="1" si="587"/>
        <v>366000</v>
      </c>
      <c r="J3735" s="8">
        <f t="shared" si="588"/>
        <v>122000</v>
      </c>
      <c r="K3735" s="17">
        <f t="shared" ca="1" si="589"/>
        <v>244000</v>
      </c>
    </row>
    <row r="3736" spans="1:11" x14ac:dyDescent="0.2">
      <c r="A3736" s="1">
        <v>3719</v>
      </c>
      <c r="B3736" s="15">
        <f t="shared" si="580"/>
        <v>12200</v>
      </c>
      <c r="C3736" s="16">
        <f t="shared" ca="1" si="581"/>
        <v>8787.1759563542546</v>
      </c>
      <c r="D3736" s="8">
        <f t="shared" ca="1" si="582"/>
        <v>263615.27869062766</v>
      </c>
      <c r="E3736" s="9">
        <f t="shared" ca="1" si="583"/>
        <v>3412.8240436457454</v>
      </c>
      <c r="F3736" s="12">
        <f t="shared" ca="1" si="584"/>
        <v>0.54217425790403817</v>
      </c>
      <c r="G3736" s="16">
        <f t="shared" ca="1" si="585"/>
        <v>750</v>
      </c>
      <c r="H3736" s="8">
        <f t="shared" ca="1" si="586"/>
        <v>9000</v>
      </c>
      <c r="I3736" s="8">
        <f t="shared" ca="1" si="587"/>
        <v>272615.27869062766</v>
      </c>
      <c r="J3736" s="8">
        <f t="shared" si="588"/>
        <v>122000</v>
      </c>
      <c r="K3736" s="17">
        <f t="shared" ca="1" si="589"/>
        <v>150615.27869062766</v>
      </c>
    </row>
    <row r="3737" spans="1:11" x14ac:dyDescent="0.2">
      <c r="A3737" s="1">
        <v>3720</v>
      </c>
      <c r="B3737" s="15">
        <f t="shared" si="580"/>
        <v>12200</v>
      </c>
      <c r="C3737" s="16">
        <f t="shared" ca="1" si="581"/>
        <v>10418.412780199214</v>
      </c>
      <c r="D3737" s="8">
        <f t="shared" ca="1" si="582"/>
        <v>312552.38340597646</v>
      </c>
      <c r="E3737" s="9">
        <f t="shared" ca="1" si="583"/>
        <v>1781.5872198007855</v>
      </c>
      <c r="F3737" s="12">
        <f t="shared" ca="1" si="584"/>
        <v>0.73113300085251332</v>
      </c>
      <c r="G3737" s="16">
        <f t="shared" ca="1" si="585"/>
        <v>1000</v>
      </c>
      <c r="H3737" s="8">
        <f t="shared" ca="1" si="586"/>
        <v>12000</v>
      </c>
      <c r="I3737" s="8">
        <f t="shared" ca="1" si="587"/>
        <v>324552.38340597646</v>
      </c>
      <c r="J3737" s="8">
        <f t="shared" si="588"/>
        <v>122000</v>
      </c>
      <c r="K3737" s="17">
        <f t="shared" ca="1" si="589"/>
        <v>202552.38340597646</v>
      </c>
    </row>
    <row r="3738" spans="1:11" x14ac:dyDescent="0.2">
      <c r="A3738" s="1">
        <v>3721</v>
      </c>
      <c r="B3738" s="15">
        <f t="shared" si="580"/>
        <v>12200</v>
      </c>
      <c r="C3738" s="16">
        <f t="shared" ca="1" si="581"/>
        <v>5097.5259965226896</v>
      </c>
      <c r="D3738" s="8">
        <f t="shared" ca="1" si="582"/>
        <v>152925.77989568069</v>
      </c>
      <c r="E3738" s="9">
        <f t="shared" ca="1" si="583"/>
        <v>7102.4740034773104</v>
      </c>
      <c r="F3738" s="12">
        <f t="shared" ca="1" si="584"/>
        <v>0.52877854781194344</v>
      </c>
      <c r="G3738" s="16">
        <f t="shared" ca="1" si="585"/>
        <v>750</v>
      </c>
      <c r="H3738" s="8">
        <f t="shared" ca="1" si="586"/>
        <v>9000</v>
      </c>
      <c r="I3738" s="8">
        <f t="shared" ca="1" si="587"/>
        <v>161925.77989568069</v>
      </c>
      <c r="J3738" s="8">
        <f t="shared" si="588"/>
        <v>122000</v>
      </c>
      <c r="K3738" s="17">
        <f t="shared" ca="1" si="589"/>
        <v>39925.779895680695</v>
      </c>
    </row>
    <row r="3739" spans="1:11" x14ac:dyDescent="0.2">
      <c r="A3739" s="1">
        <v>3722</v>
      </c>
      <c r="B3739" s="15">
        <f t="shared" si="580"/>
        <v>12200</v>
      </c>
      <c r="C3739" s="16">
        <f t="shared" ca="1" si="581"/>
        <v>10367.779316702432</v>
      </c>
      <c r="D3739" s="8">
        <f t="shared" ca="1" si="582"/>
        <v>311033.37950107298</v>
      </c>
      <c r="E3739" s="9">
        <f t="shared" ca="1" si="583"/>
        <v>1832.220683297568</v>
      </c>
      <c r="F3739" s="12">
        <f t="shared" ca="1" si="584"/>
        <v>0.85242527985702587</v>
      </c>
      <c r="G3739" s="16">
        <f t="shared" ca="1" si="585"/>
        <v>1000</v>
      </c>
      <c r="H3739" s="8">
        <f t="shared" ca="1" si="586"/>
        <v>12000</v>
      </c>
      <c r="I3739" s="8">
        <f t="shared" ca="1" si="587"/>
        <v>323033.37950107298</v>
      </c>
      <c r="J3739" s="8">
        <f t="shared" si="588"/>
        <v>122000</v>
      </c>
      <c r="K3739" s="17">
        <f t="shared" ca="1" si="589"/>
        <v>201033.37950107298</v>
      </c>
    </row>
    <row r="3740" spans="1:11" x14ac:dyDescent="0.2">
      <c r="A3740" s="1">
        <v>3723</v>
      </c>
      <c r="B3740" s="15">
        <f t="shared" si="580"/>
        <v>12200</v>
      </c>
      <c r="C3740" s="16">
        <f t="shared" ca="1" si="581"/>
        <v>6871.7652871672344</v>
      </c>
      <c r="D3740" s="8">
        <f t="shared" ca="1" si="582"/>
        <v>206152.95861501704</v>
      </c>
      <c r="E3740" s="9">
        <f t="shared" ca="1" si="583"/>
        <v>5328.2347128327656</v>
      </c>
      <c r="F3740" s="12">
        <f t="shared" ca="1" si="584"/>
        <v>0.16107009584381038</v>
      </c>
      <c r="G3740" s="16">
        <f t="shared" ca="1" si="585"/>
        <v>500</v>
      </c>
      <c r="H3740" s="8">
        <f t="shared" ca="1" si="586"/>
        <v>6000</v>
      </c>
      <c r="I3740" s="8">
        <f t="shared" ca="1" si="587"/>
        <v>212152.95861501704</v>
      </c>
      <c r="J3740" s="8">
        <f t="shared" si="588"/>
        <v>122000</v>
      </c>
      <c r="K3740" s="17">
        <f t="shared" ca="1" si="589"/>
        <v>90152.958615017036</v>
      </c>
    </row>
    <row r="3741" spans="1:11" x14ac:dyDescent="0.2">
      <c r="A3741" s="1">
        <v>3724</v>
      </c>
      <c r="B3741" s="15">
        <f t="shared" si="580"/>
        <v>12200</v>
      </c>
      <c r="C3741" s="16">
        <f t="shared" ca="1" si="581"/>
        <v>8484.7973359383959</v>
      </c>
      <c r="D3741" s="8">
        <f t="shared" ca="1" si="582"/>
        <v>254543.92007815189</v>
      </c>
      <c r="E3741" s="9">
        <f t="shared" ca="1" si="583"/>
        <v>3715.2026640616041</v>
      </c>
      <c r="F3741" s="12">
        <f t="shared" ca="1" si="584"/>
        <v>0.64432079879096504</v>
      </c>
      <c r="G3741" s="16">
        <f t="shared" ca="1" si="585"/>
        <v>750</v>
      </c>
      <c r="H3741" s="8">
        <f t="shared" ca="1" si="586"/>
        <v>9000</v>
      </c>
      <c r="I3741" s="8">
        <f t="shared" ca="1" si="587"/>
        <v>263543.92007815186</v>
      </c>
      <c r="J3741" s="8">
        <f t="shared" si="588"/>
        <v>122000</v>
      </c>
      <c r="K3741" s="17">
        <f t="shared" ca="1" si="589"/>
        <v>141543.92007815186</v>
      </c>
    </row>
    <row r="3742" spans="1:11" x14ac:dyDescent="0.2">
      <c r="A3742" s="1">
        <v>3725</v>
      </c>
      <c r="B3742" s="15">
        <f t="shared" si="580"/>
        <v>12200</v>
      </c>
      <c r="C3742" s="16">
        <f t="shared" ca="1" si="581"/>
        <v>5685.7742042996197</v>
      </c>
      <c r="D3742" s="8">
        <f t="shared" ca="1" si="582"/>
        <v>170573.22612898858</v>
      </c>
      <c r="E3742" s="9">
        <f t="shared" ca="1" si="583"/>
        <v>6514.2257957003803</v>
      </c>
      <c r="F3742" s="12">
        <f t="shared" ca="1" si="584"/>
        <v>0.72508433235533909</v>
      </c>
      <c r="G3742" s="16">
        <f t="shared" ca="1" si="585"/>
        <v>1000</v>
      </c>
      <c r="H3742" s="8">
        <f t="shared" ca="1" si="586"/>
        <v>12000</v>
      </c>
      <c r="I3742" s="8">
        <f t="shared" ca="1" si="587"/>
        <v>182573.22612898858</v>
      </c>
      <c r="J3742" s="8">
        <f t="shared" si="588"/>
        <v>122000</v>
      </c>
      <c r="K3742" s="17">
        <f t="shared" ca="1" si="589"/>
        <v>60573.226128988579</v>
      </c>
    </row>
    <row r="3743" spans="1:11" x14ac:dyDescent="0.2">
      <c r="A3743" s="1">
        <v>3726</v>
      </c>
      <c r="B3743" s="15">
        <f t="shared" si="580"/>
        <v>12200</v>
      </c>
      <c r="C3743" s="16">
        <f t="shared" ca="1" si="581"/>
        <v>7083.5673104491761</v>
      </c>
      <c r="D3743" s="8">
        <f t="shared" ca="1" si="582"/>
        <v>212507.01931347529</v>
      </c>
      <c r="E3743" s="9">
        <f t="shared" ca="1" si="583"/>
        <v>5116.4326895508239</v>
      </c>
      <c r="F3743" s="12">
        <f t="shared" ca="1" si="584"/>
        <v>0.24919208119302361</v>
      </c>
      <c r="G3743" s="16">
        <f t="shared" ca="1" si="585"/>
        <v>500</v>
      </c>
      <c r="H3743" s="8">
        <f t="shared" ca="1" si="586"/>
        <v>6000</v>
      </c>
      <c r="I3743" s="8">
        <f t="shared" ca="1" si="587"/>
        <v>218507.01931347529</v>
      </c>
      <c r="J3743" s="8">
        <f t="shared" si="588"/>
        <v>122000</v>
      </c>
      <c r="K3743" s="17">
        <f t="shared" ca="1" si="589"/>
        <v>96507.019313475292</v>
      </c>
    </row>
    <row r="3744" spans="1:11" x14ac:dyDescent="0.2">
      <c r="A3744" s="1">
        <v>3727</v>
      </c>
      <c r="B3744" s="15">
        <f t="shared" si="580"/>
        <v>12200</v>
      </c>
      <c r="C3744" s="16">
        <f t="shared" ca="1" si="581"/>
        <v>6061.8047488756893</v>
      </c>
      <c r="D3744" s="8">
        <f t="shared" ca="1" si="582"/>
        <v>181854.14246627068</v>
      </c>
      <c r="E3744" s="9">
        <f t="shared" ca="1" si="583"/>
        <v>6138.1952511243107</v>
      </c>
      <c r="F3744" s="12">
        <f t="shared" ca="1" si="584"/>
        <v>0.91710473946770499</v>
      </c>
      <c r="G3744" s="16">
        <f t="shared" ca="1" si="585"/>
        <v>1000</v>
      </c>
      <c r="H3744" s="8">
        <f t="shared" ca="1" si="586"/>
        <v>12000</v>
      </c>
      <c r="I3744" s="8">
        <f t="shared" ca="1" si="587"/>
        <v>193854.14246627068</v>
      </c>
      <c r="J3744" s="8">
        <f t="shared" si="588"/>
        <v>122000</v>
      </c>
      <c r="K3744" s="17">
        <f t="shared" ca="1" si="589"/>
        <v>71854.142466270685</v>
      </c>
    </row>
    <row r="3745" spans="1:11" x14ac:dyDescent="0.2">
      <c r="A3745" s="1">
        <v>3728</v>
      </c>
      <c r="B3745" s="15">
        <f t="shared" si="580"/>
        <v>12200</v>
      </c>
      <c r="C3745" s="16">
        <f t="shared" ca="1" si="581"/>
        <v>11892.031047521192</v>
      </c>
      <c r="D3745" s="8">
        <f t="shared" ca="1" si="582"/>
        <v>356760.93142563576</v>
      </c>
      <c r="E3745" s="9">
        <f t="shared" ca="1" si="583"/>
        <v>307.96895247880821</v>
      </c>
      <c r="F3745" s="12">
        <f t="shared" ca="1" si="584"/>
        <v>0.47891689057203679</v>
      </c>
      <c r="G3745" s="16">
        <f t="shared" ca="1" si="585"/>
        <v>750</v>
      </c>
      <c r="H3745" s="8">
        <f t="shared" ca="1" si="586"/>
        <v>3695.6274297456985</v>
      </c>
      <c r="I3745" s="8">
        <f t="shared" ca="1" si="587"/>
        <v>360456.55885538145</v>
      </c>
      <c r="J3745" s="8">
        <f t="shared" si="588"/>
        <v>122000</v>
      </c>
      <c r="K3745" s="17">
        <f t="shared" ca="1" si="589"/>
        <v>238456.55885538145</v>
      </c>
    </row>
    <row r="3746" spans="1:11" x14ac:dyDescent="0.2">
      <c r="A3746" s="1">
        <v>3729</v>
      </c>
      <c r="B3746" s="15">
        <f t="shared" si="580"/>
        <v>12200</v>
      </c>
      <c r="C3746" s="16">
        <f t="shared" ca="1" si="581"/>
        <v>10148.227877434463</v>
      </c>
      <c r="D3746" s="8">
        <f t="shared" ca="1" si="582"/>
        <v>304446.8363230339</v>
      </c>
      <c r="E3746" s="9">
        <f t="shared" ca="1" si="583"/>
        <v>2051.7721225655368</v>
      </c>
      <c r="F3746" s="12">
        <f t="shared" ca="1" si="584"/>
        <v>0.72284708185241153</v>
      </c>
      <c r="G3746" s="16">
        <f t="shared" ca="1" si="585"/>
        <v>1000</v>
      </c>
      <c r="H3746" s="8">
        <f t="shared" ca="1" si="586"/>
        <v>12000</v>
      </c>
      <c r="I3746" s="8">
        <f t="shared" ca="1" si="587"/>
        <v>316446.8363230339</v>
      </c>
      <c r="J3746" s="8">
        <f t="shared" si="588"/>
        <v>122000</v>
      </c>
      <c r="K3746" s="17">
        <f t="shared" ca="1" si="589"/>
        <v>194446.8363230339</v>
      </c>
    </row>
    <row r="3747" spans="1:11" x14ac:dyDescent="0.2">
      <c r="A3747" s="1">
        <v>3730</v>
      </c>
      <c r="B3747" s="15">
        <f t="shared" si="580"/>
        <v>12200</v>
      </c>
      <c r="C3747" s="16">
        <f t="shared" ca="1" si="581"/>
        <v>10804.410399287279</v>
      </c>
      <c r="D3747" s="8">
        <f t="shared" ca="1" si="582"/>
        <v>324132.31197861838</v>
      </c>
      <c r="E3747" s="9">
        <f t="shared" ca="1" si="583"/>
        <v>1395.5896007127212</v>
      </c>
      <c r="F3747" s="12">
        <f t="shared" ca="1" si="584"/>
        <v>0.59209436487021705</v>
      </c>
      <c r="G3747" s="16">
        <f t="shared" ca="1" si="585"/>
        <v>750</v>
      </c>
      <c r="H3747" s="8">
        <f t="shared" ca="1" si="586"/>
        <v>9000</v>
      </c>
      <c r="I3747" s="8">
        <f t="shared" ca="1" si="587"/>
        <v>333132.31197861838</v>
      </c>
      <c r="J3747" s="8">
        <f t="shared" si="588"/>
        <v>122000</v>
      </c>
      <c r="K3747" s="17">
        <f t="shared" ca="1" si="589"/>
        <v>211132.31197861838</v>
      </c>
    </row>
    <row r="3748" spans="1:11" x14ac:dyDescent="0.2">
      <c r="A3748" s="1">
        <v>3731</v>
      </c>
      <c r="B3748" s="15">
        <f t="shared" si="580"/>
        <v>12200</v>
      </c>
      <c r="C3748" s="16">
        <f t="shared" ca="1" si="581"/>
        <v>7497.2753473574949</v>
      </c>
      <c r="D3748" s="8">
        <f t="shared" ca="1" si="582"/>
        <v>224918.26042072484</v>
      </c>
      <c r="E3748" s="9">
        <f t="shared" ca="1" si="583"/>
        <v>4702.7246526425051</v>
      </c>
      <c r="F3748" s="12">
        <f t="shared" ca="1" si="584"/>
        <v>0.44125360746778353</v>
      </c>
      <c r="G3748" s="16">
        <f t="shared" ca="1" si="585"/>
        <v>750</v>
      </c>
      <c r="H3748" s="8">
        <f t="shared" ca="1" si="586"/>
        <v>9000</v>
      </c>
      <c r="I3748" s="8">
        <f t="shared" ca="1" si="587"/>
        <v>233918.26042072484</v>
      </c>
      <c r="J3748" s="8">
        <f t="shared" si="588"/>
        <v>122000</v>
      </c>
      <c r="K3748" s="17">
        <f t="shared" ca="1" si="589"/>
        <v>111918.26042072484</v>
      </c>
    </row>
    <row r="3749" spans="1:11" x14ac:dyDescent="0.2">
      <c r="A3749" s="1">
        <v>3732</v>
      </c>
      <c r="B3749" s="15">
        <f t="shared" si="580"/>
        <v>12200</v>
      </c>
      <c r="C3749" s="16">
        <f t="shared" ca="1" si="581"/>
        <v>7492.8960929659788</v>
      </c>
      <c r="D3749" s="8">
        <f t="shared" ca="1" si="582"/>
        <v>224786.88278897936</v>
      </c>
      <c r="E3749" s="9">
        <f t="shared" ca="1" si="583"/>
        <v>4707.1039070340212</v>
      </c>
      <c r="F3749" s="12">
        <f t="shared" ca="1" si="584"/>
        <v>0.65773857562408877</v>
      </c>
      <c r="G3749" s="16">
        <f t="shared" ca="1" si="585"/>
        <v>750</v>
      </c>
      <c r="H3749" s="8">
        <f t="shared" ca="1" si="586"/>
        <v>9000</v>
      </c>
      <c r="I3749" s="8">
        <f t="shared" ca="1" si="587"/>
        <v>233786.88278897936</v>
      </c>
      <c r="J3749" s="8">
        <f t="shared" si="588"/>
        <v>122000</v>
      </c>
      <c r="K3749" s="17">
        <f t="shared" ca="1" si="589"/>
        <v>111786.88278897936</v>
      </c>
    </row>
    <row r="3750" spans="1:11" x14ac:dyDescent="0.2">
      <c r="A3750" s="1">
        <v>3733</v>
      </c>
      <c r="B3750" s="15">
        <f t="shared" si="580"/>
        <v>12200</v>
      </c>
      <c r="C3750" s="16">
        <f t="shared" ca="1" si="581"/>
        <v>13093.355482435485</v>
      </c>
      <c r="D3750" s="8">
        <f t="shared" ca="1" si="582"/>
        <v>366000</v>
      </c>
      <c r="E3750" s="9">
        <f t="shared" ca="1" si="583"/>
        <v>0</v>
      </c>
      <c r="F3750" s="12">
        <f t="shared" ca="1" si="584"/>
        <v>0.80612004237153578</v>
      </c>
      <c r="G3750" s="16">
        <f t="shared" ca="1" si="585"/>
        <v>1000</v>
      </c>
      <c r="H3750" s="8">
        <f t="shared" ca="1" si="586"/>
        <v>0</v>
      </c>
      <c r="I3750" s="8">
        <f t="shared" ca="1" si="587"/>
        <v>366000</v>
      </c>
      <c r="J3750" s="8">
        <f t="shared" si="588"/>
        <v>122000</v>
      </c>
      <c r="K3750" s="17">
        <f t="shared" ca="1" si="589"/>
        <v>244000</v>
      </c>
    </row>
    <row r="3751" spans="1:11" x14ac:dyDescent="0.2">
      <c r="A3751" s="1">
        <v>3734</v>
      </c>
      <c r="B3751" s="15">
        <f t="shared" si="580"/>
        <v>12200</v>
      </c>
      <c r="C3751" s="16">
        <f t="shared" ca="1" si="581"/>
        <v>10748.834861238131</v>
      </c>
      <c r="D3751" s="8">
        <f t="shared" ca="1" si="582"/>
        <v>322465.0458371439</v>
      </c>
      <c r="E3751" s="9">
        <f t="shared" ca="1" si="583"/>
        <v>1451.1651387618695</v>
      </c>
      <c r="F3751" s="12">
        <f t="shared" ca="1" si="584"/>
        <v>0.71899595447016429</v>
      </c>
      <c r="G3751" s="16">
        <f t="shared" ca="1" si="585"/>
        <v>1000</v>
      </c>
      <c r="H3751" s="8">
        <f t="shared" ca="1" si="586"/>
        <v>12000</v>
      </c>
      <c r="I3751" s="8">
        <f t="shared" ca="1" si="587"/>
        <v>334465.0458371439</v>
      </c>
      <c r="J3751" s="8">
        <f t="shared" si="588"/>
        <v>122000</v>
      </c>
      <c r="K3751" s="17">
        <f t="shared" ca="1" si="589"/>
        <v>212465.0458371439</v>
      </c>
    </row>
    <row r="3752" spans="1:11" x14ac:dyDescent="0.2">
      <c r="A3752" s="1">
        <v>3735</v>
      </c>
      <c r="B3752" s="15">
        <f t="shared" si="580"/>
        <v>12200</v>
      </c>
      <c r="C3752" s="16">
        <f t="shared" ca="1" si="581"/>
        <v>8255.9157017459711</v>
      </c>
      <c r="D3752" s="8">
        <f t="shared" ca="1" si="582"/>
        <v>247677.47105237914</v>
      </c>
      <c r="E3752" s="9">
        <f t="shared" ca="1" si="583"/>
        <v>3944.0842982540289</v>
      </c>
      <c r="F3752" s="12">
        <f t="shared" ca="1" si="584"/>
        <v>0.10053581945566048</v>
      </c>
      <c r="G3752" s="16">
        <f t="shared" ca="1" si="585"/>
        <v>500</v>
      </c>
      <c r="H3752" s="8">
        <f t="shared" ca="1" si="586"/>
        <v>6000</v>
      </c>
      <c r="I3752" s="8">
        <f t="shared" ca="1" si="587"/>
        <v>253677.47105237914</v>
      </c>
      <c r="J3752" s="8">
        <f t="shared" si="588"/>
        <v>122000</v>
      </c>
      <c r="K3752" s="17">
        <f t="shared" ca="1" si="589"/>
        <v>131677.47105237914</v>
      </c>
    </row>
    <row r="3753" spans="1:11" x14ac:dyDescent="0.2">
      <c r="A3753" s="1">
        <v>3736</v>
      </c>
      <c r="B3753" s="15">
        <f t="shared" si="580"/>
        <v>12200</v>
      </c>
      <c r="C3753" s="16">
        <f t="shared" ca="1" si="581"/>
        <v>14729.934635537284</v>
      </c>
      <c r="D3753" s="8">
        <f t="shared" ca="1" si="582"/>
        <v>366000</v>
      </c>
      <c r="E3753" s="9">
        <f t="shared" ca="1" si="583"/>
        <v>0</v>
      </c>
      <c r="F3753" s="12">
        <f t="shared" ca="1" si="584"/>
        <v>0.62311814061008874</v>
      </c>
      <c r="G3753" s="16">
        <f t="shared" ca="1" si="585"/>
        <v>750</v>
      </c>
      <c r="H3753" s="8">
        <f t="shared" ca="1" si="586"/>
        <v>0</v>
      </c>
      <c r="I3753" s="8">
        <f t="shared" ca="1" si="587"/>
        <v>366000</v>
      </c>
      <c r="J3753" s="8">
        <f t="shared" si="588"/>
        <v>122000</v>
      </c>
      <c r="K3753" s="17">
        <f t="shared" ca="1" si="589"/>
        <v>244000</v>
      </c>
    </row>
    <row r="3754" spans="1:11" x14ac:dyDescent="0.2">
      <c r="A3754" s="1">
        <v>3737</v>
      </c>
      <c r="B3754" s="15">
        <f t="shared" si="580"/>
        <v>12200</v>
      </c>
      <c r="C3754" s="16">
        <f t="shared" ca="1" si="581"/>
        <v>6517.5776758766133</v>
      </c>
      <c r="D3754" s="8">
        <f t="shared" ca="1" si="582"/>
        <v>195527.33027629839</v>
      </c>
      <c r="E3754" s="9">
        <f t="shared" ca="1" si="583"/>
        <v>5682.4223241233867</v>
      </c>
      <c r="F3754" s="12">
        <f t="shared" ca="1" si="584"/>
        <v>0.58738422090482256</v>
      </c>
      <c r="G3754" s="16">
        <f t="shared" ca="1" si="585"/>
        <v>750</v>
      </c>
      <c r="H3754" s="8">
        <f t="shared" ca="1" si="586"/>
        <v>9000</v>
      </c>
      <c r="I3754" s="8">
        <f t="shared" ca="1" si="587"/>
        <v>204527.33027629839</v>
      </c>
      <c r="J3754" s="8">
        <f t="shared" si="588"/>
        <v>122000</v>
      </c>
      <c r="K3754" s="17">
        <f t="shared" ca="1" si="589"/>
        <v>82527.330276298395</v>
      </c>
    </row>
    <row r="3755" spans="1:11" x14ac:dyDescent="0.2">
      <c r="A3755" s="1">
        <v>3738</v>
      </c>
      <c r="B3755" s="15">
        <f t="shared" si="580"/>
        <v>12200</v>
      </c>
      <c r="C3755" s="16">
        <f t="shared" ca="1" si="581"/>
        <v>8129.3371944469372</v>
      </c>
      <c r="D3755" s="8">
        <f t="shared" ca="1" si="582"/>
        <v>243880.11583340811</v>
      </c>
      <c r="E3755" s="9">
        <f t="shared" ca="1" si="583"/>
        <v>4070.6628055530628</v>
      </c>
      <c r="F3755" s="12">
        <f t="shared" ca="1" si="584"/>
        <v>0.69428779844470012</v>
      </c>
      <c r="G3755" s="16">
        <f t="shared" ca="1" si="585"/>
        <v>750</v>
      </c>
      <c r="H3755" s="8">
        <f t="shared" ca="1" si="586"/>
        <v>9000</v>
      </c>
      <c r="I3755" s="8">
        <f t="shared" ca="1" si="587"/>
        <v>252880.11583340811</v>
      </c>
      <c r="J3755" s="8">
        <f t="shared" si="588"/>
        <v>122000</v>
      </c>
      <c r="K3755" s="17">
        <f t="shared" ca="1" si="589"/>
        <v>130880.11583340811</v>
      </c>
    </row>
    <row r="3756" spans="1:11" x14ac:dyDescent="0.2">
      <c r="A3756" s="1">
        <v>3739</v>
      </c>
      <c r="B3756" s="15">
        <f t="shared" si="580"/>
        <v>12200</v>
      </c>
      <c r="C3756" s="16">
        <f t="shared" ca="1" si="581"/>
        <v>11124.924823438078</v>
      </c>
      <c r="D3756" s="8">
        <f t="shared" ca="1" si="582"/>
        <v>333747.74470314232</v>
      </c>
      <c r="E3756" s="9">
        <f t="shared" ca="1" si="583"/>
        <v>1075.0751765619225</v>
      </c>
      <c r="F3756" s="12">
        <f t="shared" ca="1" si="584"/>
        <v>0.30301384790312613</v>
      </c>
      <c r="G3756" s="16">
        <f t="shared" ca="1" si="585"/>
        <v>750</v>
      </c>
      <c r="H3756" s="8">
        <f t="shared" ca="1" si="586"/>
        <v>9000</v>
      </c>
      <c r="I3756" s="8">
        <f t="shared" ca="1" si="587"/>
        <v>342747.74470314232</v>
      </c>
      <c r="J3756" s="8">
        <f t="shared" si="588"/>
        <v>122000</v>
      </c>
      <c r="K3756" s="17">
        <f t="shared" ca="1" si="589"/>
        <v>220747.74470314232</v>
      </c>
    </row>
    <row r="3757" spans="1:11" x14ac:dyDescent="0.2">
      <c r="A3757" s="1">
        <v>3740</v>
      </c>
      <c r="B3757" s="15">
        <f t="shared" si="580"/>
        <v>12200</v>
      </c>
      <c r="C3757" s="16">
        <f t="shared" ca="1" si="581"/>
        <v>9642.505827137551</v>
      </c>
      <c r="D3757" s="8">
        <f t="shared" ca="1" si="582"/>
        <v>289275.17481412651</v>
      </c>
      <c r="E3757" s="9">
        <f t="shared" ca="1" si="583"/>
        <v>2557.494172862449</v>
      </c>
      <c r="F3757" s="12">
        <f t="shared" ca="1" si="584"/>
        <v>0.97033532193157257</v>
      </c>
      <c r="G3757" s="16">
        <f t="shared" ca="1" si="585"/>
        <v>1000</v>
      </c>
      <c r="H3757" s="8">
        <f t="shared" ca="1" si="586"/>
        <v>12000</v>
      </c>
      <c r="I3757" s="8">
        <f t="shared" ca="1" si="587"/>
        <v>301275.17481412651</v>
      </c>
      <c r="J3757" s="8">
        <f t="shared" si="588"/>
        <v>122000</v>
      </c>
      <c r="K3757" s="17">
        <f t="shared" ca="1" si="589"/>
        <v>179275.17481412651</v>
      </c>
    </row>
    <row r="3758" spans="1:11" x14ac:dyDescent="0.2">
      <c r="A3758" s="1">
        <v>3741</v>
      </c>
      <c r="B3758" s="15">
        <f t="shared" si="580"/>
        <v>12200</v>
      </c>
      <c r="C3758" s="16">
        <f t="shared" ca="1" si="581"/>
        <v>5024.2459008213591</v>
      </c>
      <c r="D3758" s="8">
        <f t="shared" ca="1" si="582"/>
        <v>150727.37702464077</v>
      </c>
      <c r="E3758" s="9">
        <f t="shared" ca="1" si="583"/>
        <v>7175.7540991786409</v>
      </c>
      <c r="F3758" s="12">
        <f t="shared" ca="1" si="584"/>
        <v>0.57280199450401725</v>
      </c>
      <c r="G3758" s="16">
        <f t="shared" ca="1" si="585"/>
        <v>750</v>
      </c>
      <c r="H3758" s="8">
        <f t="shared" ca="1" si="586"/>
        <v>9000</v>
      </c>
      <c r="I3758" s="8">
        <f t="shared" ca="1" si="587"/>
        <v>159727.37702464077</v>
      </c>
      <c r="J3758" s="8">
        <f t="shared" si="588"/>
        <v>122000</v>
      </c>
      <c r="K3758" s="17">
        <f t="shared" ca="1" si="589"/>
        <v>37727.377024640766</v>
      </c>
    </row>
    <row r="3759" spans="1:11" x14ac:dyDescent="0.2">
      <c r="A3759" s="1">
        <v>3742</v>
      </c>
      <c r="B3759" s="15">
        <f t="shared" si="580"/>
        <v>12200</v>
      </c>
      <c r="C3759" s="16">
        <f t="shared" ca="1" si="581"/>
        <v>14750.844817961359</v>
      </c>
      <c r="D3759" s="8">
        <f t="shared" ca="1" si="582"/>
        <v>366000</v>
      </c>
      <c r="E3759" s="9">
        <f t="shared" ca="1" si="583"/>
        <v>0</v>
      </c>
      <c r="F3759" s="12">
        <f t="shared" ca="1" si="584"/>
        <v>0.97058917317002913</v>
      </c>
      <c r="G3759" s="16">
        <f t="shared" ca="1" si="585"/>
        <v>1000</v>
      </c>
      <c r="H3759" s="8">
        <f t="shared" ca="1" si="586"/>
        <v>0</v>
      </c>
      <c r="I3759" s="8">
        <f t="shared" ca="1" si="587"/>
        <v>366000</v>
      </c>
      <c r="J3759" s="8">
        <f t="shared" si="588"/>
        <v>122000</v>
      </c>
      <c r="K3759" s="17">
        <f t="shared" ca="1" si="589"/>
        <v>244000</v>
      </c>
    </row>
    <row r="3760" spans="1:11" x14ac:dyDescent="0.2">
      <c r="A3760" s="1">
        <v>3743</v>
      </c>
      <c r="B3760" s="15">
        <f t="shared" si="580"/>
        <v>12200</v>
      </c>
      <c r="C3760" s="16">
        <f t="shared" ca="1" si="581"/>
        <v>8948.7994989785893</v>
      </c>
      <c r="D3760" s="8">
        <f t="shared" ca="1" si="582"/>
        <v>268463.98496935767</v>
      </c>
      <c r="E3760" s="9">
        <f t="shared" ca="1" si="583"/>
        <v>3251.2005010214107</v>
      </c>
      <c r="F3760" s="12">
        <f t="shared" ca="1" si="584"/>
        <v>0.61909073467282372</v>
      </c>
      <c r="G3760" s="16">
        <f t="shared" ca="1" si="585"/>
        <v>750</v>
      </c>
      <c r="H3760" s="8">
        <f t="shared" ca="1" si="586"/>
        <v>9000</v>
      </c>
      <c r="I3760" s="8">
        <f t="shared" ca="1" si="587"/>
        <v>277463.98496935767</v>
      </c>
      <c r="J3760" s="8">
        <f t="shared" si="588"/>
        <v>122000</v>
      </c>
      <c r="K3760" s="17">
        <f t="shared" ca="1" si="589"/>
        <v>155463.98496935767</v>
      </c>
    </row>
    <row r="3761" spans="1:11" x14ac:dyDescent="0.2">
      <c r="A3761" s="1">
        <v>3744</v>
      </c>
      <c r="B3761" s="15">
        <f t="shared" si="580"/>
        <v>12200</v>
      </c>
      <c r="C3761" s="16">
        <f t="shared" ca="1" si="581"/>
        <v>9808.789401398295</v>
      </c>
      <c r="D3761" s="8">
        <f t="shared" ca="1" si="582"/>
        <v>294263.68204194884</v>
      </c>
      <c r="E3761" s="9">
        <f t="shared" ca="1" si="583"/>
        <v>2391.210598601705</v>
      </c>
      <c r="F3761" s="12">
        <f t="shared" ca="1" si="584"/>
        <v>0.83311470867648452</v>
      </c>
      <c r="G3761" s="16">
        <f t="shared" ca="1" si="585"/>
        <v>1000</v>
      </c>
      <c r="H3761" s="8">
        <f t="shared" ca="1" si="586"/>
        <v>12000</v>
      </c>
      <c r="I3761" s="8">
        <f t="shared" ca="1" si="587"/>
        <v>306263.68204194884</v>
      </c>
      <c r="J3761" s="8">
        <f t="shared" si="588"/>
        <v>122000</v>
      </c>
      <c r="K3761" s="17">
        <f t="shared" ca="1" si="589"/>
        <v>184263.68204194884</v>
      </c>
    </row>
    <row r="3762" spans="1:11" x14ac:dyDescent="0.2">
      <c r="A3762" s="1">
        <v>3745</v>
      </c>
      <c r="B3762" s="15">
        <f t="shared" si="580"/>
        <v>12200</v>
      </c>
      <c r="C3762" s="16">
        <f t="shared" ca="1" si="581"/>
        <v>11325.33489402926</v>
      </c>
      <c r="D3762" s="8">
        <f t="shared" ca="1" si="582"/>
        <v>339760.04682087782</v>
      </c>
      <c r="E3762" s="9">
        <f t="shared" ca="1" si="583"/>
        <v>874.66510597074011</v>
      </c>
      <c r="F3762" s="12">
        <f t="shared" ca="1" si="584"/>
        <v>0.79859177920750968</v>
      </c>
      <c r="G3762" s="16">
        <f t="shared" ca="1" si="585"/>
        <v>1000</v>
      </c>
      <c r="H3762" s="8">
        <f t="shared" ca="1" si="586"/>
        <v>10495.981271648881</v>
      </c>
      <c r="I3762" s="8">
        <f t="shared" ca="1" si="587"/>
        <v>350256.02809252671</v>
      </c>
      <c r="J3762" s="8">
        <f t="shared" si="588"/>
        <v>122000</v>
      </c>
      <c r="K3762" s="17">
        <f t="shared" ca="1" si="589"/>
        <v>228256.02809252671</v>
      </c>
    </row>
    <row r="3763" spans="1:11" x14ac:dyDescent="0.2">
      <c r="A3763" s="1">
        <v>3746</v>
      </c>
      <c r="B3763" s="15">
        <f t="shared" si="580"/>
        <v>12200</v>
      </c>
      <c r="C3763" s="16">
        <f t="shared" ca="1" si="581"/>
        <v>7529.1362773511064</v>
      </c>
      <c r="D3763" s="8">
        <f t="shared" ca="1" si="582"/>
        <v>225874.08832053319</v>
      </c>
      <c r="E3763" s="9">
        <f t="shared" ca="1" si="583"/>
        <v>4670.8637226488936</v>
      </c>
      <c r="F3763" s="12">
        <f t="shared" ca="1" si="584"/>
        <v>0.44384311380253727</v>
      </c>
      <c r="G3763" s="16">
        <f t="shared" ca="1" si="585"/>
        <v>750</v>
      </c>
      <c r="H3763" s="8">
        <f t="shared" ca="1" si="586"/>
        <v>9000</v>
      </c>
      <c r="I3763" s="8">
        <f t="shared" ca="1" si="587"/>
        <v>234874.08832053319</v>
      </c>
      <c r="J3763" s="8">
        <f t="shared" si="588"/>
        <v>122000</v>
      </c>
      <c r="K3763" s="17">
        <f t="shared" ca="1" si="589"/>
        <v>112874.08832053319</v>
      </c>
    </row>
    <row r="3764" spans="1:11" x14ac:dyDescent="0.2">
      <c r="A3764" s="1">
        <v>3747</v>
      </c>
      <c r="B3764" s="15">
        <f t="shared" si="580"/>
        <v>12200</v>
      </c>
      <c r="C3764" s="16">
        <f t="shared" ca="1" si="581"/>
        <v>12366.694915788063</v>
      </c>
      <c r="D3764" s="8">
        <f t="shared" ca="1" si="582"/>
        <v>366000</v>
      </c>
      <c r="E3764" s="9">
        <f t="shared" ca="1" si="583"/>
        <v>0</v>
      </c>
      <c r="F3764" s="12">
        <f t="shared" ca="1" si="584"/>
        <v>0.45428836894184832</v>
      </c>
      <c r="G3764" s="16">
        <f t="shared" ca="1" si="585"/>
        <v>750</v>
      </c>
      <c r="H3764" s="8">
        <f t="shared" ca="1" si="586"/>
        <v>0</v>
      </c>
      <c r="I3764" s="8">
        <f t="shared" ca="1" si="587"/>
        <v>366000</v>
      </c>
      <c r="J3764" s="8">
        <f t="shared" si="588"/>
        <v>122000</v>
      </c>
      <c r="K3764" s="17">
        <f t="shared" ca="1" si="589"/>
        <v>244000</v>
      </c>
    </row>
    <row r="3765" spans="1:11" x14ac:dyDescent="0.2">
      <c r="A3765" s="1">
        <v>3748</v>
      </c>
      <c r="B3765" s="15">
        <f t="shared" si="580"/>
        <v>12200</v>
      </c>
      <c r="C3765" s="16">
        <f t="shared" ca="1" si="581"/>
        <v>7871.2348574603748</v>
      </c>
      <c r="D3765" s="8">
        <f t="shared" ca="1" si="582"/>
        <v>236137.04572381126</v>
      </c>
      <c r="E3765" s="9">
        <f t="shared" ca="1" si="583"/>
        <v>4328.7651425396252</v>
      </c>
      <c r="F3765" s="12">
        <f t="shared" ca="1" si="584"/>
        <v>0.34970989723873847</v>
      </c>
      <c r="G3765" s="16">
        <f t="shared" ca="1" si="585"/>
        <v>750</v>
      </c>
      <c r="H3765" s="8">
        <f t="shared" ca="1" si="586"/>
        <v>9000</v>
      </c>
      <c r="I3765" s="8">
        <f t="shared" ca="1" si="587"/>
        <v>245137.04572381126</v>
      </c>
      <c r="J3765" s="8">
        <f t="shared" si="588"/>
        <v>122000</v>
      </c>
      <c r="K3765" s="17">
        <f t="shared" ca="1" si="589"/>
        <v>123137.04572381126</v>
      </c>
    </row>
    <row r="3766" spans="1:11" x14ac:dyDescent="0.2">
      <c r="A3766" s="1">
        <v>3749</v>
      </c>
      <c r="B3766" s="15">
        <f t="shared" si="580"/>
        <v>12200</v>
      </c>
      <c r="C3766" s="16">
        <f t="shared" ca="1" si="581"/>
        <v>14502.496734303215</v>
      </c>
      <c r="D3766" s="8">
        <f t="shared" ca="1" si="582"/>
        <v>366000</v>
      </c>
      <c r="E3766" s="9">
        <f t="shared" ca="1" si="583"/>
        <v>0</v>
      </c>
      <c r="F3766" s="12">
        <f t="shared" ca="1" si="584"/>
        <v>7.3082781904739935E-2</v>
      </c>
      <c r="G3766" s="16">
        <f t="shared" ca="1" si="585"/>
        <v>500</v>
      </c>
      <c r="H3766" s="8">
        <f t="shared" ca="1" si="586"/>
        <v>0</v>
      </c>
      <c r="I3766" s="8">
        <f t="shared" ca="1" si="587"/>
        <v>366000</v>
      </c>
      <c r="J3766" s="8">
        <f t="shared" si="588"/>
        <v>122000</v>
      </c>
      <c r="K3766" s="17">
        <f t="shared" ca="1" si="589"/>
        <v>244000</v>
      </c>
    </row>
    <row r="3767" spans="1:11" x14ac:dyDescent="0.2">
      <c r="A3767" s="1">
        <v>3750</v>
      </c>
      <c r="B3767" s="15">
        <f t="shared" si="580"/>
        <v>12200</v>
      </c>
      <c r="C3767" s="16">
        <f t="shared" ca="1" si="581"/>
        <v>7947.5379490841387</v>
      </c>
      <c r="D3767" s="8">
        <f t="shared" ca="1" si="582"/>
        <v>238426.13847252415</v>
      </c>
      <c r="E3767" s="9">
        <f t="shared" ca="1" si="583"/>
        <v>4252.4620509158613</v>
      </c>
      <c r="F3767" s="12">
        <f t="shared" ca="1" si="584"/>
        <v>0.41635192797651277</v>
      </c>
      <c r="G3767" s="16">
        <f t="shared" ca="1" si="585"/>
        <v>750</v>
      </c>
      <c r="H3767" s="8">
        <f t="shared" ca="1" si="586"/>
        <v>9000</v>
      </c>
      <c r="I3767" s="8">
        <f t="shared" ca="1" si="587"/>
        <v>247426.13847252415</v>
      </c>
      <c r="J3767" s="8">
        <f t="shared" si="588"/>
        <v>122000</v>
      </c>
      <c r="K3767" s="17">
        <f t="shared" ca="1" si="589"/>
        <v>125426.13847252415</v>
      </c>
    </row>
    <row r="3768" spans="1:11" x14ac:dyDescent="0.2">
      <c r="A3768" s="1">
        <v>3751</v>
      </c>
      <c r="B3768" s="15">
        <f t="shared" si="580"/>
        <v>12200</v>
      </c>
      <c r="C3768" s="16">
        <f t="shared" ca="1" si="581"/>
        <v>14933.008227813576</v>
      </c>
      <c r="D3768" s="8">
        <f t="shared" ca="1" si="582"/>
        <v>366000</v>
      </c>
      <c r="E3768" s="9">
        <f t="shared" ca="1" si="583"/>
        <v>0</v>
      </c>
      <c r="F3768" s="12">
        <f t="shared" ca="1" si="584"/>
        <v>0.495911539459582</v>
      </c>
      <c r="G3768" s="16">
        <f t="shared" ca="1" si="585"/>
        <v>750</v>
      </c>
      <c r="H3768" s="8">
        <f t="shared" ca="1" si="586"/>
        <v>0</v>
      </c>
      <c r="I3768" s="8">
        <f t="shared" ca="1" si="587"/>
        <v>366000</v>
      </c>
      <c r="J3768" s="8">
        <f t="shared" si="588"/>
        <v>122000</v>
      </c>
      <c r="K3768" s="17">
        <f t="shared" ca="1" si="589"/>
        <v>244000</v>
      </c>
    </row>
    <row r="3769" spans="1:11" x14ac:dyDescent="0.2">
      <c r="A3769" s="1">
        <v>3752</v>
      </c>
      <c r="B3769" s="15">
        <f t="shared" si="580"/>
        <v>12200</v>
      </c>
      <c r="C3769" s="16">
        <f t="shared" ca="1" si="581"/>
        <v>10281.549309706172</v>
      </c>
      <c r="D3769" s="8">
        <f t="shared" ca="1" si="582"/>
        <v>308446.47929118515</v>
      </c>
      <c r="E3769" s="9">
        <f t="shared" ca="1" si="583"/>
        <v>1918.4506902938283</v>
      </c>
      <c r="F3769" s="12">
        <f t="shared" ca="1" si="584"/>
        <v>0.30223619242177291</v>
      </c>
      <c r="G3769" s="16">
        <f t="shared" ca="1" si="585"/>
        <v>750</v>
      </c>
      <c r="H3769" s="8">
        <f t="shared" ca="1" si="586"/>
        <v>9000</v>
      </c>
      <c r="I3769" s="8">
        <f t="shared" ca="1" si="587"/>
        <v>317446.47929118515</v>
      </c>
      <c r="J3769" s="8">
        <f t="shared" si="588"/>
        <v>122000</v>
      </c>
      <c r="K3769" s="17">
        <f t="shared" ca="1" si="589"/>
        <v>195446.47929118515</v>
      </c>
    </row>
    <row r="3770" spans="1:11" x14ac:dyDescent="0.2">
      <c r="A3770" s="1">
        <v>3753</v>
      </c>
      <c r="B3770" s="15">
        <f t="shared" si="580"/>
        <v>12200</v>
      </c>
      <c r="C3770" s="16">
        <f t="shared" ca="1" si="581"/>
        <v>12973.201697583534</v>
      </c>
      <c r="D3770" s="8">
        <f t="shared" ca="1" si="582"/>
        <v>366000</v>
      </c>
      <c r="E3770" s="9">
        <f t="shared" ca="1" si="583"/>
        <v>0</v>
      </c>
      <c r="F3770" s="12">
        <f t="shared" ca="1" si="584"/>
        <v>0.38999303538634233</v>
      </c>
      <c r="G3770" s="16">
        <f t="shared" ca="1" si="585"/>
        <v>750</v>
      </c>
      <c r="H3770" s="8">
        <f t="shared" ca="1" si="586"/>
        <v>0</v>
      </c>
      <c r="I3770" s="8">
        <f t="shared" ca="1" si="587"/>
        <v>366000</v>
      </c>
      <c r="J3770" s="8">
        <f t="shared" si="588"/>
        <v>122000</v>
      </c>
      <c r="K3770" s="17">
        <f t="shared" ca="1" si="589"/>
        <v>244000</v>
      </c>
    </row>
    <row r="3771" spans="1:11" x14ac:dyDescent="0.2">
      <c r="A3771" s="1">
        <v>3754</v>
      </c>
      <c r="B3771" s="15">
        <f t="shared" si="580"/>
        <v>12200</v>
      </c>
      <c r="C3771" s="16">
        <f t="shared" ca="1" si="581"/>
        <v>14069.360549174891</v>
      </c>
      <c r="D3771" s="8">
        <f t="shared" ca="1" si="582"/>
        <v>366000</v>
      </c>
      <c r="E3771" s="9">
        <f t="shared" ca="1" si="583"/>
        <v>0</v>
      </c>
      <c r="F3771" s="12">
        <f t="shared" ca="1" si="584"/>
        <v>0.35821412977129619</v>
      </c>
      <c r="G3771" s="16">
        <f t="shared" ca="1" si="585"/>
        <v>750</v>
      </c>
      <c r="H3771" s="8">
        <f t="shared" ca="1" si="586"/>
        <v>0</v>
      </c>
      <c r="I3771" s="8">
        <f t="shared" ca="1" si="587"/>
        <v>366000</v>
      </c>
      <c r="J3771" s="8">
        <f t="shared" si="588"/>
        <v>122000</v>
      </c>
      <c r="K3771" s="17">
        <f t="shared" ca="1" si="589"/>
        <v>244000</v>
      </c>
    </row>
    <row r="3772" spans="1:11" x14ac:dyDescent="0.2">
      <c r="A3772" s="1">
        <v>3755</v>
      </c>
      <c r="B3772" s="15">
        <f t="shared" si="580"/>
        <v>12200</v>
      </c>
      <c r="C3772" s="16">
        <f t="shared" ca="1" si="581"/>
        <v>14812.607472224241</v>
      </c>
      <c r="D3772" s="8">
        <f t="shared" ca="1" si="582"/>
        <v>366000</v>
      </c>
      <c r="E3772" s="9">
        <f t="shared" ca="1" si="583"/>
        <v>0</v>
      </c>
      <c r="F3772" s="12">
        <f t="shared" ca="1" si="584"/>
        <v>0.44387620110256831</v>
      </c>
      <c r="G3772" s="16">
        <f t="shared" ca="1" si="585"/>
        <v>750</v>
      </c>
      <c r="H3772" s="8">
        <f t="shared" ca="1" si="586"/>
        <v>0</v>
      </c>
      <c r="I3772" s="8">
        <f t="shared" ca="1" si="587"/>
        <v>366000</v>
      </c>
      <c r="J3772" s="8">
        <f t="shared" si="588"/>
        <v>122000</v>
      </c>
      <c r="K3772" s="17">
        <f t="shared" ca="1" si="589"/>
        <v>244000</v>
      </c>
    </row>
    <row r="3773" spans="1:11" x14ac:dyDescent="0.2">
      <c r="A3773" s="1">
        <v>3756</v>
      </c>
      <c r="B3773" s="15">
        <f t="shared" si="580"/>
        <v>12200</v>
      </c>
      <c r="C3773" s="16">
        <f t="shared" ca="1" si="581"/>
        <v>8226.2207455042899</v>
      </c>
      <c r="D3773" s="8">
        <f t="shared" ca="1" si="582"/>
        <v>246786.62236512869</v>
      </c>
      <c r="E3773" s="9">
        <f t="shared" ca="1" si="583"/>
        <v>3973.7792544957101</v>
      </c>
      <c r="F3773" s="12">
        <f t="shared" ca="1" si="584"/>
        <v>1.1570070419933964E-3</v>
      </c>
      <c r="G3773" s="16">
        <f t="shared" ca="1" si="585"/>
        <v>500</v>
      </c>
      <c r="H3773" s="8">
        <f t="shared" ca="1" si="586"/>
        <v>6000</v>
      </c>
      <c r="I3773" s="8">
        <f t="shared" ca="1" si="587"/>
        <v>252786.62236512869</v>
      </c>
      <c r="J3773" s="8">
        <f t="shared" si="588"/>
        <v>122000</v>
      </c>
      <c r="K3773" s="17">
        <f t="shared" ca="1" si="589"/>
        <v>130786.62236512869</v>
      </c>
    </row>
    <row r="3774" spans="1:11" x14ac:dyDescent="0.2">
      <c r="A3774" s="1">
        <v>3757</v>
      </c>
      <c r="B3774" s="15">
        <f t="shared" si="580"/>
        <v>12200</v>
      </c>
      <c r="C3774" s="16">
        <f t="shared" ca="1" si="581"/>
        <v>14361.257204840689</v>
      </c>
      <c r="D3774" s="8">
        <f t="shared" ca="1" si="582"/>
        <v>366000</v>
      </c>
      <c r="E3774" s="9">
        <f t="shared" ca="1" si="583"/>
        <v>0</v>
      </c>
      <c r="F3774" s="12">
        <f t="shared" ca="1" si="584"/>
        <v>0.51763928742531296</v>
      </c>
      <c r="G3774" s="16">
        <f t="shared" ca="1" si="585"/>
        <v>750</v>
      </c>
      <c r="H3774" s="8">
        <f t="shared" ca="1" si="586"/>
        <v>0</v>
      </c>
      <c r="I3774" s="8">
        <f t="shared" ca="1" si="587"/>
        <v>366000</v>
      </c>
      <c r="J3774" s="8">
        <f t="shared" si="588"/>
        <v>122000</v>
      </c>
      <c r="K3774" s="17">
        <f t="shared" ca="1" si="589"/>
        <v>244000</v>
      </c>
    </row>
    <row r="3775" spans="1:11" x14ac:dyDescent="0.2">
      <c r="A3775" s="1">
        <v>3758</v>
      </c>
      <c r="B3775" s="15">
        <f t="shared" si="580"/>
        <v>12200</v>
      </c>
      <c r="C3775" s="16">
        <f t="shared" ca="1" si="581"/>
        <v>9533.0483809086345</v>
      </c>
      <c r="D3775" s="8">
        <f t="shared" ca="1" si="582"/>
        <v>285991.45142725902</v>
      </c>
      <c r="E3775" s="9">
        <f t="shared" ca="1" si="583"/>
        <v>2666.9516190913655</v>
      </c>
      <c r="F3775" s="12">
        <f t="shared" ca="1" si="584"/>
        <v>0.32553683471058015</v>
      </c>
      <c r="G3775" s="16">
        <f t="shared" ca="1" si="585"/>
        <v>750</v>
      </c>
      <c r="H3775" s="8">
        <f t="shared" ca="1" si="586"/>
        <v>9000</v>
      </c>
      <c r="I3775" s="8">
        <f t="shared" ca="1" si="587"/>
        <v>294991.45142725902</v>
      </c>
      <c r="J3775" s="8">
        <f t="shared" si="588"/>
        <v>122000</v>
      </c>
      <c r="K3775" s="17">
        <f t="shared" ca="1" si="589"/>
        <v>172991.45142725902</v>
      </c>
    </row>
    <row r="3776" spans="1:11" x14ac:dyDescent="0.2">
      <c r="A3776" s="1">
        <v>3759</v>
      </c>
      <c r="B3776" s="15">
        <f t="shared" si="580"/>
        <v>12200</v>
      </c>
      <c r="C3776" s="16">
        <f t="shared" ca="1" si="581"/>
        <v>11906.722994174059</v>
      </c>
      <c r="D3776" s="8">
        <f t="shared" ca="1" si="582"/>
        <v>357201.68982522178</v>
      </c>
      <c r="E3776" s="9">
        <f t="shared" ca="1" si="583"/>
        <v>293.27700582594116</v>
      </c>
      <c r="F3776" s="12">
        <f t="shared" ca="1" si="584"/>
        <v>0.28407413693650929</v>
      </c>
      <c r="G3776" s="16">
        <f t="shared" ca="1" si="585"/>
        <v>500</v>
      </c>
      <c r="H3776" s="8">
        <f t="shared" ca="1" si="586"/>
        <v>3519.3240699112939</v>
      </c>
      <c r="I3776" s="8">
        <f t="shared" ca="1" si="587"/>
        <v>360721.01389513304</v>
      </c>
      <c r="J3776" s="8">
        <f t="shared" si="588"/>
        <v>122000</v>
      </c>
      <c r="K3776" s="17">
        <f t="shared" ca="1" si="589"/>
        <v>238721.01389513304</v>
      </c>
    </row>
    <row r="3777" spans="1:11" x14ac:dyDescent="0.2">
      <c r="A3777" s="1">
        <v>3760</v>
      </c>
      <c r="B3777" s="15">
        <f t="shared" si="580"/>
        <v>12200</v>
      </c>
      <c r="C3777" s="16">
        <f t="shared" ca="1" si="581"/>
        <v>6711.3046560976272</v>
      </c>
      <c r="D3777" s="8">
        <f t="shared" ca="1" si="582"/>
        <v>201339.13968292883</v>
      </c>
      <c r="E3777" s="9">
        <f t="shared" ca="1" si="583"/>
        <v>5488.6953439023728</v>
      </c>
      <c r="F3777" s="12">
        <f t="shared" ca="1" si="584"/>
        <v>0.4730454375716947</v>
      </c>
      <c r="G3777" s="16">
        <f t="shared" ca="1" si="585"/>
        <v>750</v>
      </c>
      <c r="H3777" s="8">
        <f t="shared" ca="1" si="586"/>
        <v>9000</v>
      </c>
      <c r="I3777" s="8">
        <f t="shared" ca="1" si="587"/>
        <v>210339.13968292883</v>
      </c>
      <c r="J3777" s="8">
        <f t="shared" si="588"/>
        <v>122000</v>
      </c>
      <c r="K3777" s="17">
        <f t="shared" ca="1" si="589"/>
        <v>88339.139682928828</v>
      </c>
    </row>
    <row r="3778" spans="1:11" x14ac:dyDescent="0.2">
      <c r="A3778" s="1">
        <v>3761</v>
      </c>
      <c r="B3778" s="15">
        <f t="shared" si="580"/>
        <v>12200</v>
      </c>
      <c r="C3778" s="16">
        <f t="shared" ca="1" si="581"/>
        <v>8369.9054504485648</v>
      </c>
      <c r="D3778" s="8">
        <f t="shared" ca="1" si="582"/>
        <v>251097.16351345694</v>
      </c>
      <c r="E3778" s="9">
        <f t="shared" ca="1" si="583"/>
        <v>3830.0945495514352</v>
      </c>
      <c r="F3778" s="12">
        <f t="shared" ca="1" si="584"/>
        <v>0.27652757707711162</v>
      </c>
      <c r="G3778" s="16">
        <f t="shared" ca="1" si="585"/>
        <v>500</v>
      </c>
      <c r="H3778" s="8">
        <f t="shared" ca="1" si="586"/>
        <v>6000</v>
      </c>
      <c r="I3778" s="8">
        <f t="shared" ca="1" si="587"/>
        <v>257097.16351345694</v>
      </c>
      <c r="J3778" s="8">
        <f t="shared" si="588"/>
        <v>122000</v>
      </c>
      <c r="K3778" s="17">
        <f t="shared" ca="1" si="589"/>
        <v>135097.16351345694</v>
      </c>
    </row>
    <row r="3779" spans="1:11" x14ac:dyDescent="0.2">
      <c r="A3779" s="1">
        <v>3762</v>
      </c>
      <c r="B3779" s="15">
        <f t="shared" si="580"/>
        <v>12200</v>
      </c>
      <c r="C3779" s="16">
        <f t="shared" ca="1" si="581"/>
        <v>13732.182969561272</v>
      </c>
      <c r="D3779" s="8">
        <f t="shared" ca="1" si="582"/>
        <v>366000</v>
      </c>
      <c r="E3779" s="9">
        <f t="shared" ca="1" si="583"/>
        <v>0</v>
      </c>
      <c r="F3779" s="12">
        <f t="shared" ca="1" si="584"/>
        <v>0.81623072872795688</v>
      </c>
      <c r="G3779" s="16">
        <f t="shared" ca="1" si="585"/>
        <v>1000</v>
      </c>
      <c r="H3779" s="8">
        <f t="shared" ca="1" si="586"/>
        <v>0</v>
      </c>
      <c r="I3779" s="8">
        <f t="shared" ca="1" si="587"/>
        <v>366000</v>
      </c>
      <c r="J3779" s="8">
        <f t="shared" si="588"/>
        <v>122000</v>
      </c>
      <c r="K3779" s="17">
        <f t="shared" ca="1" si="589"/>
        <v>244000</v>
      </c>
    </row>
    <row r="3780" spans="1:11" x14ac:dyDescent="0.2">
      <c r="A3780" s="1">
        <v>3763</v>
      </c>
      <c r="B3780" s="15">
        <f t="shared" si="580"/>
        <v>12200</v>
      </c>
      <c r="C3780" s="16">
        <f t="shared" ca="1" si="581"/>
        <v>13157.442834796442</v>
      </c>
      <c r="D3780" s="8">
        <f t="shared" ca="1" si="582"/>
        <v>366000</v>
      </c>
      <c r="E3780" s="9">
        <f t="shared" ca="1" si="583"/>
        <v>0</v>
      </c>
      <c r="F3780" s="12">
        <f t="shared" ca="1" si="584"/>
        <v>2.763039227695574E-2</v>
      </c>
      <c r="G3780" s="16">
        <f t="shared" ca="1" si="585"/>
        <v>500</v>
      </c>
      <c r="H3780" s="8">
        <f t="shared" ca="1" si="586"/>
        <v>0</v>
      </c>
      <c r="I3780" s="8">
        <f t="shared" ca="1" si="587"/>
        <v>366000</v>
      </c>
      <c r="J3780" s="8">
        <f t="shared" si="588"/>
        <v>122000</v>
      </c>
      <c r="K3780" s="17">
        <f t="shared" ca="1" si="589"/>
        <v>244000</v>
      </c>
    </row>
    <row r="3781" spans="1:11" x14ac:dyDescent="0.2">
      <c r="A3781" s="1">
        <v>3764</v>
      </c>
      <c r="B3781" s="15">
        <f t="shared" si="580"/>
        <v>12200</v>
      </c>
      <c r="C3781" s="16">
        <f t="shared" ca="1" si="581"/>
        <v>11872.917709913436</v>
      </c>
      <c r="D3781" s="8">
        <f t="shared" ca="1" si="582"/>
        <v>356187.5312974031</v>
      </c>
      <c r="E3781" s="9">
        <f t="shared" ca="1" si="583"/>
        <v>327.08229008656417</v>
      </c>
      <c r="F3781" s="12">
        <f t="shared" ca="1" si="584"/>
        <v>0.78343983079918311</v>
      </c>
      <c r="G3781" s="16">
        <f t="shared" ca="1" si="585"/>
        <v>1000</v>
      </c>
      <c r="H3781" s="8">
        <f t="shared" ca="1" si="586"/>
        <v>3924.9874810387701</v>
      </c>
      <c r="I3781" s="8">
        <f t="shared" ca="1" si="587"/>
        <v>360112.51877844188</v>
      </c>
      <c r="J3781" s="8">
        <f t="shared" si="588"/>
        <v>122000</v>
      </c>
      <c r="K3781" s="17">
        <f t="shared" ca="1" si="589"/>
        <v>238112.51877844188</v>
      </c>
    </row>
    <row r="3782" spans="1:11" x14ac:dyDescent="0.2">
      <c r="A3782" s="1">
        <v>3765</v>
      </c>
      <c r="B3782" s="15">
        <f t="shared" si="580"/>
        <v>12200</v>
      </c>
      <c r="C3782" s="16">
        <f t="shared" ca="1" si="581"/>
        <v>11437.943318345326</v>
      </c>
      <c r="D3782" s="8">
        <f t="shared" ca="1" si="582"/>
        <v>343138.29955035978</v>
      </c>
      <c r="E3782" s="9">
        <f t="shared" ca="1" si="583"/>
        <v>762.05668165467432</v>
      </c>
      <c r="F3782" s="12">
        <f t="shared" ca="1" si="584"/>
        <v>0.77647311307914157</v>
      </c>
      <c r="G3782" s="16">
        <f t="shared" ca="1" si="585"/>
        <v>1000</v>
      </c>
      <c r="H3782" s="8">
        <f t="shared" ca="1" si="586"/>
        <v>9144.6801798560919</v>
      </c>
      <c r="I3782" s="8">
        <f t="shared" ca="1" si="587"/>
        <v>352282.97973021585</v>
      </c>
      <c r="J3782" s="8">
        <f t="shared" si="588"/>
        <v>122000</v>
      </c>
      <c r="K3782" s="17">
        <f t="shared" ca="1" si="589"/>
        <v>230282.97973021585</v>
      </c>
    </row>
    <row r="3783" spans="1:11" x14ac:dyDescent="0.2">
      <c r="A3783" s="1">
        <v>3766</v>
      </c>
      <c r="B3783" s="15">
        <f t="shared" si="580"/>
        <v>12200</v>
      </c>
      <c r="C3783" s="16">
        <f t="shared" ca="1" si="581"/>
        <v>6295.024858602339</v>
      </c>
      <c r="D3783" s="8">
        <f t="shared" ca="1" si="582"/>
        <v>188850.74575807017</v>
      </c>
      <c r="E3783" s="9">
        <f t="shared" ca="1" si="583"/>
        <v>5904.975141397661</v>
      </c>
      <c r="F3783" s="12">
        <f t="shared" ca="1" si="584"/>
        <v>0.15462711188907829</v>
      </c>
      <c r="G3783" s="16">
        <f t="shared" ca="1" si="585"/>
        <v>500</v>
      </c>
      <c r="H3783" s="8">
        <f t="shared" ca="1" si="586"/>
        <v>6000</v>
      </c>
      <c r="I3783" s="8">
        <f t="shared" ca="1" si="587"/>
        <v>194850.74575807017</v>
      </c>
      <c r="J3783" s="8">
        <f t="shared" si="588"/>
        <v>122000</v>
      </c>
      <c r="K3783" s="17">
        <f t="shared" ca="1" si="589"/>
        <v>72850.745758070174</v>
      </c>
    </row>
    <row r="3784" spans="1:11" x14ac:dyDescent="0.2">
      <c r="A3784" s="1">
        <v>3767</v>
      </c>
      <c r="B3784" s="15">
        <f t="shared" si="580"/>
        <v>12200</v>
      </c>
      <c r="C3784" s="16">
        <f t="shared" ca="1" si="581"/>
        <v>10128.052619195549</v>
      </c>
      <c r="D3784" s="8">
        <f t="shared" ca="1" si="582"/>
        <v>303841.57857586647</v>
      </c>
      <c r="E3784" s="9">
        <f t="shared" ca="1" si="583"/>
        <v>2071.9473808044513</v>
      </c>
      <c r="F3784" s="12">
        <f t="shared" ca="1" si="584"/>
        <v>3.3588053200050871E-2</v>
      </c>
      <c r="G3784" s="16">
        <f t="shared" ca="1" si="585"/>
        <v>500</v>
      </c>
      <c r="H3784" s="8">
        <f t="shared" ca="1" si="586"/>
        <v>6000</v>
      </c>
      <c r="I3784" s="8">
        <f t="shared" ca="1" si="587"/>
        <v>309841.57857586647</v>
      </c>
      <c r="J3784" s="8">
        <f t="shared" si="588"/>
        <v>122000</v>
      </c>
      <c r="K3784" s="17">
        <f t="shared" ca="1" si="589"/>
        <v>187841.57857586647</v>
      </c>
    </row>
    <row r="3785" spans="1:11" x14ac:dyDescent="0.2">
      <c r="A3785" s="1">
        <v>3768</v>
      </c>
      <c r="B3785" s="15">
        <f t="shared" si="580"/>
        <v>12200</v>
      </c>
      <c r="C3785" s="16">
        <f t="shared" ca="1" si="581"/>
        <v>7622.8406600638164</v>
      </c>
      <c r="D3785" s="8">
        <f t="shared" ca="1" si="582"/>
        <v>228685.2198019145</v>
      </c>
      <c r="E3785" s="9">
        <f t="shared" ca="1" si="583"/>
        <v>4577.1593399361836</v>
      </c>
      <c r="F3785" s="12">
        <f t="shared" ca="1" si="584"/>
        <v>0.13449242932044703</v>
      </c>
      <c r="G3785" s="16">
        <f t="shared" ca="1" si="585"/>
        <v>500</v>
      </c>
      <c r="H3785" s="8">
        <f t="shared" ca="1" si="586"/>
        <v>6000</v>
      </c>
      <c r="I3785" s="8">
        <f t="shared" ca="1" si="587"/>
        <v>234685.2198019145</v>
      </c>
      <c r="J3785" s="8">
        <f t="shared" si="588"/>
        <v>122000</v>
      </c>
      <c r="K3785" s="17">
        <f t="shared" ca="1" si="589"/>
        <v>112685.2198019145</v>
      </c>
    </row>
    <row r="3786" spans="1:11" x14ac:dyDescent="0.2">
      <c r="A3786" s="1">
        <v>3769</v>
      </c>
      <c r="B3786" s="15">
        <f t="shared" si="580"/>
        <v>12200</v>
      </c>
      <c r="C3786" s="16">
        <f t="shared" ca="1" si="581"/>
        <v>12689.698549430639</v>
      </c>
      <c r="D3786" s="8">
        <f t="shared" ca="1" si="582"/>
        <v>366000</v>
      </c>
      <c r="E3786" s="9">
        <f t="shared" ca="1" si="583"/>
        <v>0</v>
      </c>
      <c r="F3786" s="12">
        <f t="shared" ca="1" si="584"/>
        <v>0.728083158797867</v>
      </c>
      <c r="G3786" s="16">
        <f t="shared" ca="1" si="585"/>
        <v>1000</v>
      </c>
      <c r="H3786" s="8">
        <f t="shared" ca="1" si="586"/>
        <v>0</v>
      </c>
      <c r="I3786" s="8">
        <f t="shared" ca="1" si="587"/>
        <v>366000</v>
      </c>
      <c r="J3786" s="8">
        <f t="shared" si="588"/>
        <v>122000</v>
      </c>
      <c r="K3786" s="17">
        <f t="shared" ca="1" si="589"/>
        <v>244000</v>
      </c>
    </row>
    <row r="3787" spans="1:11" x14ac:dyDescent="0.2">
      <c r="A3787" s="1">
        <v>3770</v>
      </c>
      <c r="B3787" s="15">
        <f t="shared" si="580"/>
        <v>12200</v>
      </c>
      <c r="C3787" s="16">
        <f t="shared" ca="1" si="581"/>
        <v>8593.0889642146431</v>
      </c>
      <c r="D3787" s="8">
        <f t="shared" ca="1" si="582"/>
        <v>257792.66892643931</v>
      </c>
      <c r="E3787" s="9">
        <f t="shared" ca="1" si="583"/>
        <v>3606.9110357853569</v>
      </c>
      <c r="F3787" s="12">
        <f t="shared" ca="1" si="584"/>
        <v>0.72311012684634079</v>
      </c>
      <c r="G3787" s="16">
        <f t="shared" ca="1" si="585"/>
        <v>1000</v>
      </c>
      <c r="H3787" s="8">
        <f t="shared" ca="1" si="586"/>
        <v>12000</v>
      </c>
      <c r="I3787" s="8">
        <f t="shared" ca="1" si="587"/>
        <v>269792.66892643931</v>
      </c>
      <c r="J3787" s="8">
        <f t="shared" si="588"/>
        <v>122000</v>
      </c>
      <c r="K3787" s="17">
        <f t="shared" ca="1" si="589"/>
        <v>147792.66892643931</v>
      </c>
    </row>
    <row r="3788" spans="1:11" x14ac:dyDescent="0.2">
      <c r="A3788" s="1">
        <v>3771</v>
      </c>
      <c r="B3788" s="15">
        <f t="shared" si="580"/>
        <v>12200</v>
      </c>
      <c r="C3788" s="16">
        <f t="shared" ca="1" si="581"/>
        <v>11262.017306589991</v>
      </c>
      <c r="D3788" s="8">
        <f t="shared" ca="1" si="582"/>
        <v>337860.51919769973</v>
      </c>
      <c r="E3788" s="9">
        <f t="shared" ca="1" si="583"/>
        <v>937.98269341000923</v>
      </c>
      <c r="F3788" s="12">
        <f t="shared" ca="1" si="584"/>
        <v>0.50880433036579609</v>
      </c>
      <c r="G3788" s="16">
        <f t="shared" ca="1" si="585"/>
        <v>750</v>
      </c>
      <c r="H3788" s="8">
        <f t="shared" ca="1" si="586"/>
        <v>9000</v>
      </c>
      <c r="I3788" s="8">
        <f t="shared" ca="1" si="587"/>
        <v>346860.51919769973</v>
      </c>
      <c r="J3788" s="8">
        <f t="shared" si="588"/>
        <v>122000</v>
      </c>
      <c r="K3788" s="17">
        <f t="shared" ca="1" si="589"/>
        <v>224860.51919769973</v>
      </c>
    </row>
    <row r="3789" spans="1:11" x14ac:dyDescent="0.2">
      <c r="A3789" s="1">
        <v>3772</v>
      </c>
      <c r="B3789" s="15">
        <f t="shared" si="580"/>
        <v>12200</v>
      </c>
      <c r="C3789" s="16">
        <f t="shared" ca="1" si="581"/>
        <v>12899.066544980999</v>
      </c>
      <c r="D3789" s="8">
        <f t="shared" ca="1" si="582"/>
        <v>366000</v>
      </c>
      <c r="E3789" s="9">
        <f t="shared" ca="1" si="583"/>
        <v>0</v>
      </c>
      <c r="F3789" s="12">
        <f t="shared" ca="1" si="584"/>
        <v>0.39735013337736502</v>
      </c>
      <c r="G3789" s="16">
        <f t="shared" ca="1" si="585"/>
        <v>750</v>
      </c>
      <c r="H3789" s="8">
        <f t="shared" ca="1" si="586"/>
        <v>0</v>
      </c>
      <c r="I3789" s="8">
        <f t="shared" ca="1" si="587"/>
        <v>366000</v>
      </c>
      <c r="J3789" s="8">
        <f t="shared" si="588"/>
        <v>122000</v>
      </c>
      <c r="K3789" s="17">
        <f t="shared" ca="1" si="589"/>
        <v>244000</v>
      </c>
    </row>
    <row r="3790" spans="1:11" x14ac:dyDescent="0.2">
      <c r="A3790" s="1">
        <v>3773</v>
      </c>
      <c r="B3790" s="15">
        <f t="shared" si="580"/>
        <v>12200</v>
      </c>
      <c r="C3790" s="16">
        <f t="shared" ca="1" si="581"/>
        <v>5058.2360250873917</v>
      </c>
      <c r="D3790" s="8">
        <f t="shared" ca="1" si="582"/>
        <v>151747.08075262175</v>
      </c>
      <c r="E3790" s="9">
        <f t="shared" ca="1" si="583"/>
        <v>7141.7639749126083</v>
      </c>
      <c r="F3790" s="12">
        <f t="shared" ca="1" si="584"/>
        <v>0.3409856331917871</v>
      </c>
      <c r="G3790" s="16">
        <f t="shared" ca="1" si="585"/>
        <v>750</v>
      </c>
      <c r="H3790" s="8">
        <f t="shared" ca="1" si="586"/>
        <v>9000</v>
      </c>
      <c r="I3790" s="8">
        <f t="shared" ca="1" si="587"/>
        <v>160747.08075262175</v>
      </c>
      <c r="J3790" s="8">
        <f t="shared" si="588"/>
        <v>122000</v>
      </c>
      <c r="K3790" s="17">
        <f t="shared" ca="1" si="589"/>
        <v>38747.080752621754</v>
      </c>
    </row>
    <row r="3791" spans="1:11" x14ac:dyDescent="0.2">
      <c r="A3791" s="1">
        <v>3774</v>
      </c>
      <c r="B3791" s="15">
        <f t="shared" si="580"/>
        <v>12200</v>
      </c>
      <c r="C3791" s="16">
        <f t="shared" ca="1" si="581"/>
        <v>11828.434287332209</v>
      </c>
      <c r="D3791" s="8">
        <f t="shared" ca="1" si="582"/>
        <v>354853.0286199663</v>
      </c>
      <c r="E3791" s="9">
        <f t="shared" ca="1" si="583"/>
        <v>371.56571266779065</v>
      </c>
      <c r="F3791" s="12">
        <f t="shared" ca="1" si="584"/>
        <v>3.5600986158775938E-2</v>
      </c>
      <c r="G3791" s="16">
        <f t="shared" ca="1" si="585"/>
        <v>500</v>
      </c>
      <c r="H3791" s="8">
        <f t="shared" ca="1" si="586"/>
        <v>4458.7885520134878</v>
      </c>
      <c r="I3791" s="8">
        <f t="shared" ca="1" si="587"/>
        <v>359311.81717197981</v>
      </c>
      <c r="J3791" s="8">
        <f t="shared" si="588"/>
        <v>122000</v>
      </c>
      <c r="K3791" s="17">
        <f t="shared" ca="1" si="589"/>
        <v>237311.81717197981</v>
      </c>
    </row>
    <row r="3792" spans="1:11" x14ac:dyDescent="0.2">
      <c r="A3792" s="1">
        <v>3775</v>
      </c>
      <c r="B3792" s="15">
        <f t="shared" si="580"/>
        <v>12200</v>
      </c>
      <c r="C3792" s="16">
        <f t="shared" ca="1" si="581"/>
        <v>5845.6108612242106</v>
      </c>
      <c r="D3792" s="8">
        <f t="shared" ca="1" si="582"/>
        <v>175368.32583672632</v>
      </c>
      <c r="E3792" s="9">
        <f t="shared" ca="1" si="583"/>
        <v>6354.3891387757894</v>
      </c>
      <c r="F3792" s="12">
        <f t="shared" ca="1" si="584"/>
        <v>0.59237452301930615</v>
      </c>
      <c r="G3792" s="16">
        <f t="shared" ca="1" si="585"/>
        <v>750</v>
      </c>
      <c r="H3792" s="8">
        <f t="shared" ca="1" si="586"/>
        <v>9000</v>
      </c>
      <c r="I3792" s="8">
        <f t="shared" ca="1" si="587"/>
        <v>184368.32583672632</v>
      </c>
      <c r="J3792" s="8">
        <f t="shared" si="588"/>
        <v>122000</v>
      </c>
      <c r="K3792" s="17">
        <f t="shared" ca="1" si="589"/>
        <v>62368.325836726319</v>
      </c>
    </row>
    <row r="3793" spans="1:11" x14ac:dyDescent="0.2">
      <c r="A3793" s="1">
        <v>3776</v>
      </c>
      <c r="B3793" s="15">
        <f t="shared" si="580"/>
        <v>12200</v>
      </c>
      <c r="C3793" s="16">
        <f t="shared" ca="1" si="581"/>
        <v>11636.298406469547</v>
      </c>
      <c r="D3793" s="8">
        <f t="shared" ca="1" si="582"/>
        <v>349088.95219408639</v>
      </c>
      <c r="E3793" s="9">
        <f t="shared" ca="1" si="583"/>
        <v>563.70159353045347</v>
      </c>
      <c r="F3793" s="12">
        <f t="shared" ca="1" si="584"/>
        <v>0.12509581933429181</v>
      </c>
      <c r="G3793" s="16">
        <f t="shared" ca="1" si="585"/>
        <v>500</v>
      </c>
      <c r="H3793" s="8">
        <f t="shared" ca="1" si="586"/>
        <v>6000</v>
      </c>
      <c r="I3793" s="8">
        <f t="shared" ca="1" si="587"/>
        <v>355088.95219408639</v>
      </c>
      <c r="J3793" s="8">
        <f t="shared" si="588"/>
        <v>122000</v>
      </c>
      <c r="K3793" s="17">
        <f t="shared" ca="1" si="589"/>
        <v>233088.95219408639</v>
      </c>
    </row>
    <row r="3794" spans="1:11" x14ac:dyDescent="0.2">
      <c r="A3794" s="1">
        <v>3777</v>
      </c>
      <c r="B3794" s="15">
        <f t="shared" si="580"/>
        <v>12200</v>
      </c>
      <c r="C3794" s="16">
        <f t="shared" ca="1" si="581"/>
        <v>14388.277705538821</v>
      </c>
      <c r="D3794" s="8">
        <f t="shared" ca="1" si="582"/>
        <v>366000</v>
      </c>
      <c r="E3794" s="9">
        <f t="shared" ca="1" si="583"/>
        <v>0</v>
      </c>
      <c r="F3794" s="12">
        <f t="shared" ca="1" si="584"/>
        <v>0.6174524268081143</v>
      </c>
      <c r="G3794" s="16">
        <f t="shared" ca="1" si="585"/>
        <v>750</v>
      </c>
      <c r="H3794" s="8">
        <f t="shared" ca="1" si="586"/>
        <v>0</v>
      </c>
      <c r="I3794" s="8">
        <f t="shared" ca="1" si="587"/>
        <v>366000</v>
      </c>
      <c r="J3794" s="8">
        <f t="shared" si="588"/>
        <v>122000</v>
      </c>
      <c r="K3794" s="17">
        <f t="shared" ca="1" si="589"/>
        <v>244000</v>
      </c>
    </row>
    <row r="3795" spans="1:11" x14ac:dyDescent="0.2">
      <c r="A3795" s="1">
        <v>3778</v>
      </c>
      <c r="B3795" s="15">
        <f t="shared" ref="B3795:B3858" si="590">$B$12*200</f>
        <v>12200</v>
      </c>
      <c r="C3795" s="16">
        <f t="shared" ref="C3795:C3858" ca="1" si="591">RAND()*($B$6-$B$5)+$B$5</f>
        <v>12552.711632952251</v>
      </c>
      <c r="D3795" s="8">
        <f t="shared" ref="D3795:D3858" ca="1" si="592">MIN(B3795,C3795)*$B$2</f>
        <v>366000</v>
      </c>
      <c r="E3795" s="9">
        <f t="shared" ref="E3795:E3858" ca="1" si="593">MAX(0,B3795-C3795)</f>
        <v>0</v>
      </c>
      <c r="F3795" s="12">
        <f t="shared" ref="F3795:F3858" ca="1" si="594">RAND()</f>
        <v>0.28713967053801737</v>
      </c>
      <c r="G3795" s="16">
        <f t="shared" ref="G3795:G3858" ca="1" si="595">IF(F3795&lt;=$C$7,$B$7,IF(F3795&lt;=$C$8,$B$8,$B$9))</f>
        <v>500</v>
      </c>
      <c r="H3795" s="8">
        <f t="shared" ref="H3795:H3858" ca="1" si="596">MIN(E3795,G3795)*$B$3</f>
        <v>0</v>
      </c>
      <c r="I3795" s="8">
        <f t="shared" ref="I3795:I3858" ca="1" si="597">D3795+H3795</f>
        <v>366000</v>
      </c>
      <c r="J3795" s="8">
        <f t="shared" ref="J3795:J3858" si="598">B3795*$B$4</f>
        <v>122000</v>
      </c>
      <c r="K3795" s="17">
        <f t="shared" ref="K3795:K3858" ca="1" si="599">I3795-J3795</f>
        <v>244000</v>
      </c>
    </row>
    <row r="3796" spans="1:11" x14ac:dyDescent="0.2">
      <c r="A3796" s="1">
        <v>3779</v>
      </c>
      <c r="B3796" s="15">
        <f t="shared" si="590"/>
        <v>12200</v>
      </c>
      <c r="C3796" s="16">
        <f t="shared" ca="1" si="591"/>
        <v>6801.3348316218671</v>
      </c>
      <c r="D3796" s="8">
        <f t="shared" ca="1" si="592"/>
        <v>204040.04494865602</v>
      </c>
      <c r="E3796" s="9">
        <f t="shared" ca="1" si="593"/>
        <v>5398.6651683781329</v>
      </c>
      <c r="F3796" s="12">
        <f t="shared" ca="1" si="594"/>
        <v>0.84858189166599685</v>
      </c>
      <c r="G3796" s="16">
        <f t="shared" ca="1" si="595"/>
        <v>1000</v>
      </c>
      <c r="H3796" s="8">
        <f t="shared" ca="1" si="596"/>
        <v>12000</v>
      </c>
      <c r="I3796" s="8">
        <f t="shared" ca="1" si="597"/>
        <v>216040.04494865602</v>
      </c>
      <c r="J3796" s="8">
        <f t="shared" si="598"/>
        <v>122000</v>
      </c>
      <c r="K3796" s="17">
        <f t="shared" ca="1" si="599"/>
        <v>94040.044948656025</v>
      </c>
    </row>
    <row r="3797" spans="1:11" x14ac:dyDescent="0.2">
      <c r="A3797" s="1">
        <v>3780</v>
      </c>
      <c r="B3797" s="15">
        <f t="shared" si="590"/>
        <v>12200</v>
      </c>
      <c r="C3797" s="16">
        <f t="shared" ca="1" si="591"/>
        <v>11553.639009206292</v>
      </c>
      <c r="D3797" s="8">
        <f t="shared" ca="1" si="592"/>
        <v>346609.17027618876</v>
      </c>
      <c r="E3797" s="9">
        <f t="shared" ca="1" si="593"/>
        <v>646.36099079370797</v>
      </c>
      <c r="F3797" s="12">
        <f t="shared" ca="1" si="594"/>
        <v>0.19217820998679769</v>
      </c>
      <c r="G3797" s="16">
        <f t="shared" ca="1" si="595"/>
        <v>500</v>
      </c>
      <c r="H3797" s="8">
        <f t="shared" ca="1" si="596"/>
        <v>6000</v>
      </c>
      <c r="I3797" s="8">
        <f t="shared" ca="1" si="597"/>
        <v>352609.17027618876</v>
      </c>
      <c r="J3797" s="8">
        <f t="shared" si="598"/>
        <v>122000</v>
      </c>
      <c r="K3797" s="17">
        <f t="shared" ca="1" si="599"/>
        <v>230609.17027618876</v>
      </c>
    </row>
    <row r="3798" spans="1:11" x14ac:dyDescent="0.2">
      <c r="A3798" s="1">
        <v>3781</v>
      </c>
      <c r="B3798" s="15">
        <f t="shared" si="590"/>
        <v>12200</v>
      </c>
      <c r="C3798" s="16">
        <f t="shared" ca="1" si="591"/>
        <v>11989.285917739249</v>
      </c>
      <c r="D3798" s="8">
        <f t="shared" ca="1" si="592"/>
        <v>359678.5775321775</v>
      </c>
      <c r="E3798" s="9">
        <f t="shared" ca="1" si="593"/>
        <v>210.71408226075073</v>
      </c>
      <c r="F3798" s="12">
        <f t="shared" ca="1" si="594"/>
        <v>0.96135555043405141</v>
      </c>
      <c r="G3798" s="16">
        <f t="shared" ca="1" si="595"/>
        <v>1000</v>
      </c>
      <c r="H3798" s="8">
        <f t="shared" ca="1" si="596"/>
        <v>2528.5689871290087</v>
      </c>
      <c r="I3798" s="8">
        <f t="shared" ca="1" si="597"/>
        <v>362207.14651930652</v>
      </c>
      <c r="J3798" s="8">
        <f t="shared" si="598"/>
        <v>122000</v>
      </c>
      <c r="K3798" s="17">
        <f t="shared" ca="1" si="599"/>
        <v>240207.14651930652</v>
      </c>
    </row>
    <row r="3799" spans="1:11" x14ac:dyDescent="0.2">
      <c r="A3799" s="1">
        <v>3782</v>
      </c>
      <c r="B3799" s="15">
        <f t="shared" si="590"/>
        <v>12200</v>
      </c>
      <c r="C3799" s="16">
        <f t="shared" ca="1" si="591"/>
        <v>5942.0158309090421</v>
      </c>
      <c r="D3799" s="8">
        <f t="shared" ca="1" si="592"/>
        <v>178260.47492727125</v>
      </c>
      <c r="E3799" s="9">
        <f t="shared" ca="1" si="593"/>
        <v>6257.9841690909579</v>
      </c>
      <c r="F3799" s="12">
        <f t="shared" ca="1" si="594"/>
        <v>0.41952092662898277</v>
      </c>
      <c r="G3799" s="16">
        <f t="shared" ca="1" si="595"/>
        <v>750</v>
      </c>
      <c r="H3799" s="8">
        <f t="shared" ca="1" si="596"/>
        <v>9000</v>
      </c>
      <c r="I3799" s="8">
        <f t="shared" ca="1" si="597"/>
        <v>187260.47492727125</v>
      </c>
      <c r="J3799" s="8">
        <f t="shared" si="598"/>
        <v>122000</v>
      </c>
      <c r="K3799" s="17">
        <f t="shared" ca="1" si="599"/>
        <v>65260.474927271251</v>
      </c>
    </row>
    <row r="3800" spans="1:11" x14ac:dyDescent="0.2">
      <c r="A3800" s="1">
        <v>3783</v>
      </c>
      <c r="B3800" s="15">
        <f t="shared" si="590"/>
        <v>12200</v>
      </c>
      <c r="C3800" s="16">
        <f t="shared" ca="1" si="591"/>
        <v>12909.493029477111</v>
      </c>
      <c r="D3800" s="8">
        <f t="shared" ca="1" si="592"/>
        <v>366000</v>
      </c>
      <c r="E3800" s="9">
        <f t="shared" ca="1" si="593"/>
        <v>0</v>
      </c>
      <c r="F3800" s="12">
        <f t="shared" ca="1" si="594"/>
        <v>0.5087217234760415</v>
      </c>
      <c r="G3800" s="16">
        <f t="shared" ca="1" si="595"/>
        <v>750</v>
      </c>
      <c r="H3800" s="8">
        <f t="shared" ca="1" si="596"/>
        <v>0</v>
      </c>
      <c r="I3800" s="8">
        <f t="shared" ca="1" si="597"/>
        <v>366000</v>
      </c>
      <c r="J3800" s="8">
        <f t="shared" si="598"/>
        <v>122000</v>
      </c>
      <c r="K3800" s="17">
        <f t="shared" ca="1" si="599"/>
        <v>244000</v>
      </c>
    </row>
    <row r="3801" spans="1:11" x14ac:dyDescent="0.2">
      <c r="A3801" s="1">
        <v>3784</v>
      </c>
      <c r="B3801" s="15">
        <f t="shared" si="590"/>
        <v>12200</v>
      </c>
      <c r="C3801" s="16">
        <f t="shared" ca="1" si="591"/>
        <v>13755.379039197147</v>
      </c>
      <c r="D3801" s="8">
        <f t="shared" ca="1" si="592"/>
        <v>366000</v>
      </c>
      <c r="E3801" s="9">
        <f t="shared" ca="1" si="593"/>
        <v>0</v>
      </c>
      <c r="F3801" s="12">
        <f t="shared" ca="1" si="594"/>
        <v>0.88222471420508142</v>
      </c>
      <c r="G3801" s="16">
        <f t="shared" ca="1" si="595"/>
        <v>1000</v>
      </c>
      <c r="H3801" s="8">
        <f t="shared" ca="1" si="596"/>
        <v>0</v>
      </c>
      <c r="I3801" s="8">
        <f t="shared" ca="1" si="597"/>
        <v>366000</v>
      </c>
      <c r="J3801" s="8">
        <f t="shared" si="598"/>
        <v>122000</v>
      </c>
      <c r="K3801" s="17">
        <f t="shared" ca="1" si="599"/>
        <v>244000</v>
      </c>
    </row>
    <row r="3802" spans="1:11" x14ac:dyDescent="0.2">
      <c r="A3802" s="1">
        <v>3785</v>
      </c>
      <c r="B3802" s="15">
        <f t="shared" si="590"/>
        <v>12200</v>
      </c>
      <c r="C3802" s="16">
        <f t="shared" ca="1" si="591"/>
        <v>10270.939788796193</v>
      </c>
      <c r="D3802" s="8">
        <f t="shared" ca="1" si="592"/>
        <v>308128.19366388582</v>
      </c>
      <c r="E3802" s="9">
        <f t="shared" ca="1" si="593"/>
        <v>1929.0602112038068</v>
      </c>
      <c r="F3802" s="12">
        <f t="shared" ca="1" si="594"/>
        <v>2.6911161389964189E-4</v>
      </c>
      <c r="G3802" s="16">
        <f t="shared" ca="1" si="595"/>
        <v>500</v>
      </c>
      <c r="H3802" s="8">
        <f t="shared" ca="1" si="596"/>
        <v>6000</v>
      </c>
      <c r="I3802" s="8">
        <f t="shared" ca="1" si="597"/>
        <v>314128.19366388582</v>
      </c>
      <c r="J3802" s="8">
        <f t="shared" si="598"/>
        <v>122000</v>
      </c>
      <c r="K3802" s="17">
        <f t="shared" ca="1" si="599"/>
        <v>192128.19366388582</v>
      </c>
    </row>
    <row r="3803" spans="1:11" x14ac:dyDescent="0.2">
      <c r="A3803" s="1">
        <v>3786</v>
      </c>
      <c r="B3803" s="15">
        <f t="shared" si="590"/>
        <v>12200</v>
      </c>
      <c r="C3803" s="16">
        <f t="shared" ca="1" si="591"/>
        <v>10916.805834753084</v>
      </c>
      <c r="D3803" s="8">
        <f t="shared" ca="1" si="592"/>
        <v>327504.17504259251</v>
      </c>
      <c r="E3803" s="9">
        <f t="shared" ca="1" si="593"/>
        <v>1283.1941652469159</v>
      </c>
      <c r="F3803" s="12">
        <f t="shared" ca="1" si="594"/>
        <v>7.7123604890741992E-3</v>
      </c>
      <c r="G3803" s="16">
        <f t="shared" ca="1" si="595"/>
        <v>500</v>
      </c>
      <c r="H3803" s="8">
        <f t="shared" ca="1" si="596"/>
        <v>6000</v>
      </c>
      <c r="I3803" s="8">
        <f t="shared" ca="1" si="597"/>
        <v>333504.17504259251</v>
      </c>
      <c r="J3803" s="8">
        <f t="shared" si="598"/>
        <v>122000</v>
      </c>
      <c r="K3803" s="17">
        <f t="shared" ca="1" si="599"/>
        <v>211504.17504259251</v>
      </c>
    </row>
    <row r="3804" spans="1:11" x14ac:dyDescent="0.2">
      <c r="A3804" s="1">
        <v>3787</v>
      </c>
      <c r="B3804" s="15">
        <f t="shared" si="590"/>
        <v>12200</v>
      </c>
      <c r="C3804" s="16">
        <f t="shared" ca="1" si="591"/>
        <v>8299.9429337267738</v>
      </c>
      <c r="D3804" s="8">
        <f t="shared" ca="1" si="592"/>
        <v>248998.2880118032</v>
      </c>
      <c r="E3804" s="9">
        <f t="shared" ca="1" si="593"/>
        <v>3900.0570662732262</v>
      </c>
      <c r="F3804" s="12">
        <f t="shared" ca="1" si="594"/>
        <v>0.1292372818958758</v>
      </c>
      <c r="G3804" s="16">
        <f t="shared" ca="1" si="595"/>
        <v>500</v>
      </c>
      <c r="H3804" s="8">
        <f t="shared" ca="1" si="596"/>
        <v>6000</v>
      </c>
      <c r="I3804" s="8">
        <f t="shared" ca="1" si="597"/>
        <v>254998.2880118032</v>
      </c>
      <c r="J3804" s="8">
        <f t="shared" si="598"/>
        <v>122000</v>
      </c>
      <c r="K3804" s="17">
        <f t="shared" ca="1" si="599"/>
        <v>132998.2880118032</v>
      </c>
    </row>
    <row r="3805" spans="1:11" x14ac:dyDescent="0.2">
      <c r="A3805" s="1">
        <v>3788</v>
      </c>
      <c r="B3805" s="15">
        <f t="shared" si="590"/>
        <v>12200</v>
      </c>
      <c r="C3805" s="16">
        <f t="shared" ca="1" si="591"/>
        <v>11037.215656743563</v>
      </c>
      <c r="D3805" s="8">
        <f t="shared" ca="1" si="592"/>
        <v>331116.4697023069</v>
      </c>
      <c r="E3805" s="9">
        <f t="shared" ca="1" si="593"/>
        <v>1162.7843432564368</v>
      </c>
      <c r="F3805" s="12">
        <f t="shared" ca="1" si="594"/>
        <v>0.46010181573555231</v>
      </c>
      <c r="G3805" s="16">
        <f t="shared" ca="1" si="595"/>
        <v>750</v>
      </c>
      <c r="H3805" s="8">
        <f t="shared" ca="1" si="596"/>
        <v>9000</v>
      </c>
      <c r="I3805" s="8">
        <f t="shared" ca="1" si="597"/>
        <v>340116.4697023069</v>
      </c>
      <c r="J3805" s="8">
        <f t="shared" si="598"/>
        <v>122000</v>
      </c>
      <c r="K3805" s="17">
        <f t="shared" ca="1" si="599"/>
        <v>218116.4697023069</v>
      </c>
    </row>
    <row r="3806" spans="1:11" x14ac:dyDescent="0.2">
      <c r="A3806" s="1">
        <v>3789</v>
      </c>
      <c r="B3806" s="15">
        <f t="shared" si="590"/>
        <v>12200</v>
      </c>
      <c r="C3806" s="16">
        <f t="shared" ca="1" si="591"/>
        <v>7993.5370733376521</v>
      </c>
      <c r="D3806" s="8">
        <f t="shared" ca="1" si="592"/>
        <v>239806.11220012957</v>
      </c>
      <c r="E3806" s="9">
        <f t="shared" ca="1" si="593"/>
        <v>4206.4629266623479</v>
      </c>
      <c r="F3806" s="12">
        <f t="shared" ca="1" si="594"/>
        <v>9.0518556658667926E-2</v>
      </c>
      <c r="G3806" s="16">
        <f t="shared" ca="1" si="595"/>
        <v>500</v>
      </c>
      <c r="H3806" s="8">
        <f t="shared" ca="1" si="596"/>
        <v>6000</v>
      </c>
      <c r="I3806" s="8">
        <f t="shared" ca="1" si="597"/>
        <v>245806.11220012957</v>
      </c>
      <c r="J3806" s="8">
        <f t="shared" si="598"/>
        <v>122000</v>
      </c>
      <c r="K3806" s="17">
        <f t="shared" ca="1" si="599"/>
        <v>123806.11220012957</v>
      </c>
    </row>
    <row r="3807" spans="1:11" x14ac:dyDescent="0.2">
      <c r="A3807" s="1">
        <v>3790</v>
      </c>
      <c r="B3807" s="15">
        <f t="shared" si="590"/>
        <v>12200</v>
      </c>
      <c r="C3807" s="16">
        <f t="shared" ca="1" si="591"/>
        <v>5879.027260207471</v>
      </c>
      <c r="D3807" s="8">
        <f t="shared" ca="1" si="592"/>
        <v>176370.81780622413</v>
      </c>
      <c r="E3807" s="9">
        <f t="shared" ca="1" si="593"/>
        <v>6320.972739792529</v>
      </c>
      <c r="F3807" s="12">
        <f t="shared" ca="1" si="594"/>
        <v>0.65691202121645598</v>
      </c>
      <c r="G3807" s="16">
        <f t="shared" ca="1" si="595"/>
        <v>750</v>
      </c>
      <c r="H3807" s="8">
        <f t="shared" ca="1" si="596"/>
        <v>9000</v>
      </c>
      <c r="I3807" s="8">
        <f t="shared" ca="1" si="597"/>
        <v>185370.81780622413</v>
      </c>
      <c r="J3807" s="8">
        <f t="shared" si="598"/>
        <v>122000</v>
      </c>
      <c r="K3807" s="17">
        <f t="shared" ca="1" si="599"/>
        <v>63370.817806224135</v>
      </c>
    </row>
    <row r="3808" spans="1:11" x14ac:dyDescent="0.2">
      <c r="A3808" s="1">
        <v>3791</v>
      </c>
      <c r="B3808" s="15">
        <f t="shared" si="590"/>
        <v>12200</v>
      </c>
      <c r="C3808" s="16">
        <f t="shared" ca="1" si="591"/>
        <v>8253.0784249098579</v>
      </c>
      <c r="D3808" s="8">
        <f t="shared" ca="1" si="592"/>
        <v>247592.35274729575</v>
      </c>
      <c r="E3808" s="9">
        <f t="shared" ca="1" si="593"/>
        <v>3946.9215750901421</v>
      </c>
      <c r="F3808" s="12">
        <f t="shared" ca="1" si="594"/>
        <v>0.66725829638064738</v>
      </c>
      <c r="G3808" s="16">
        <f t="shared" ca="1" si="595"/>
        <v>750</v>
      </c>
      <c r="H3808" s="8">
        <f t="shared" ca="1" si="596"/>
        <v>9000</v>
      </c>
      <c r="I3808" s="8">
        <f t="shared" ca="1" si="597"/>
        <v>256592.35274729575</v>
      </c>
      <c r="J3808" s="8">
        <f t="shared" si="598"/>
        <v>122000</v>
      </c>
      <c r="K3808" s="17">
        <f t="shared" ca="1" si="599"/>
        <v>134592.35274729575</v>
      </c>
    </row>
    <row r="3809" spans="1:11" x14ac:dyDescent="0.2">
      <c r="A3809" s="1">
        <v>3792</v>
      </c>
      <c r="B3809" s="15">
        <f t="shared" si="590"/>
        <v>12200</v>
      </c>
      <c r="C3809" s="16">
        <f t="shared" ca="1" si="591"/>
        <v>13165.907041120619</v>
      </c>
      <c r="D3809" s="8">
        <f t="shared" ca="1" si="592"/>
        <v>366000</v>
      </c>
      <c r="E3809" s="9">
        <f t="shared" ca="1" si="593"/>
        <v>0</v>
      </c>
      <c r="F3809" s="12">
        <f t="shared" ca="1" si="594"/>
        <v>0.31054331747058905</v>
      </c>
      <c r="G3809" s="16">
        <f t="shared" ca="1" si="595"/>
        <v>750</v>
      </c>
      <c r="H3809" s="8">
        <f t="shared" ca="1" si="596"/>
        <v>0</v>
      </c>
      <c r="I3809" s="8">
        <f t="shared" ca="1" si="597"/>
        <v>366000</v>
      </c>
      <c r="J3809" s="8">
        <f t="shared" si="598"/>
        <v>122000</v>
      </c>
      <c r="K3809" s="17">
        <f t="shared" ca="1" si="599"/>
        <v>244000</v>
      </c>
    </row>
    <row r="3810" spans="1:11" x14ac:dyDescent="0.2">
      <c r="A3810" s="1">
        <v>3793</v>
      </c>
      <c r="B3810" s="15">
        <f t="shared" si="590"/>
        <v>12200</v>
      </c>
      <c r="C3810" s="16">
        <f t="shared" ca="1" si="591"/>
        <v>8904.1258611592802</v>
      </c>
      <c r="D3810" s="8">
        <f t="shared" ca="1" si="592"/>
        <v>267123.77583477838</v>
      </c>
      <c r="E3810" s="9">
        <f t="shared" ca="1" si="593"/>
        <v>3295.8741388407198</v>
      </c>
      <c r="F3810" s="12">
        <f t="shared" ca="1" si="594"/>
        <v>0.40596660164239096</v>
      </c>
      <c r="G3810" s="16">
        <f t="shared" ca="1" si="595"/>
        <v>750</v>
      </c>
      <c r="H3810" s="8">
        <f t="shared" ca="1" si="596"/>
        <v>9000</v>
      </c>
      <c r="I3810" s="8">
        <f t="shared" ca="1" si="597"/>
        <v>276123.77583477838</v>
      </c>
      <c r="J3810" s="8">
        <f t="shared" si="598"/>
        <v>122000</v>
      </c>
      <c r="K3810" s="17">
        <f t="shared" ca="1" si="599"/>
        <v>154123.77583477838</v>
      </c>
    </row>
    <row r="3811" spans="1:11" x14ac:dyDescent="0.2">
      <c r="A3811" s="1">
        <v>3794</v>
      </c>
      <c r="B3811" s="15">
        <f t="shared" si="590"/>
        <v>12200</v>
      </c>
      <c r="C3811" s="16">
        <f t="shared" ca="1" si="591"/>
        <v>7793.0229214573446</v>
      </c>
      <c r="D3811" s="8">
        <f t="shared" ca="1" si="592"/>
        <v>233790.68764372033</v>
      </c>
      <c r="E3811" s="9">
        <f t="shared" ca="1" si="593"/>
        <v>4406.9770785426554</v>
      </c>
      <c r="F3811" s="12">
        <f t="shared" ca="1" si="594"/>
        <v>0.74365422841131079</v>
      </c>
      <c r="G3811" s="16">
        <f t="shared" ca="1" si="595"/>
        <v>1000</v>
      </c>
      <c r="H3811" s="8">
        <f t="shared" ca="1" si="596"/>
        <v>12000</v>
      </c>
      <c r="I3811" s="8">
        <f t="shared" ca="1" si="597"/>
        <v>245790.68764372033</v>
      </c>
      <c r="J3811" s="8">
        <f t="shared" si="598"/>
        <v>122000</v>
      </c>
      <c r="K3811" s="17">
        <f t="shared" ca="1" si="599"/>
        <v>123790.68764372033</v>
      </c>
    </row>
    <row r="3812" spans="1:11" x14ac:dyDescent="0.2">
      <c r="A3812" s="1">
        <v>3795</v>
      </c>
      <c r="B3812" s="15">
        <f t="shared" si="590"/>
        <v>12200</v>
      </c>
      <c r="C3812" s="16">
        <f t="shared" ca="1" si="591"/>
        <v>8377.8477764117451</v>
      </c>
      <c r="D3812" s="8">
        <f t="shared" ca="1" si="592"/>
        <v>251335.43329235236</v>
      </c>
      <c r="E3812" s="9">
        <f t="shared" ca="1" si="593"/>
        <v>3822.1522235882549</v>
      </c>
      <c r="F3812" s="12">
        <f t="shared" ca="1" si="594"/>
        <v>0.42298321306609665</v>
      </c>
      <c r="G3812" s="16">
        <f t="shared" ca="1" si="595"/>
        <v>750</v>
      </c>
      <c r="H3812" s="8">
        <f t="shared" ca="1" si="596"/>
        <v>9000</v>
      </c>
      <c r="I3812" s="8">
        <f t="shared" ca="1" si="597"/>
        <v>260335.43329235236</v>
      </c>
      <c r="J3812" s="8">
        <f t="shared" si="598"/>
        <v>122000</v>
      </c>
      <c r="K3812" s="17">
        <f t="shared" ca="1" si="599"/>
        <v>138335.43329235236</v>
      </c>
    </row>
    <row r="3813" spans="1:11" x14ac:dyDescent="0.2">
      <c r="A3813" s="1">
        <v>3796</v>
      </c>
      <c r="B3813" s="15">
        <f t="shared" si="590"/>
        <v>12200</v>
      </c>
      <c r="C3813" s="16">
        <f t="shared" ca="1" si="591"/>
        <v>13135.256402264122</v>
      </c>
      <c r="D3813" s="8">
        <f t="shared" ca="1" si="592"/>
        <v>366000</v>
      </c>
      <c r="E3813" s="9">
        <f t="shared" ca="1" si="593"/>
        <v>0</v>
      </c>
      <c r="F3813" s="12">
        <f t="shared" ca="1" si="594"/>
        <v>0.59566071126080666</v>
      </c>
      <c r="G3813" s="16">
        <f t="shared" ca="1" si="595"/>
        <v>750</v>
      </c>
      <c r="H3813" s="8">
        <f t="shared" ca="1" si="596"/>
        <v>0</v>
      </c>
      <c r="I3813" s="8">
        <f t="shared" ca="1" si="597"/>
        <v>366000</v>
      </c>
      <c r="J3813" s="8">
        <f t="shared" si="598"/>
        <v>122000</v>
      </c>
      <c r="K3813" s="17">
        <f t="shared" ca="1" si="599"/>
        <v>244000</v>
      </c>
    </row>
    <row r="3814" spans="1:11" x14ac:dyDescent="0.2">
      <c r="A3814" s="1">
        <v>3797</v>
      </c>
      <c r="B3814" s="15">
        <f t="shared" si="590"/>
        <v>12200</v>
      </c>
      <c r="C3814" s="16">
        <f t="shared" ca="1" si="591"/>
        <v>14277.410840646771</v>
      </c>
      <c r="D3814" s="8">
        <f t="shared" ca="1" si="592"/>
        <v>366000</v>
      </c>
      <c r="E3814" s="9">
        <f t="shared" ca="1" si="593"/>
        <v>0</v>
      </c>
      <c r="F3814" s="12">
        <f t="shared" ca="1" si="594"/>
        <v>0.24343747104939695</v>
      </c>
      <c r="G3814" s="16">
        <f t="shared" ca="1" si="595"/>
        <v>500</v>
      </c>
      <c r="H3814" s="8">
        <f t="shared" ca="1" si="596"/>
        <v>0</v>
      </c>
      <c r="I3814" s="8">
        <f t="shared" ca="1" si="597"/>
        <v>366000</v>
      </c>
      <c r="J3814" s="8">
        <f t="shared" si="598"/>
        <v>122000</v>
      </c>
      <c r="K3814" s="17">
        <f t="shared" ca="1" si="599"/>
        <v>244000</v>
      </c>
    </row>
    <row r="3815" spans="1:11" x14ac:dyDescent="0.2">
      <c r="A3815" s="1">
        <v>3798</v>
      </c>
      <c r="B3815" s="15">
        <f t="shared" si="590"/>
        <v>12200</v>
      </c>
      <c r="C3815" s="16">
        <f t="shared" ca="1" si="591"/>
        <v>12190.210544030375</v>
      </c>
      <c r="D3815" s="8">
        <f t="shared" ca="1" si="592"/>
        <v>365706.31632091122</v>
      </c>
      <c r="E3815" s="9">
        <f t="shared" ca="1" si="593"/>
        <v>9.7894559696251235</v>
      </c>
      <c r="F3815" s="12">
        <f t="shared" ca="1" si="594"/>
        <v>0.21523734128615113</v>
      </c>
      <c r="G3815" s="16">
        <f t="shared" ca="1" si="595"/>
        <v>500</v>
      </c>
      <c r="H3815" s="8">
        <f t="shared" ca="1" si="596"/>
        <v>117.47347163550148</v>
      </c>
      <c r="I3815" s="8">
        <f t="shared" ca="1" si="597"/>
        <v>365823.78979254671</v>
      </c>
      <c r="J3815" s="8">
        <f t="shared" si="598"/>
        <v>122000</v>
      </c>
      <c r="K3815" s="17">
        <f t="shared" ca="1" si="599"/>
        <v>243823.78979254671</v>
      </c>
    </row>
    <row r="3816" spans="1:11" x14ac:dyDescent="0.2">
      <c r="A3816" s="1">
        <v>3799</v>
      </c>
      <c r="B3816" s="15">
        <f t="shared" si="590"/>
        <v>12200</v>
      </c>
      <c r="C3816" s="16">
        <f t="shared" ca="1" si="591"/>
        <v>8198.5628359197617</v>
      </c>
      <c r="D3816" s="8">
        <f t="shared" ca="1" si="592"/>
        <v>245956.88507759286</v>
      </c>
      <c r="E3816" s="9">
        <f t="shared" ca="1" si="593"/>
        <v>4001.4371640802383</v>
      </c>
      <c r="F3816" s="12">
        <f t="shared" ca="1" si="594"/>
        <v>0.1391532991621105</v>
      </c>
      <c r="G3816" s="16">
        <f t="shared" ca="1" si="595"/>
        <v>500</v>
      </c>
      <c r="H3816" s="8">
        <f t="shared" ca="1" si="596"/>
        <v>6000</v>
      </c>
      <c r="I3816" s="8">
        <f t="shared" ca="1" si="597"/>
        <v>251956.88507759286</v>
      </c>
      <c r="J3816" s="8">
        <f t="shared" si="598"/>
        <v>122000</v>
      </c>
      <c r="K3816" s="17">
        <f t="shared" ca="1" si="599"/>
        <v>129956.88507759286</v>
      </c>
    </row>
    <row r="3817" spans="1:11" x14ac:dyDescent="0.2">
      <c r="A3817" s="1">
        <v>3800</v>
      </c>
      <c r="B3817" s="15">
        <f t="shared" si="590"/>
        <v>12200</v>
      </c>
      <c r="C3817" s="16">
        <f t="shared" ca="1" si="591"/>
        <v>8137.7231317538772</v>
      </c>
      <c r="D3817" s="8">
        <f t="shared" ca="1" si="592"/>
        <v>244131.6939526163</v>
      </c>
      <c r="E3817" s="9">
        <f t="shared" ca="1" si="593"/>
        <v>4062.2768682461228</v>
      </c>
      <c r="F3817" s="12">
        <f t="shared" ca="1" si="594"/>
        <v>0.97366303186525871</v>
      </c>
      <c r="G3817" s="16">
        <f t="shared" ca="1" si="595"/>
        <v>1000</v>
      </c>
      <c r="H3817" s="8">
        <f t="shared" ca="1" si="596"/>
        <v>12000</v>
      </c>
      <c r="I3817" s="8">
        <f t="shared" ca="1" si="597"/>
        <v>256131.6939526163</v>
      </c>
      <c r="J3817" s="8">
        <f t="shared" si="598"/>
        <v>122000</v>
      </c>
      <c r="K3817" s="17">
        <f t="shared" ca="1" si="599"/>
        <v>134131.6939526163</v>
      </c>
    </row>
    <row r="3818" spans="1:11" x14ac:dyDescent="0.2">
      <c r="A3818" s="1">
        <v>3801</v>
      </c>
      <c r="B3818" s="15">
        <f t="shared" si="590"/>
        <v>12200</v>
      </c>
      <c r="C3818" s="16">
        <f t="shared" ca="1" si="591"/>
        <v>13478.351870502915</v>
      </c>
      <c r="D3818" s="8">
        <f t="shared" ca="1" si="592"/>
        <v>366000</v>
      </c>
      <c r="E3818" s="9">
        <f t="shared" ca="1" si="593"/>
        <v>0</v>
      </c>
      <c r="F3818" s="12">
        <f t="shared" ca="1" si="594"/>
        <v>0.64067981526946416</v>
      </c>
      <c r="G3818" s="16">
        <f t="shared" ca="1" si="595"/>
        <v>750</v>
      </c>
      <c r="H3818" s="8">
        <f t="shared" ca="1" si="596"/>
        <v>0</v>
      </c>
      <c r="I3818" s="8">
        <f t="shared" ca="1" si="597"/>
        <v>366000</v>
      </c>
      <c r="J3818" s="8">
        <f t="shared" si="598"/>
        <v>122000</v>
      </c>
      <c r="K3818" s="17">
        <f t="shared" ca="1" si="599"/>
        <v>244000</v>
      </c>
    </row>
    <row r="3819" spans="1:11" x14ac:dyDescent="0.2">
      <c r="A3819" s="1">
        <v>3802</v>
      </c>
      <c r="B3819" s="15">
        <f t="shared" si="590"/>
        <v>12200</v>
      </c>
      <c r="C3819" s="16">
        <f t="shared" ca="1" si="591"/>
        <v>5510.2728714747436</v>
      </c>
      <c r="D3819" s="8">
        <f t="shared" ca="1" si="592"/>
        <v>165308.1861442423</v>
      </c>
      <c r="E3819" s="9">
        <f t="shared" ca="1" si="593"/>
        <v>6689.7271285252564</v>
      </c>
      <c r="F3819" s="12">
        <f t="shared" ca="1" si="594"/>
        <v>0.10679378964185138</v>
      </c>
      <c r="G3819" s="16">
        <f t="shared" ca="1" si="595"/>
        <v>500</v>
      </c>
      <c r="H3819" s="8">
        <f t="shared" ca="1" si="596"/>
        <v>6000</v>
      </c>
      <c r="I3819" s="8">
        <f t="shared" ca="1" si="597"/>
        <v>171308.1861442423</v>
      </c>
      <c r="J3819" s="8">
        <f t="shared" si="598"/>
        <v>122000</v>
      </c>
      <c r="K3819" s="17">
        <f t="shared" ca="1" si="599"/>
        <v>49308.186144242296</v>
      </c>
    </row>
    <row r="3820" spans="1:11" x14ac:dyDescent="0.2">
      <c r="A3820" s="1">
        <v>3803</v>
      </c>
      <c r="B3820" s="15">
        <f t="shared" si="590"/>
        <v>12200</v>
      </c>
      <c r="C3820" s="16">
        <f t="shared" ca="1" si="591"/>
        <v>6816.1113965650457</v>
      </c>
      <c r="D3820" s="8">
        <f t="shared" ca="1" si="592"/>
        <v>204483.34189695137</v>
      </c>
      <c r="E3820" s="9">
        <f t="shared" ca="1" si="593"/>
        <v>5383.8886034349543</v>
      </c>
      <c r="F3820" s="12">
        <f t="shared" ca="1" si="594"/>
        <v>0.83970666669223815</v>
      </c>
      <c r="G3820" s="16">
        <f t="shared" ca="1" si="595"/>
        <v>1000</v>
      </c>
      <c r="H3820" s="8">
        <f t="shared" ca="1" si="596"/>
        <v>12000</v>
      </c>
      <c r="I3820" s="8">
        <f t="shared" ca="1" si="597"/>
        <v>216483.34189695137</v>
      </c>
      <c r="J3820" s="8">
        <f t="shared" si="598"/>
        <v>122000</v>
      </c>
      <c r="K3820" s="17">
        <f t="shared" ca="1" si="599"/>
        <v>94483.341896951373</v>
      </c>
    </row>
    <row r="3821" spans="1:11" x14ac:dyDescent="0.2">
      <c r="A3821" s="1">
        <v>3804</v>
      </c>
      <c r="B3821" s="15">
        <f t="shared" si="590"/>
        <v>12200</v>
      </c>
      <c r="C3821" s="16">
        <f t="shared" ca="1" si="591"/>
        <v>10423.44183674383</v>
      </c>
      <c r="D3821" s="8">
        <f t="shared" ca="1" si="592"/>
        <v>312703.25510231493</v>
      </c>
      <c r="E3821" s="9">
        <f t="shared" ca="1" si="593"/>
        <v>1776.5581632561698</v>
      </c>
      <c r="F3821" s="12">
        <f t="shared" ca="1" si="594"/>
        <v>0.22640169610593197</v>
      </c>
      <c r="G3821" s="16">
        <f t="shared" ca="1" si="595"/>
        <v>500</v>
      </c>
      <c r="H3821" s="8">
        <f t="shared" ca="1" si="596"/>
        <v>6000</v>
      </c>
      <c r="I3821" s="8">
        <f t="shared" ca="1" si="597"/>
        <v>318703.25510231493</v>
      </c>
      <c r="J3821" s="8">
        <f t="shared" si="598"/>
        <v>122000</v>
      </c>
      <c r="K3821" s="17">
        <f t="shared" ca="1" si="599"/>
        <v>196703.25510231493</v>
      </c>
    </row>
    <row r="3822" spans="1:11" x14ac:dyDescent="0.2">
      <c r="A3822" s="1">
        <v>3805</v>
      </c>
      <c r="B3822" s="15">
        <f t="shared" si="590"/>
        <v>12200</v>
      </c>
      <c r="C3822" s="16">
        <f t="shared" ca="1" si="591"/>
        <v>9303.3240907036452</v>
      </c>
      <c r="D3822" s="8">
        <f t="shared" ca="1" si="592"/>
        <v>279099.72272110934</v>
      </c>
      <c r="E3822" s="9">
        <f t="shared" ca="1" si="593"/>
        <v>2896.6759092963548</v>
      </c>
      <c r="F3822" s="12">
        <f t="shared" ca="1" si="594"/>
        <v>0.85013245896769207</v>
      </c>
      <c r="G3822" s="16">
        <f t="shared" ca="1" si="595"/>
        <v>1000</v>
      </c>
      <c r="H3822" s="8">
        <f t="shared" ca="1" si="596"/>
        <v>12000</v>
      </c>
      <c r="I3822" s="8">
        <f t="shared" ca="1" si="597"/>
        <v>291099.72272110934</v>
      </c>
      <c r="J3822" s="8">
        <f t="shared" si="598"/>
        <v>122000</v>
      </c>
      <c r="K3822" s="17">
        <f t="shared" ca="1" si="599"/>
        <v>169099.72272110934</v>
      </c>
    </row>
    <row r="3823" spans="1:11" x14ac:dyDescent="0.2">
      <c r="A3823" s="1">
        <v>3806</v>
      </c>
      <c r="B3823" s="15">
        <f t="shared" si="590"/>
        <v>12200</v>
      </c>
      <c r="C3823" s="16">
        <f t="shared" ca="1" si="591"/>
        <v>7540.9490501832233</v>
      </c>
      <c r="D3823" s="8">
        <f t="shared" ca="1" si="592"/>
        <v>226228.47150549671</v>
      </c>
      <c r="E3823" s="9">
        <f t="shared" ca="1" si="593"/>
        <v>4659.0509498167767</v>
      </c>
      <c r="F3823" s="12">
        <f t="shared" ca="1" si="594"/>
        <v>0.22105766076499545</v>
      </c>
      <c r="G3823" s="16">
        <f t="shared" ca="1" si="595"/>
        <v>500</v>
      </c>
      <c r="H3823" s="8">
        <f t="shared" ca="1" si="596"/>
        <v>6000</v>
      </c>
      <c r="I3823" s="8">
        <f t="shared" ca="1" si="597"/>
        <v>232228.47150549671</v>
      </c>
      <c r="J3823" s="8">
        <f t="shared" si="598"/>
        <v>122000</v>
      </c>
      <c r="K3823" s="17">
        <f t="shared" ca="1" si="599"/>
        <v>110228.47150549671</v>
      </c>
    </row>
    <row r="3824" spans="1:11" x14ac:dyDescent="0.2">
      <c r="A3824" s="1">
        <v>3807</v>
      </c>
      <c r="B3824" s="15">
        <f t="shared" si="590"/>
        <v>12200</v>
      </c>
      <c r="C3824" s="16">
        <f t="shared" ca="1" si="591"/>
        <v>6564.9228680941214</v>
      </c>
      <c r="D3824" s="8">
        <f t="shared" ca="1" si="592"/>
        <v>196947.68604282365</v>
      </c>
      <c r="E3824" s="9">
        <f t="shared" ca="1" si="593"/>
        <v>5635.0771319058786</v>
      </c>
      <c r="F3824" s="12">
        <f t="shared" ca="1" si="594"/>
        <v>0.97921519825579928</v>
      </c>
      <c r="G3824" s="16">
        <f t="shared" ca="1" si="595"/>
        <v>1000</v>
      </c>
      <c r="H3824" s="8">
        <f t="shared" ca="1" si="596"/>
        <v>12000</v>
      </c>
      <c r="I3824" s="8">
        <f t="shared" ca="1" si="597"/>
        <v>208947.68604282365</v>
      </c>
      <c r="J3824" s="8">
        <f t="shared" si="598"/>
        <v>122000</v>
      </c>
      <c r="K3824" s="17">
        <f t="shared" ca="1" si="599"/>
        <v>86947.686042823654</v>
      </c>
    </row>
    <row r="3825" spans="1:11" x14ac:dyDescent="0.2">
      <c r="A3825" s="1">
        <v>3808</v>
      </c>
      <c r="B3825" s="15">
        <f t="shared" si="590"/>
        <v>12200</v>
      </c>
      <c r="C3825" s="16">
        <f t="shared" ca="1" si="591"/>
        <v>13538.426840925809</v>
      </c>
      <c r="D3825" s="8">
        <f t="shared" ca="1" si="592"/>
        <v>366000</v>
      </c>
      <c r="E3825" s="9">
        <f t="shared" ca="1" si="593"/>
        <v>0</v>
      </c>
      <c r="F3825" s="12">
        <f t="shared" ca="1" si="594"/>
        <v>0.91752941988012582</v>
      </c>
      <c r="G3825" s="16">
        <f t="shared" ca="1" si="595"/>
        <v>1000</v>
      </c>
      <c r="H3825" s="8">
        <f t="shared" ca="1" si="596"/>
        <v>0</v>
      </c>
      <c r="I3825" s="8">
        <f t="shared" ca="1" si="597"/>
        <v>366000</v>
      </c>
      <c r="J3825" s="8">
        <f t="shared" si="598"/>
        <v>122000</v>
      </c>
      <c r="K3825" s="17">
        <f t="shared" ca="1" si="599"/>
        <v>244000</v>
      </c>
    </row>
    <row r="3826" spans="1:11" x14ac:dyDescent="0.2">
      <c r="A3826" s="1">
        <v>3809</v>
      </c>
      <c r="B3826" s="15">
        <f t="shared" si="590"/>
        <v>12200</v>
      </c>
      <c r="C3826" s="16">
        <f t="shared" ca="1" si="591"/>
        <v>14265.151618657874</v>
      </c>
      <c r="D3826" s="8">
        <f t="shared" ca="1" si="592"/>
        <v>366000</v>
      </c>
      <c r="E3826" s="9">
        <f t="shared" ca="1" si="593"/>
        <v>0</v>
      </c>
      <c r="F3826" s="12">
        <f t="shared" ca="1" si="594"/>
        <v>0.79978763794302532</v>
      </c>
      <c r="G3826" s="16">
        <f t="shared" ca="1" si="595"/>
        <v>1000</v>
      </c>
      <c r="H3826" s="8">
        <f t="shared" ca="1" si="596"/>
        <v>0</v>
      </c>
      <c r="I3826" s="8">
        <f t="shared" ca="1" si="597"/>
        <v>366000</v>
      </c>
      <c r="J3826" s="8">
        <f t="shared" si="598"/>
        <v>122000</v>
      </c>
      <c r="K3826" s="17">
        <f t="shared" ca="1" si="599"/>
        <v>244000</v>
      </c>
    </row>
    <row r="3827" spans="1:11" x14ac:dyDescent="0.2">
      <c r="A3827" s="1">
        <v>3810</v>
      </c>
      <c r="B3827" s="15">
        <f t="shared" si="590"/>
        <v>12200</v>
      </c>
      <c r="C3827" s="16">
        <f t="shared" ca="1" si="591"/>
        <v>10080.716031871183</v>
      </c>
      <c r="D3827" s="8">
        <f t="shared" ca="1" si="592"/>
        <v>302421.48095613549</v>
      </c>
      <c r="E3827" s="9">
        <f t="shared" ca="1" si="593"/>
        <v>2119.2839681288169</v>
      </c>
      <c r="F3827" s="12">
        <f t="shared" ca="1" si="594"/>
        <v>0.22877962175241873</v>
      </c>
      <c r="G3827" s="16">
        <f t="shared" ca="1" si="595"/>
        <v>500</v>
      </c>
      <c r="H3827" s="8">
        <f t="shared" ca="1" si="596"/>
        <v>6000</v>
      </c>
      <c r="I3827" s="8">
        <f t="shared" ca="1" si="597"/>
        <v>308421.48095613549</v>
      </c>
      <c r="J3827" s="8">
        <f t="shared" si="598"/>
        <v>122000</v>
      </c>
      <c r="K3827" s="17">
        <f t="shared" ca="1" si="599"/>
        <v>186421.48095613549</v>
      </c>
    </row>
    <row r="3828" spans="1:11" x14ac:dyDescent="0.2">
      <c r="A3828" s="1">
        <v>3811</v>
      </c>
      <c r="B3828" s="15">
        <f t="shared" si="590"/>
        <v>12200</v>
      </c>
      <c r="C3828" s="16">
        <f t="shared" ca="1" si="591"/>
        <v>10858.29178610961</v>
      </c>
      <c r="D3828" s="8">
        <f t="shared" ca="1" si="592"/>
        <v>325748.75358328829</v>
      </c>
      <c r="E3828" s="9">
        <f t="shared" ca="1" si="593"/>
        <v>1341.7082138903897</v>
      </c>
      <c r="F3828" s="12">
        <f t="shared" ca="1" si="594"/>
        <v>0.69722428335026687</v>
      </c>
      <c r="G3828" s="16">
        <f t="shared" ca="1" si="595"/>
        <v>750</v>
      </c>
      <c r="H3828" s="8">
        <f t="shared" ca="1" si="596"/>
        <v>9000</v>
      </c>
      <c r="I3828" s="8">
        <f t="shared" ca="1" si="597"/>
        <v>334748.75358328829</v>
      </c>
      <c r="J3828" s="8">
        <f t="shared" si="598"/>
        <v>122000</v>
      </c>
      <c r="K3828" s="17">
        <f t="shared" ca="1" si="599"/>
        <v>212748.75358328829</v>
      </c>
    </row>
    <row r="3829" spans="1:11" x14ac:dyDescent="0.2">
      <c r="A3829" s="1">
        <v>3812</v>
      </c>
      <c r="B3829" s="15">
        <f t="shared" si="590"/>
        <v>12200</v>
      </c>
      <c r="C3829" s="16">
        <f t="shared" ca="1" si="591"/>
        <v>6020.3546841919124</v>
      </c>
      <c r="D3829" s="8">
        <f t="shared" ca="1" si="592"/>
        <v>180610.64052575736</v>
      </c>
      <c r="E3829" s="9">
        <f t="shared" ca="1" si="593"/>
        <v>6179.6453158080876</v>
      </c>
      <c r="F3829" s="12">
        <f t="shared" ca="1" si="594"/>
        <v>0.34062558923259123</v>
      </c>
      <c r="G3829" s="16">
        <f t="shared" ca="1" si="595"/>
        <v>750</v>
      </c>
      <c r="H3829" s="8">
        <f t="shared" ca="1" si="596"/>
        <v>9000</v>
      </c>
      <c r="I3829" s="8">
        <f t="shared" ca="1" si="597"/>
        <v>189610.64052575736</v>
      </c>
      <c r="J3829" s="8">
        <f t="shared" si="598"/>
        <v>122000</v>
      </c>
      <c r="K3829" s="17">
        <f t="shared" ca="1" si="599"/>
        <v>67610.640525757364</v>
      </c>
    </row>
    <row r="3830" spans="1:11" x14ac:dyDescent="0.2">
      <c r="A3830" s="1">
        <v>3813</v>
      </c>
      <c r="B3830" s="15">
        <f t="shared" si="590"/>
        <v>12200</v>
      </c>
      <c r="C3830" s="16">
        <f t="shared" ca="1" si="591"/>
        <v>11763.296210695265</v>
      </c>
      <c r="D3830" s="8">
        <f t="shared" ca="1" si="592"/>
        <v>352898.88632085797</v>
      </c>
      <c r="E3830" s="9">
        <f t="shared" ca="1" si="593"/>
        <v>436.70378930473453</v>
      </c>
      <c r="F3830" s="12">
        <f t="shared" ca="1" si="594"/>
        <v>0.3817622431198795</v>
      </c>
      <c r="G3830" s="16">
        <f t="shared" ca="1" si="595"/>
        <v>750</v>
      </c>
      <c r="H3830" s="8">
        <f t="shared" ca="1" si="596"/>
        <v>5240.4454716568143</v>
      </c>
      <c r="I3830" s="8">
        <f t="shared" ca="1" si="597"/>
        <v>358139.33179251477</v>
      </c>
      <c r="J3830" s="8">
        <f t="shared" si="598"/>
        <v>122000</v>
      </c>
      <c r="K3830" s="17">
        <f t="shared" ca="1" si="599"/>
        <v>236139.33179251477</v>
      </c>
    </row>
    <row r="3831" spans="1:11" x14ac:dyDescent="0.2">
      <c r="A3831" s="1">
        <v>3814</v>
      </c>
      <c r="B3831" s="15">
        <f t="shared" si="590"/>
        <v>12200</v>
      </c>
      <c r="C3831" s="16">
        <f t="shared" ca="1" si="591"/>
        <v>13588.401060938693</v>
      </c>
      <c r="D3831" s="8">
        <f t="shared" ca="1" si="592"/>
        <v>366000</v>
      </c>
      <c r="E3831" s="9">
        <f t="shared" ca="1" si="593"/>
        <v>0</v>
      </c>
      <c r="F3831" s="12">
        <f t="shared" ca="1" si="594"/>
        <v>0.3700109161371069</v>
      </c>
      <c r="G3831" s="16">
        <f t="shared" ca="1" si="595"/>
        <v>750</v>
      </c>
      <c r="H3831" s="8">
        <f t="shared" ca="1" si="596"/>
        <v>0</v>
      </c>
      <c r="I3831" s="8">
        <f t="shared" ca="1" si="597"/>
        <v>366000</v>
      </c>
      <c r="J3831" s="8">
        <f t="shared" si="598"/>
        <v>122000</v>
      </c>
      <c r="K3831" s="17">
        <f t="shared" ca="1" si="599"/>
        <v>244000</v>
      </c>
    </row>
    <row r="3832" spans="1:11" x14ac:dyDescent="0.2">
      <c r="A3832" s="1">
        <v>3815</v>
      </c>
      <c r="B3832" s="15">
        <f t="shared" si="590"/>
        <v>12200</v>
      </c>
      <c r="C3832" s="16">
        <f t="shared" ca="1" si="591"/>
        <v>10237.888232497862</v>
      </c>
      <c r="D3832" s="8">
        <f t="shared" ca="1" si="592"/>
        <v>307136.64697493589</v>
      </c>
      <c r="E3832" s="9">
        <f t="shared" ca="1" si="593"/>
        <v>1962.1117675021378</v>
      </c>
      <c r="F3832" s="12">
        <f t="shared" ca="1" si="594"/>
        <v>0.2088953575218917</v>
      </c>
      <c r="G3832" s="16">
        <f t="shared" ca="1" si="595"/>
        <v>500</v>
      </c>
      <c r="H3832" s="8">
        <f t="shared" ca="1" si="596"/>
        <v>6000</v>
      </c>
      <c r="I3832" s="8">
        <f t="shared" ca="1" si="597"/>
        <v>313136.64697493589</v>
      </c>
      <c r="J3832" s="8">
        <f t="shared" si="598"/>
        <v>122000</v>
      </c>
      <c r="K3832" s="17">
        <f t="shared" ca="1" si="599"/>
        <v>191136.64697493589</v>
      </c>
    </row>
    <row r="3833" spans="1:11" x14ac:dyDescent="0.2">
      <c r="A3833" s="1">
        <v>3816</v>
      </c>
      <c r="B3833" s="15">
        <f t="shared" si="590"/>
        <v>12200</v>
      </c>
      <c r="C3833" s="16">
        <f t="shared" ca="1" si="591"/>
        <v>11158.500331814394</v>
      </c>
      <c r="D3833" s="8">
        <f t="shared" ca="1" si="592"/>
        <v>334755.00995443179</v>
      </c>
      <c r="E3833" s="9">
        <f t="shared" ca="1" si="593"/>
        <v>1041.4996681856064</v>
      </c>
      <c r="F3833" s="12">
        <f t="shared" ca="1" si="594"/>
        <v>0.60929779621952207</v>
      </c>
      <c r="G3833" s="16">
        <f t="shared" ca="1" si="595"/>
        <v>750</v>
      </c>
      <c r="H3833" s="8">
        <f t="shared" ca="1" si="596"/>
        <v>9000</v>
      </c>
      <c r="I3833" s="8">
        <f t="shared" ca="1" si="597"/>
        <v>343755.00995443179</v>
      </c>
      <c r="J3833" s="8">
        <f t="shared" si="598"/>
        <v>122000</v>
      </c>
      <c r="K3833" s="17">
        <f t="shared" ca="1" si="599"/>
        <v>221755.00995443179</v>
      </c>
    </row>
    <row r="3834" spans="1:11" x14ac:dyDescent="0.2">
      <c r="A3834" s="1">
        <v>3817</v>
      </c>
      <c r="B3834" s="15">
        <f t="shared" si="590"/>
        <v>12200</v>
      </c>
      <c r="C3834" s="16">
        <f t="shared" ca="1" si="591"/>
        <v>9686.2436878549943</v>
      </c>
      <c r="D3834" s="8">
        <f t="shared" ca="1" si="592"/>
        <v>290587.31063564983</v>
      </c>
      <c r="E3834" s="9">
        <f t="shared" ca="1" si="593"/>
        <v>2513.7563121450057</v>
      </c>
      <c r="F3834" s="12">
        <f t="shared" ca="1" si="594"/>
        <v>0.65685397273757207</v>
      </c>
      <c r="G3834" s="16">
        <f t="shared" ca="1" si="595"/>
        <v>750</v>
      </c>
      <c r="H3834" s="8">
        <f t="shared" ca="1" si="596"/>
        <v>9000</v>
      </c>
      <c r="I3834" s="8">
        <f t="shared" ca="1" si="597"/>
        <v>299587.31063564983</v>
      </c>
      <c r="J3834" s="8">
        <f t="shared" si="598"/>
        <v>122000</v>
      </c>
      <c r="K3834" s="17">
        <f t="shared" ca="1" si="599"/>
        <v>177587.31063564983</v>
      </c>
    </row>
    <row r="3835" spans="1:11" x14ac:dyDescent="0.2">
      <c r="A3835" s="1">
        <v>3818</v>
      </c>
      <c r="B3835" s="15">
        <f t="shared" si="590"/>
        <v>12200</v>
      </c>
      <c r="C3835" s="16">
        <f t="shared" ca="1" si="591"/>
        <v>5621.9780843555491</v>
      </c>
      <c r="D3835" s="8">
        <f t="shared" ca="1" si="592"/>
        <v>168659.34253066647</v>
      </c>
      <c r="E3835" s="9">
        <f t="shared" ca="1" si="593"/>
        <v>6578.0219156444509</v>
      </c>
      <c r="F3835" s="12">
        <f t="shared" ca="1" si="594"/>
        <v>0.62181823306199724</v>
      </c>
      <c r="G3835" s="16">
        <f t="shared" ca="1" si="595"/>
        <v>750</v>
      </c>
      <c r="H3835" s="8">
        <f t="shared" ca="1" si="596"/>
        <v>9000</v>
      </c>
      <c r="I3835" s="8">
        <f t="shared" ca="1" si="597"/>
        <v>177659.34253066647</v>
      </c>
      <c r="J3835" s="8">
        <f t="shared" si="598"/>
        <v>122000</v>
      </c>
      <c r="K3835" s="17">
        <f t="shared" ca="1" si="599"/>
        <v>55659.342530666472</v>
      </c>
    </row>
    <row r="3836" spans="1:11" x14ac:dyDescent="0.2">
      <c r="A3836" s="1">
        <v>3819</v>
      </c>
      <c r="B3836" s="15">
        <f t="shared" si="590"/>
        <v>12200</v>
      </c>
      <c r="C3836" s="16">
        <f t="shared" ca="1" si="591"/>
        <v>7682.1116821414143</v>
      </c>
      <c r="D3836" s="8">
        <f t="shared" ca="1" si="592"/>
        <v>230463.35046424242</v>
      </c>
      <c r="E3836" s="9">
        <f t="shared" ca="1" si="593"/>
        <v>4517.8883178585857</v>
      </c>
      <c r="F3836" s="12">
        <f t="shared" ca="1" si="594"/>
        <v>0.54261659614946922</v>
      </c>
      <c r="G3836" s="16">
        <f t="shared" ca="1" si="595"/>
        <v>750</v>
      </c>
      <c r="H3836" s="8">
        <f t="shared" ca="1" si="596"/>
        <v>9000</v>
      </c>
      <c r="I3836" s="8">
        <f t="shared" ca="1" si="597"/>
        <v>239463.35046424242</v>
      </c>
      <c r="J3836" s="8">
        <f t="shared" si="598"/>
        <v>122000</v>
      </c>
      <c r="K3836" s="17">
        <f t="shared" ca="1" si="599"/>
        <v>117463.35046424242</v>
      </c>
    </row>
    <row r="3837" spans="1:11" x14ac:dyDescent="0.2">
      <c r="A3837" s="1">
        <v>3820</v>
      </c>
      <c r="B3837" s="15">
        <f t="shared" si="590"/>
        <v>12200</v>
      </c>
      <c r="C3837" s="16">
        <f t="shared" ca="1" si="591"/>
        <v>13887.678279536307</v>
      </c>
      <c r="D3837" s="8">
        <f t="shared" ca="1" si="592"/>
        <v>366000</v>
      </c>
      <c r="E3837" s="9">
        <f t="shared" ca="1" si="593"/>
        <v>0</v>
      </c>
      <c r="F3837" s="12">
        <f t="shared" ca="1" si="594"/>
        <v>7.3222143117462557E-2</v>
      </c>
      <c r="G3837" s="16">
        <f t="shared" ca="1" si="595"/>
        <v>500</v>
      </c>
      <c r="H3837" s="8">
        <f t="shared" ca="1" si="596"/>
        <v>0</v>
      </c>
      <c r="I3837" s="8">
        <f t="shared" ca="1" si="597"/>
        <v>366000</v>
      </c>
      <c r="J3837" s="8">
        <f t="shared" si="598"/>
        <v>122000</v>
      </c>
      <c r="K3837" s="17">
        <f t="shared" ca="1" si="599"/>
        <v>244000</v>
      </c>
    </row>
    <row r="3838" spans="1:11" x14ac:dyDescent="0.2">
      <c r="A3838" s="1">
        <v>3821</v>
      </c>
      <c r="B3838" s="15">
        <f t="shared" si="590"/>
        <v>12200</v>
      </c>
      <c r="C3838" s="16">
        <f t="shared" ca="1" si="591"/>
        <v>7073.4829707443678</v>
      </c>
      <c r="D3838" s="8">
        <f t="shared" ca="1" si="592"/>
        <v>212204.48912233103</v>
      </c>
      <c r="E3838" s="9">
        <f t="shared" ca="1" si="593"/>
        <v>5126.5170292556322</v>
      </c>
      <c r="F3838" s="12">
        <f t="shared" ca="1" si="594"/>
        <v>0.8652952616172912</v>
      </c>
      <c r="G3838" s="16">
        <f t="shared" ca="1" si="595"/>
        <v>1000</v>
      </c>
      <c r="H3838" s="8">
        <f t="shared" ca="1" si="596"/>
        <v>12000</v>
      </c>
      <c r="I3838" s="8">
        <f t="shared" ca="1" si="597"/>
        <v>224204.48912233103</v>
      </c>
      <c r="J3838" s="8">
        <f t="shared" si="598"/>
        <v>122000</v>
      </c>
      <c r="K3838" s="17">
        <f t="shared" ca="1" si="599"/>
        <v>102204.48912233103</v>
      </c>
    </row>
    <row r="3839" spans="1:11" x14ac:dyDescent="0.2">
      <c r="A3839" s="1">
        <v>3822</v>
      </c>
      <c r="B3839" s="15">
        <f t="shared" si="590"/>
        <v>12200</v>
      </c>
      <c r="C3839" s="16">
        <f t="shared" ca="1" si="591"/>
        <v>6252.1855626142224</v>
      </c>
      <c r="D3839" s="8">
        <f t="shared" ca="1" si="592"/>
        <v>187565.56687842667</v>
      </c>
      <c r="E3839" s="9">
        <f t="shared" ca="1" si="593"/>
        <v>5947.8144373857776</v>
      </c>
      <c r="F3839" s="12">
        <f t="shared" ca="1" si="594"/>
        <v>0.16286885528840167</v>
      </c>
      <c r="G3839" s="16">
        <f t="shared" ca="1" si="595"/>
        <v>500</v>
      </c>
      <c r="H3839" s="8">
        <f t="shared" ca="1" si="596"/>
        <v>6000</v>
      </c>
      <c r="I3839" s="8">
        <f t="shared" ca="1" si="597"/>
        <v>193565.56687842667</v>
      </c>
      <c r="J3839" s="8">
        <f t="shared" si="598"/>
        <v>122000</v>
      </c>
      <c r="K3839" s="17">
        <f t="shared" ca="1" si="599"/>
        <v>71565.566878426675</v>
      </c>
    </row>
    <row r="3840" spans="1:11" x14ac:dyDescent="0.2">
      <c r="A3840" s="1">
        <v>3823</v>
      </c>
      <c r="B3840" s="15">
        <f t="shared" si="590"/>
        <v>12200</v>
      </c>
      <c r="C3840" s="16">
        <f t="shared" ca="1" si="591"/>
        <v>13648.035377506932</v>
      </c>
      <c r="D3840" s="8">
        <f t="shared" ca="1" si="592"/>
        <v>366000</v>
      </c>
      <c r="E3840" s="9">
        <f t="shared" ca="1" si="593"/>
        <v>0</v>
      </c>
      <c r="F3840" s="12">
        <f t="shared" ca="1" si="594"/>
        <v>0.84655883651944708</v>
      </c>
      <c r="G3840" s="16">
        <f t="shared" ca="1" si="595"/>
        <v>1000</v>
      </c>
      <c r="H3840" s="8">
        <f t="shared" ca="1" si="596"/>
        <v>0</v>
      </c>
      <c r="I3840" s="8">
        <f t="shared" ca="1" si="597"/>
        <v>366000</v>
      </c>
      <c r="J3840" s="8">
        <f t="shared" si="598"/>
        <v>122000</v>
      </c>
      <c r="K3840" s="17">
        <f t="shared" ca="1" si="599"/>
        <v>244000</v>
      </c>
    </row>
    <row r="3841" spans="1:11" x14ac:dyDescent="0.2">
      <c r="A3841" s="1">
        <v>3824</v>
      </c>
      <c r="B3841" s="15">
        <f t="shared" si="590"/>
        <v>12200</v>
      </c>
      <c r="C3841" s="16">
        <f t="shared" ca="1" si="591"/>
        <v>7927.5440397392795</v>
      </c>
      <c r="D3841" s="8">
        <f t="shared" ca="1" si="592"/>
        <v>237826.32119217838</v>
      </c>
      <c r="E3841" s="9">
        <f t="shared" ca="1" si="593"/>
        <v>4272.4559602607205</v>
      </c>
      <c r="F3841" s="12">
        <f t="shared" ca="1" si="594"/>
        <v>0.86134629453058509</v>
      </c>
      <c r="G3841" s="16">
        <f t="shared" ca="1" si="595"/>
        <v>1000</v>
      </c>
      <c r="H3841" s="8">
        <f t="shared" ca="1" si="596"/>
        <v>12000</v>
      </c>
      <c r="I3841" s="8">
        <f t="shared" ca="1" si="597"/>
        <v>249826.32119217838</v>
      </c>
      <c r="J3841" s="8">
        <f t="shared" si="598"/>
        <v>122000</v>
      </c>
      <c r="K3841" s="17">
        <f t="shared" ca="1" si="599"/>
        <v>127826.32119217838</v>
      </c>
    </row>
    <row r="3842" spans="1:11" x14ac:dyDescent="0.2">
      <c r="A3842" s="1">
        <v>3825</v>
      </c>
      <c r="B3842" s="15">
        <f t="shared" si="590"/>
        <v>12200</v>
      </c>
      <c r="C3842" s="16">
        <f t="shared" ca="1" si="591"/>
        <v>7151.8170805671452</v>
      </c>
      <c r="D3842" s="8">
        <f t="shared" ca="1" si="592"/>
        <v>214554.51241701437</v>
      </c>
      <c r="E3842" s="9">
        <f t="shared" ca="1" si="593"/>
        <v>5048.1829194328548</v>
      </c>
      <c r="F3842" s="12">
        <f t="shared" ca="1" si="594"/>
        <v>0.65884104480127914</v>
      </c>
      <c r="G3842" s="16">
        <f t="shared" ca="1" si="595"/>
        <v>750</v>
      </c>
      <c r="H3842" s="8">
        <f t="shared" ca="1" si="596"/>
        <v>9000</v>
      </c>
      <c r="I3842" s="8">
        <f t="shared" ca="1" si="597"/>
        <v>223554.51241701437</v>
      </c>
      <c r="J3842" s="8">
        <f t="shared" si="598"/>
        <v>122000</v>
      </c>
      <c r="K3842" s="17">
        <f t="shared" ca="1" si="599"/>
        <v>101554.51241701437</v>
      </c>
    </row>
    <row r="3843" spans="1:11" x14ac:dyDescent="0.2">
      <c r="A3843" s="1">
        <v>3826</v>
      </c>
      <c r="B3843" s="15">
        <f t="shared" si="590"/>
        <v>12200</v>
      </c>
      <c r="C3843" s="16">
        <f t="shared" ca="1" si="591"/>
        <v>7483.1296976364229</v>
      </c>
      <c r="D3843" s="8">
        <f t="shared" ca="1" si="592"/>
        <v>224493.89092909268</v>
      </c>
      <c r="E3843" s="9">
        <f t="shared" ca="1" si="593"/>
        <v>4716.8703023635771</v>
      </c>
      <c r="F3843" s="12">
        <f t="shared" ca="1" si="594"/>
        <v>0.54927710772542726</v>
      </c>
      <c r="G3843" s="16">
        <f t="shared" ca="1" si="595"/>
        <v>750</v>
      </c>
      <c r="H3843" s="8">
        <f t="shared" ca="1" si="596"/>
        <v>9000</v>
      </c>
      <c r="I3843" s="8">
        <f t="shared" ca="1" si="597"/>
        <v>233493.89092909268</v>
      </c>
      <c r="J3843" s="8">
        <f t="shared" si="598"/>
        <v>122000</v>
      </c>
      <c r="K3843" s="17">
        <f t="shared" ca="1" si="599"/>
        <v>111493.89092909268</v>
      </c>
    </row>
    <row r="3844" spans="1:11" x14ac:dyDescent="0.2">
      <c r="A3844" s="1">
        <v>3827</v>
      </c>
      <c r="B3844" s="15">
        <f t="shared" si="590"/>
        <v>12200</v>
      </c>
      <c r="C3844" s="16">
        <f t="shared" ca="1" si="591"/>
        <v>6995.1126654526042</v>
      </c>
      <c r="D3844" s="8">
        <f t="shared" ca="1" si="592"/>
        <v>209853.37996357813</v>
      </c>
      <c r="E3844" s="9">
        <f t="shared" ca="1" si="593"/>
        <v>5204.8873345473958</v>
      </c>
      <c r="F3844" s="12">
        <f t="shared" ca="1" si="594"/>
        <v>0.56740528627997433</v>
      </c>
      <c r="G3844" s="16">
        <f t="shared" ca="1" si="595"/>
        <v>750</v>
      </c>
      <c r="H3844" s="8">
        <f t="shared" ca="1" si="596"/>
        <v>9000</v>
      </c>
      <c r="I3844" s="8">
        <f t="shared" ca="1" si="597"/>
        <v>218853.37996357813</v>
      </c>
      <c r="J3844" s="8">
        <f t="shared" si="598"/>
        <v>122000</v>
      </c>
      <c r="K3844" s="17">
        <f t="shared" ca="1" si="599"/>
        <v>96853.379963578132</v>
      </c>
    </row>
    <row r="3845" spans="1:11" x14ac:dyDescent="0.2">
      <c r="A3845" s="1">
        <v>3828</v>
      </c>
      <c r="B3845" s="15">
        <f t="shared" si="590"/>
        <v>12200</v>
      </c>
      <c r="C3845" s="16">
        <f t="shared" ca="1" si="591"/>
        <v>8993.1524822140218</v>
      </c>
      <c r="D3845" s="8">
        <f t="shared" ca="1" si="592"/>
        <v>269794.57446642063</v>
      </c>
      <c r="E3845" s="9">
        <f t="shared" ca="1" si="593"/>
        <v>3206.8475177859782</v>
      </c>
      <c r="F3845" s="12">
        <f t="shared" ca="1" si="594"/>
        <v>6.9485312058710114E-2</v>
      </c>
      <c r="G3845" s="16">
        <f t="shared" ca="1" si="595"/>
        <v>500</v>
      </c>
      <c r="H3845" s="8">
        <f t="shared" ca="1" si="596"/>
        <v>6000</v>
      </c>
      <c r="I3845" s="8">
        <f t="shared" ca="1" si="597"/>
        <v>275794.57446642063</v>
      </c>
      <c r="J3845" s="8">
        <f t="shared" si="598"/>
        <v>122000</v>
      </c>
      <c r="K3845" s="17">
        <f t="shared" ca="1" si="599"/>
        <v>153794.57446642063</v>
      </c>
    </row>
    <row r="3846" spans="1:11" x14ac:dyDescent="0.2">
      <c r="A3846" s="1">
        <v>3829</v>
      </c>
      <c r="B3846" s="15">
        <f t="shared" si="590"/>
        <v>12200</v>
      </c>
      <c r="C3846" s="16">
        <f t="shared" ca="1" si="591"/>
        <v>13910.077198495186</v>
      </c>
      <c r="D3846" s="8">
        <f t="shared" ca="1" si="592"/>
        <v>366000</v>
      </c>
      <c r="E3846" s="9">
        <f t="shared" ca="1" si="593"/>
        <v>0</v>
      </c>
      <c r="F3846" s="12">
        <f t="shared" ca="1" si="594"/>
        <v>0.5441246951747134</v>
      </c>
      <c r="G3846" s="16">
        <f t="shared" ca="1" si="595"/>
        <v>750</v>
      </c>
      <c r="H3846" s="8">
        <f t="shared" ca="1" si="596"/>
        <v>0</v>
      </c>
      <c r="I3846" s="8">
        <f t="shared" ca="1" si="597"/>
        <v>366000</v>
      </c>
      <c r="J3846" s="8">
        <f t="shared" si="598"/>
        <v>122000</v>
      </c>
      <c r="K3846" s="17">
        <f t="shared" ca="1" si="599"/>
        <v>244000</v>
      </c>
    </row>
    <row r="3847" spans="1:11" x14ac:dyDescent="0.2">
      <c r="A3847" s="1">
        <v>3830</v>
      </c>
      <c r="B3847" s="15">
        <f t="shared" si="590"/>
        <v>12200</v>
      </c>
      <c r="C3847" s="16">
        <f t="shared" ca="1" si="591"/>
        <v>9864.3978305380224</v>
      </c>
      <c r="D3847" s="8">
        <f t="shared" ca="1" si="592"/>
        <v>295931.93491614069</v>
      </c>
      <c r="E3847" s="9">
        <f t="shared" ca="1" si="593"/>
        <v>2335.6021694619776</v>
      </c>
      <c r="F3847" s="12">
        <f t="shared" ca="1" si="594"/>
        <v>0.83773406950158857</v>
      </c>
      <c r="G3847" s="16">
        <f t="shared" ca="1" si="595"/>
        <v>1000</v>
      </c>
      <c r="H3847" s="8">
        <f t="shared" ca="1" si="596"/>
        <v>12000</v>
      </c>
      <c r="I3847" s="8">
        <f t="shared" ca="1" si="597"/>
        <v>307931.93491614069</v>
      </c>
      <c r="J3847" s="8">
        <f t="shared" si="598"/>
        <v>122000</v>
      </c>
      <c r="K3847" s="17">
        <f t="shared" ca="1" si="599"/>
        <v>185931.93491614069</v>
      </c>
    </row>
    <row r="3848" spans="1:11" x14ac:dyDescent="0.2">
      <c r="A3848" s="1">
        <v>3831</v>
      </c>
      <c r="B3848" s="15">
        <f t="shared" si="590"/>
        <v>12200</v>
      </c>
      <c r="C3848" s="16">
        <f t="shared" ca="1" si="591"/>
        <v>14399.624728497558</v>
      </c>
      <c r="D3848" s="8">
        <f t="shared" ca="1" si="592"/>
        <v>366000</v>
      </c>
      <c r="E3848" s="9">
        <f t="shared" ca="1" si="593"/>
        <v>0</v>
      </c>
      <c r="F3848" s="12">
        <f t="shared" ca="1" si="594"/>
        <v>0.96152976097092901</v>
      </c>
      <c r="G3848" s="16">
        <f t="shared" ca="1" si="595"/>
        <v>1000</v>
      </c>
      <c r="H3848" s="8">
        <f t="shared" ca="1" si="596"/>
        <v>0</v>
      </c>
      <c r="I3848" s="8">
        <f t="shared" ca="1" si="597"/>
        <v>366000</v>
      </c>
      <c r="J3848" s="8">
        <f t="shared" si="598"/>
        <v>122000</v>
      </c>
      <c r="K3848" s="17">
        <f t="shared" ca="1" si="599"/>
        <v>244000</v>
      </c>
    </row>
    <row r="3849" spans="1:11" x14ac:dyDescent="0.2">
      <c r="A3849" s="1">
        <v>3832</v>
      </c>
      <c r="B3849" s="15">
        <f t="shared" si="590"/>
        <v>12200</v>
      </c>
      <c r="C3849" s="16">
        <f t="shared" ca="1" si="591"/>
        <v>7896.8150669021243</v>
      </c>
      <c r="D3849" s="8">
        <f t="shared" ca="1" si="592"/>
        <v>236904.45200706372</v>
      </c>
      <c r="E3849" s="9">
        <f t="shared" ca="1" si="593"/>
        <v>4303.1849330978757</v>
      </c>
      <c r="F3849" s="12">
        <f t="shared" ca="1" si="594"/>
        <v>0.34259960732298478</v>
      </c>
      <c r="G3849" s="16">
        <f t="shared" ca="1" si="595"/>
        <v>750</v>
      </c>
      <c r="H3849" s="8">
        <f t="shared" ca="1" si="596"/>
        <v>9000</v>
      </c>
      <c r="I3849" s="8">
        <f t="shared" ca="1" si="597"/>
        <v>245904.45200706372</v>
      </c>
      <c r="J3849" s="8">
        <f t="shared" si="598"/>
        <v>122000</v>
      </c>
      <c r="K3849" s="17">
        <f t="shared" ca="1" si="599"/>
        <v>123904.45200706372</v>
      </c>
    </row>
    <row r="3850" spans="1:11" x14ac:dyDescent="0.2">
      <c r="A3850" s="1">
        <v>3833</v>
      </c>
      <c r="B3850" s="15">
        <f t="shared" si="590"/>
        <v>12200</v>
      </c>
      <c r="C3850" s="16">
        <f t="shared" ca="1" si="591"/>
        <v>12859.265741476647</v>
      </c>
      <c r="D3850" s="8">
        <f t="shared" ca="1" si="592"/>
        <v>366000</v>
      </c>
      <c r="E3850" s="9">
        <f t="shared" ca="1" si="593"/>
        <v>0</v>
      </c>
      <c r="F3850" s="12">
        <f t="shared" ca="1" si="594"/>
        <v>0.78766469196425004</v>
      </c>
      <c r="G3850" s="16">
        <f t="shared" ca="1" si="595"/>
        <v>1000</v>
      </c>
      <c r="H3850" s="8">
        <f t="shared" ca="1" si="596"/>
        <v>0</v>
      </c>
      <c r="I3850" s="8">
        <f t="shared" ca="1" si="597"/>
        <v>366000</v>
      </c>
      <c r="J3850" s="8">
        <f t="shared" si="598"/>
        <v>122000</v>
      </c>
      <c r="K3850" s="17">
        <f t="shared" ca="1" si="599"/>
        <v>244000</v>
      </c>
    </row>
    <row r="3851" spans="1:11" x14ac:dyDescent="0.2">
      <c r="A3851" s="1">
        <v>3834</v>
      </c>
      <c r="B3851" s="15">
        <f t="shared" si="590"/>
        <v>12200</v>
      </c>
      <c r="C3851" s="16">
        <f t="shared" ca="1" si="591"/>
        <v>11138.515266649538</v>
      </c>
      <c r="D3851" s="8">
        <f t="shared" ca="1" si="592"/>
        <v>334155.45799948613</v>
      </c>
      <c r="E3851" s="9">
        <f t="shared" ca="1" si="593"/>
        <v>1061.4847333504622</v>
      </c>
      <c r="F3851" s="12">
        <f t="shared" ca="1" si="594"/>
        <v>0.8206426996374534</v>
      </c>
      <c r="G3851" s="16">
        <f t="shared" ca="1" si="595"/>
        <v>1000</v>
      </c>
      <c r="H3851" s="8">
        <f t="shared" ca="1" si="596"/>
        <v>12000</v>
      </c>
      <c r="I3851" s="8">
        <f t="shared" ca="1" si="597"/>
        <v>346155.45799948613</v>
      </c>
      <c r="J3851" s="8">
        <f t="shared" si="598"/>
        <v>122000</v>
      </c>
      <c r="K3851" s="17">
        <f t="shared" ca="1" si="599"/>
        <v>224155.45799948613</v>
      </c>
    </row>
    <row r="3852" spans="1:11" x14ac:dyDescent="0.2">
      <c r="A3852" s="1">
        <v>3835</v>
      </c>
      <c r="B3852" s="15">
        <f t="shared" si="590"/>
        <v>12200</v>
      </c>
      <c r="C3852" s="16">
        <f t="shared" ca="1" si="591"/>
        <v>6581.7591304239086</v>
      </c>
      <c r="D3852" s="8">
        <f t="shared" ca="1" si="592"/>
        <v>197452.77391271727</v>
      </c>
      <c r="E3852" s="9">
        <f t="shared" ca="1" si="593"/>
        <v>5618.2408695760914</v>
      </c>
      <c r="F3852" s="12">
        <f t="shared" ca="1" si="594"/>
        <v>0.24888732944911063</v>
      </c>
      <c r="G3852" s="16">
        <f t="shared" ca="1" si="595"/>
        <v>500</v>
      </c>
      <c r="H3852" s="8">
        <f t="shared" ca="1" si="596"/>
        <v>6000</v>
      </c>
      <c r="I3852" s="8">
        <f t="shared" ca="1" si="597"/>
        <v>203452.77391271727</v>
      </c>
      <c r="J3852" s="8">
        <f t="shared" si="598"/>
        <v>122000</v>
      </c>
      <c r="K3852" s="17">
        <f t="shared" ca="1" si="599"/>
        <v>81452.773912717268</v>
      </c>
    </row>
    <row r="3853" spans="1:11" x14ac:dyDescent="0.2">
      <c r="A3853" s="1">
        <v>3836</v>
      </c>
      <c r="B3853" s="15">
        <f t="shared" si="590"/>
        <v>12200</v>
      </c>
      <c r="C3853" s="16">
        <f t="shared" ca="1" si="591"/>
        <v>14554.200600512228</v>
      </c>
      <c r="D3853" s="8">
        <f t="shared" ca="1" si="592"/>
        <v>366000</v>
      </c>
      <c r="E3853" s="9">
        <f t="shared" ca="1" si="593"/>
        <v>0</v>
      </c>
      <c r="F3853" s="12">
        <f t="shared" ca="1" si="594"/>
        <v>0.2147056901677441</v>
      </c>
      <c r="G3853" s="16">
        <f t="shared" ca="1" si="595"/>
        <v>500</v>
      </c>
      <c r="H3853" s="8">
        <f t="shared" ca="1" si="596"/>
        <v>0</v>
      </c>
      <c r="I3853" s="8">
        <f t="shared" ca="1" si="597"/>
        <v>366000</v>
      </c>
      <c r="J3853" s="8">
        <f t="shared" si="598"/>
        <v>122000</v>
      </c>
      <c r="K3853" s="17">
        <f t="shared" ca="1" si="599"/>
        <v>244000</v>
      </c>
    </row>
    <row r="3854" spans="1:11" x14ac:dyDescent="0.2">
      <c r="A3854" s="1">
        <v>3837</v>
      </c>
      <c r="B3854" s="15">
        <f t="shared" si="590"/>
        <v>12200</v>
      </c>
      <c r="C3854" s="16">
        <f t="shared" ca="1" si="591"/>
        <v>5806.0707081049604</v>
      </c>
      <c r="D3854" s="8">
        <f t="shared" ca="1" si="592"/>
        <v>174182.12124314881</v>
      </c>
      <c r="E3854" s="9">
        <f t="shared" ca="1" si="593"/>
        <v>6393.9292918950396</v>
      </c>
      <c r="F3854" s="12">
        <f t="shared" ca="1" si="594"/>
        <v>0.43694188803005862</v>
      </c>
      <c r="G3854" s="16">
        <f t="shared" ca="1" si="595"/>
        <v>750</v>
      </c>
      <c r="H3854" s="8">
        <f t="shared" ca="1" si="596"/>
        <v>9000</v>
      </c>
      <c r="I3854" s="8">
        <f t="shared" ca="1" si="597"/>
        <v>183182.12124314881</v>
      </c>
      <c r="J3854" s="8">
        <f t="shared" si="598"/>
        <v>122000</v>
      </c>
      <c r="K3854" s="17">
        <f t="shared" ca="1" si="599"/>
        <v>61182.121243148809</v>
      </c>
    </row>
    <row r="3855" spans="1:11" x14ac:dyDescent="0.2">
      <c r="A3855" s="1">
        <v>3838</v>
      </c>
      <c r="B3855" s="15">
        <f t="shared" si="590"/>
        <v>12200</v>
      </c>
      <c r="C3855" s="16">
        <f t="shared" ca="1" si="591"/>
        <v>14051.443103417774</v>
      </c>
      <c r="D3855" s="8">
        <f t="shared" ca="1" si="592"/>
        <v>366000</v>
      </c>
      <c r="E3855" s="9">
        <f t="shared" ca="1" si="593"/>
        <v>0</v>
      </c>
      <c r="F3855" s="12">
        <f t="shared" ca="1" si="594"/>
        <v>0.69166903085196485</v>
      </c>
      <c r="G3855" s="16">
        <f t="shared" ca="1" si="595"/>
        <v>750</v>
      </c>
      <c r="H3855" s="8">
        <f t="shared" ca="1" si="596"/>
        <v>0</v>
      </c>
      <c r="I3855" s="8">
        <f t="shared" ca="1" si="597"/>
        <v>366000</v>
      </c>
      <c r="J3855" s="8">
        <f t="shared" si="598"/>
        <v>122000</v>
      </c>
      <c r="K3855" s="17">
        <f t="shared" ca="1" si="599"/>
        <v>244000</v>
      </c>
    </row>
    <row r="3856" spans="1:11" x14ac:dyDescent="0.2">
      <c r="A3856" s="1">
        <v>3839</v>
      </c>
      <c r="B3856" s="15">
        <f t="shared" si="590"/>
        <v>12200</v>
      </c>
      <c r="C3856" s="16">
        <f t="shared" ca="1" si="591"/>
        <v>9260.9590330582814</v>
      </c>
      <c r="D3856" s="8">
        <f t="shared" ca="1" si="592"/>
        <v>277828.77099174843</v>
      </c>
      <c r="E3856" s="9">
        <f t="shared" ca="1" si="593"/>
        <v>2939.0409669417186</v>
      </c>
      <c r="F3856" s="12">
        <f t="shared" ca="1" si="594"/>
        <v>0.56809809204022188</v>
      </c>
      <c r="G3856" s="16">
        <f t="shared" ca="1" si="595"/>
        <v>750</v>
      </c>
      <c r="H3856" s="8">
        <f t="shared" ca="1" si="596"/>
        <v>9000</v>
      </c>
      <c r="I3856" s="8">
        <f t="shared" ca="1" si="597"/>
        <v>286828.77099174843</v>
      </c>
      <c r="J3856" s="8">
        <f t="shared" si="598"/>
        <v>122000</v>
      </c>
      <c r="K3856" s="17">
        <f t="shared" ca="1" si="599"/>
        <v>164828.77099174843</v>
      </c>
    </row>
    <row r="3857" spans="1:11" x14ac:dyDescent="0.2">
      <c r="A3857" s="1">
        <v>3840</v>
      </c>
      <c r="B3857" s="15">
        <f t="shared" si="590"/>
        <v>12200</v>
      </c>
      <c r="C3857" s="16">
        <f t="shared" ca="1" si="591"/>
        <v>11054.598882652745</v>
      </c>
      <c r="D3857" s="8">
        <f t="shared" ca="1" si="592"/>
        <v>331637.96647958236</v>
      </c>
      <c r="E3857" s="9">
        <f t="shared" ca="1" si="593"/>
        <v>1145.4011173472554</v>
      </c>
      <c r="F3857" s="12">
        <f t="shared" ca="1" si="594"/>
        <v>0.75679681819847777</v>
      </c>
      <c r="G3857" s="16">
        <f t="shared" ca="1" si="595"/>
        <v>1000</v>
      </c>
      <c r="H3857" s="8">
        <f t="shared" ca="1" si="596"/>
        <v>12000</v>
      </c>
      <c r="I3857" s="8">
        <f t="shared" ca="1" si="597"/>
        <v>343637.96647958236</v>
      </c>
      <c r="J3857" s="8">
        <f t="shared" si="598"/>
        <v>122000</v>
      </c>
      <c r="K3857" s="17">
        <f t="shared" ca="1" si="599"/>
        <v>221637.96647958236</v>
      </c>
    </row>
    <row r="3858" spans="1:11" x14ac:dyDescent="0.2">
      <c r="A3858" s="1">
        <v>3841</v>
      </c>
      <c r="B3858" s="15">
        <f t="shared" si="590"/>
        <v>12200</v>
      </c>
      <c r="C3858" s="16">
        <f t="shared" ca="1" si="591"/>
        <v>10949.40681759922</v>
      </c>
      <c r="D3858" s="8">
        <f t="shared" ca="1" si="592"/>
        <v>328482.20452797657</v>
      </c>
      <c r="E3858" s="9">
        <f t="shared" ca="1" si="593"/>
        <v>1250.5931824007803</v>
      </c>
      <c r="F3858" s="12">
        <f t="shared" ca="1" si="594"/>
        <v>0.22095059253493343</v>
      </c>
      <c r="G3858" s="16">
        <f t="shared" ca="1" si="595"/>
        <v>500</v>
      </c>
      <c r="H3858" s="8">
        <f t="shared" ca="1" si="596"/>
        <v>6000</v>
      </c>
      <c r="I3858" s="8">
        <f t="shared" ca="1" si="597"/>
        <v>334482.20452797657</v>
      </c>
      <c r="J3858" s="8">
        <f t="shared" si="598"/>
        <v>122000</v>
      </c>
      <c r="K3858" s="17">
        <f t="shared" ca="1" si="599"/>
        <v>212482.20452797657</v>
      </c>
    </row>
    <row r="3859" spans="1:11" x14ac:dyDescent="0.2">
      <c r="A3859" s="1">
        <v>3842</v>
      </c>
      <c r="B3859" s="15">
        <f t="shared" ref="B3859:B3922" si="600">$B$12*200</f>
        <v>12200</v>
      </c>
      <c r="C3859" s="16">
        <f t="shared" ref="C3859:C3922" ca="1" si="601">RAND()*($B$6-$B$5)+$B$5</f>
        <v>8261.5354852102791</v>
      </c>
      <c r="D3859" s="8">
        <f t="shared" ref="D3859:D3922" ca="1" si="602">MIN(B3859,C3859)*$B$2</f>
        <v>247846.06455630838</v>
      </c>
      <c r="E3859" s="9">
        <f t="shared" ref="E3859:E3922" ca="1" si="603">MAX(0,B3859-C3859)</f>
        <v>3938.4645147897209</v>
      </c>
      <c r="F3859" s="12">
        <f t="shared" ref="F3859:F3922" ca="1" si="604">RAND()</f>
        <v>0.63793623698056112</v>
      </c>
      <c r="G3859" s="16">
        <f t="shared" ref="G3859:G3922" ca="1" si="605">IF(F3859&lt;=$C$7,$B$7,IF(F3859&lt;=$C$8,$B$8,$B$9))</f>
        <v>750</v>
      </c>
      <c r="H3859" s="8">
        <f t="shared" ref="H3859:H3922" ca="1" si="606">MIN(E3859,G3859)*$B$3</f>
        <v>9000</v>
      </c>
      <c r="I3859" s="8">
        <f t="shared" ref="I3859:I3922" ca="1" si="607">D3859+H3859</f>
        <v>256846.06455630838</v>
      </c>
      <c r="J3859" s="8">
        <f t="shared" ref="J3859:J3922" si="608">B3859*$B$4</f>
        <v>122000</v>
      </c>
      <c r="K3859" s="17">
        <f t="shared" ref="K3859:K3922" ca="1" si="609">I3859-J3859</f>
        <v>134846.06455630838</v>
      </c>
    </row>
    <row r="3860" spans="1:11" x14ac:dyDescent="0.2">
      <c r="A3860" s="1">
        <v>3843</v>
      </c>
      <c r="B3860" s="15">
        <f t="shared" si="600"/>
        <v>12200</v>
      </c>
      <c r="C3860" s="16">
        <f t="shared" ca="1" si="601"/>
        <v>11797.865076262689</v>
      </c>
      <c r="D3860" s="8">
        <f t="shared" ca="1" si="602"/>
        <v>353935.9522878807</v>
      </c>
      <c r="E3860" s="9">
        <f t="shared" ca="1" si="603"/>
        <v>402.1349237373106</v>
      </c>
      <c r="F3860" s="12">
        <f t="shared" ca="1" si="604"/>
        <v>0.96964457219069133</v>
      </c>
      <c r="G3860" s="16">
        <f t="shared" ca="1" si="605"/>
        <v>1000</v>
      </c>
      <c r="H3860" s="8">
        <f t="shared" ca="1" si="606"/>
        <v>4825.6190848477272</v>
      </c>
      <c r="I3860" s="8">
        <f t="shared" ca="1" si="607"/>
        <v>358761.57137272845</v>
      </c>
      <c r="J3860" s="8">
        <f t="shared" si="608"/>
        <v>122000</v>
      </c>
      <c r="K3860" s="17">
        <f t="shared" ca="1" si="609"/>
        <v>236761.57137272845</v>
      </c>
    </row>
    <row r="3861" spans="1:11" x14ac:dyDescent="0.2">
      <c r="A3861" s="1">
        <v>3844</v>
      </c>
      <c r="B3861" s="15">
        <f t="shared" si="600"/>
        <v>12200</v>
      </c>
      <c r="C3861" s="16">
        <f t="shared" ca="1" si="601"/>
        <v>7665.1290810722739</v>
      </c>
      <c r="D3861" s="8">
        <f t="shared" ca="1" si="602"/>
        <v>229953.87243216822</v>
      </c>
      <c r="E3861" s="9">
        <f t="shared" ca="1" si="603"/>
        <v>4534.8709189277261</v>
      </c>
      <c r="F3861" s="12">
        <f t="shared" ca="1" si="604"/>
        <v>0.41295139433864048</v>
      </c>
      <c r="G3861" s="16">
        <f t="shared" ca="1" si="605"/>
        <v>750</v>
      </c>
      <c r="H3861" s="8">
        <f t="shared" ca="1" si="606"/>
        <v>9000</v>
      </c>
      <c r="I3861" s="8">
        <f t="shared" ca="1" si="607"/>
        <v>238953.87243216822</v>
      </c>
      <c r="J3861" s="8">
        <f t="shared" si="608"/>
        <v>122000</v>
      </c>
      <c r="K3861" s="17">
        <f t="shared" ca="1" si="609"/>
        <v>116953.87243216822</v>
      </c>
    </row>
    <row r="3862" spans="1:11" x14ac:dyDescent="0.2">
      <c r="A3862" s="1">
        <v>3845</v>
      </c>
      <c r="B3862" s="15">
        <f t="shared" si="600"/>
        <v>12200</v>
      </c>
      <c r="C3862" s="16">
        <f t="shared" ca="1" si="601"/>
        <v>10627.900674726206</v>
      </c>
      <c r="D3862" s="8">
        <f t="shared" ca="1" si="602"/>
        <v>318837.0202417862</v>
      </c>
      <c r="E3862" s="9">
        <f t="shared" ca="1" si="603"/>
        <v>1572.0993252737935</v>
      </c>
      <c r="F3862" s="12">
        <f t="shared" ca="1" si="604"/>
        <v>0.24689390128396105</v>
      </c>
      <c r="G3862" s="16">
        <f t="shared" ca="1" si="605"/>
        <v>500</v>
      </c>
      <c r="H3862" s="8">
        <f t="shared" ca="1" si="606"/>
        <v>6000</v>
      </c>
      <c r="I3862" s="8">
        <f t="shared" ca="1" si="607"/>
        <v>324837.0202417862</v>
      </c>
      <c r="J3862" s="8">
        <f t="shared" si="608"/>
        <v>122000</v>
      </c>
      <c r="K3862" s="17">
        <f t="shared" ca="1" si="609"/>
        <v>202837.0202417862</v>
      </c>
    </row>
    <row r="3863" spans="1:11" x14ac:dyDescent="0.2">
      <c r="A3863" s="1">
        <v>3846</v>
      </c>
      <c r="B3863" s="15">
        <f t="shared" si="600"/>
        <v>12200</v>
      </c>
      <c r="C3863" s="16">
        <f t="shared" ca="1" si="601"/>
        <v>9292.3563542997272</v>
      </c>
      <c r="D3863" s="8">
        <f t="shared" ca="1" si="602"/>
        <v>278770.69062899181</v>
      </c>
      <c r="E3863" s="9">
        <f t="shared" ca="1" si="603"/>
        <v>2907.6436457002728</v>
      </c>
      <c r="F3863" s="12">
        <f t="shared" ca="1" si="604"/>
        <v>0.71634739486571086</v>
      </c>
      <c r="G3863" s="16">
        <f t="shared" ca="1" si="605"/>
        <v>1000</v>
      </c>
      <c r="H3863" s="8">
        <f t="shared" ca="1" si="606"/>
        <v>12000</v>
      </c>
      <c r="I3863" s="8">
        <f t="shared" ca="1" si="607"/>
        <v>290770.69062899181</v>
      </c>
      <c r="J3863" s="8">
        <f t="shared" si="608"/>
        <v>122000</v>
      </c>
      <c r="K3863" s="17">
        <f t="shared" ca="1" si="609"/>
        <v>168770.69062899181</v>
      </c>
    </row>
    <row r="3864" spans="1:11" x14ac:dyDescent="0.2">
      <c r="A3864" s="1">
        <v>3847</v>
      </c>
      <c r="B3864" s="15">
        <f t="shared" si="600"/>
        <v>12200</v>
      </c>
      <c r="C3864" s="16">
        <f t="shared" ca="1" si="601"/>
        <v>7500.417334296375</v>
      </c>
      <c r="D3864" s="8">
        <f t="shared" ca="1" si="602"/>
        <v>225012.52002889125</v>
      </c>
      <c r="E3864" s="9">
        <f t="shared" ca="1" si="603"/>
        <v>4699.582665703625</v>
      </c>
      <c r="F3864" s="12">
        <f t="shared" ca="1" si="604"/>
        <v>6.6929268218710702E-2</v>
      </c>
      <c r="G3864" s="16">
        <f t="shared" ca="1" si="605"/>
        <v>500</v>
      </c>
      <c r="H3864" s="8">
        <f t="shared" ca="1" si="606"/>
        <v>6000</v>
      </c>
      <c r="I3864" s="8">
        <f t="shared" ca="1" si="607"/>
        <v>231012.52002889125</v>
      </c>
      <c r="J3864" s="8">
        <f t="shared" si="608"/>
        <v>122000</v>
      </c>
      <c r="K3864" s="17">
        <f t="shared" ca="1" si="609"/>
        <v>109012.52002889125</v>
      </c>
    </row>
    <row r="3865" spans="1:11" x14ac:dyDescent="0.2">
      <c r="A3865" s="1">
        <v>3848</v>
      </c>
      <c r="B3865" s="15">
        <f t="shared" si="600"/>
        <v>12200</v>
      </c>
      <c r="C3865" s="16">
        <f t="shared" ca="1" si="601"/>
        <v>5990.7184705260615</v>
      </c>
      <c r="D3865" s="8">
        <f t="shared" ca="1" si="602"/>
        <v>179721.55411578185</v>
      </c>
      <c r="E3865" s="9">
        <f t="shared" ca="1" si="603"/>
        <v>6209.2815294739385</v>
      </c>
      <c r="F3865" s="12">
        <f t="shared" ca="1" si="604"/>
        <v>0.31924585673843486</v>
      </c>
      <c r="G3865" s="16">
        <f t="shared" ca="1" si="605"/>
        <v>750</v>
      </c>
      <c r="H3865" s="8">
        <f t="shared" ca="1" si="606"/>
        <v>9000</v>
      </c>
      <c r="I3865" s="8">
        <f t="shared" ca="1" si="607"/>
        <v>188721.55411578185</v>
      </c>
      <c r="J3865" s="8">
        <f t="shared" si="608"/>
        <v>122000</v>
      </c>
      <c r="K3865" s="17">
        <f t="shared" ca="1" si="609"/>
        <v>66721.554115781852</v>
      </c>
    </row>
    <row r="3866" spans="1:11" x14ac:dyDescent="0.2">
      <c r="A3866" s="1">
        <v>3849</v>
      </c>
      <c r="B3866" s="15">
        <f t="shared" si="600"/>
        <v>12200</v>
      </c>
      <c r="C3866" s="16">
        <f t="shared" ca="1" si="601"/>
        <v>12939.975234095607</v>
      </c>
      <c r="D3866" s="8">
        <f t="shared" ca="1" si="602"/>
        <v>366000</v>
      </c>
      <c r="E3866" s="9">
        <f t="shared" ca="1" si="603"/>
        <v>0</v>
      </c>
      <c r="F3866" s="12">
        <f t="shared" ca="1" si="604"/>
        <v>3.8675775953617042E-2</v>
      </c>
      <c r="G3866" s="16">
        <f t="shared" ca="1" si="605"/>
        <v>500</v>
      </c>
      <c r="H3866" s="8">
        <f t="shared" ca="1" si="606"/>
        <v>0</v>
      </c>
      <c r="I3866" s="8">
        <f t="shared" ca="1" si="607"/>
        <v>366000</v>
      </c>
      <c r="J3866" s="8">
        <f t="shared" si="608"/>
        <v>122000</v>
      </c>
      <c r="K3866" s="17">
        <f t="shared" ca="1" si="609"/>
        <v>244000</v>
      </c>
    </row>
    <row r="3867" spans="1:11" x14ac:dyDescent="0.2">
      <c r="A3867" s="1">
        <v>3850</v>
      </c>
      <c r="B3867" s="15">
        <f t="shared" si="600"/>
        <v>12200</v>
      </c>
      <c r="C3867" s="16">
        <f t="shared" ca="1" si="601"/>
        <v>11863.868659596308</v>
      </c>
      <c r="D3867" s="8">
        <f t="shared" ca="1" si="602"/>
        <v>355916.05978788924</v>
      </c>
      <c r="E3867" s="9">
        <f t="shared" ca="1" si="603"/>
        <v>336.13134040369187</v>
      </c>
      <c r="F3867" s="12">
        <f t="shared" ca="1" si="604"/>
        <v>0.97332771391408779</v>
      </c>
      <c r="G3867" s="16">
        <f t="shared" ca="1" si="605"/>
        <v>1000</v>
      </c>
      <c r="H3867" s="8">
        <f t="shared" ca="1" si="606"/>
        <v>4033.5760848443024</v>
      </c>
      <c r="I3867" s="8">
        <f t="shared" ca="1" si="607"/>
        <v>359949.63587273355</v>
      </c>
      <c r="J3867" s="8">
        <f t="shared" si="608"/>
        <v>122000</v>
      </c>
      <c r="K3867" s="17">
        <f t="shared" ca="1" si="609"/>
        <v>237949.63587273355</v>
      </c>
    </row>
    <row r="3868" spans="1:11" x14ac:dyDescent="0.2">
      <c r="A3868" s="1">
        <v>3851</v>
      </c>
      <c r="B3868" s="15">
        <f t="shared" si="600"/>
        <v>12200</v>
      </c>
      <c r="C3868" s="16">
        <f t="shared" ca="1" si="601"/>
        <v>7972.7674907085693</v>
      </c>
      <c r="D3868" s="8">
        <f t="shared" ca="1" si="602"/>
        <v>239183.02472125707</v>
      </c>
      <c r="E3868" s="9">
        <f t="shared" ca="1" si="603"/>
        <v>4227.2325092914307</v>
      </c>
      <c r="F3868" s="12">
        <f t="shared" ca="1" si="604"/>
        <v>0.99623520597243165</v>
      </c>
      <c r="G3868" s="16">
        <f t="shared" ca="1" si="605"/>
        <v>1000</v>
      </c>
      <c r="H3868" s="8">
        <f t="shared" ca="1" si="606"/>
        <v>12000</v>
      </c>
      <c r="I3868" s="8">
        <f t="shared" ca="1" si="607"/>
        <v>251183.02472125707</v>
      </c>
      <c r="J3868" s="8">
        <f t="shared" si="608"/>
        <v>122000</v>
      </c>
      <c r="K3868" s="17">
        <f t="shared" ca="1" si="609"/>
        <v>129183.02472125707</v>
      </c>
    </row>
    <row r="3869" spans="1:11" x14ac:dyDescent="0.2">
      <c r="A3869" s="1">
        <v>3852</v>
      </c>
      <c r="B3869" s="15">
        <f t="shared" si="600"/>
        <v>12200</v>
      </c>
      <c r="C3869" s="16">
        <f t="shared" ca="1" si="601"/>
        <v>9538.9632678154176</v>
      </c>
      <c r="D3869" s="8">
        <f t="shared" ca="1" si="602"/>
        <v>286168.89803446253</v>
      </c>
      <c r="E3869" s="9">
        <f t="shared" ca="1" si="603"/>
        <v>2661.0367321845824</v>
      </c>
      <c r="F3869" s="12">
        <f t="shared" ca="1" si="604"/>
        <v>9.549229528330283E-2</v>
      </c>
      <c r="G3869" s="16">
        <f t="shared" ca="1" si="605"/>
        <v>500</v>
      </c>
      <c r="H3869" s="8">
        <f t="shared" ca="1" si="606"/>
        <v>6000</v>
      </c>
      <c r="I3869" s="8">
        <f t="shared" ca="1" si="607"/>
        <v>292168.89803446253</v>
      </c>
      <c r="J3869" s="8">
        <f t="shared" si="608"/>
        <v>122000</v>
      </c>
      <c r="K3869" s="17">
        <f t="shared" ca="1" si="609"/>
        <v>170168.89803446253</v>
      </c>
    </row>
    <row r="3870" spans="1:11" x14ac:dyDescent="0.2">
      <c r="A3870" s="1">
        <v>3853</v>
      </c>
      <c r="B3870" s="15">
        <f t="shared" si="600"/>
        <v>12200</v>
      </c>
      <c r="C3870" s="16">
        <f t="shared" ca="1" si="601"/>
        <v>11024.463777148694</v>
      </c>
      <c r="D3870" s="8">
        <f t="shared" ca="1" si="602"/>
        <v>330733.91331446083</v>
      </c>
      <c r="E3870" s="9">
        <f t="shared" ca="1" si="603"/>
        <v>1175.5362228513059</v>
      </c>
      <c r="F3870" s="12">
        <f t="shared" ca="1" si="604"/>
        <v>5.0812028399218501E-2</v>
      </c>
      <c r="G3870" s="16">
        <f t="shared" ca="1" si="605"/>
        <v>500</v>
      </c>
      <c r="H3870" s="8">
        <f t="shared" ca="1" si="606"/>
        <v>6000</v>
      </c>
      <c r="I3870" s="8">
        <f t="shared" ca="1" si="607"/>
        <v>336733.91331446083</v>
      </c>
      <c r="J3870" s="8">
        <f t="shared" si="608"/>
        <v>122000</v>
      </c>
      <c r="K3870" s="17">
        <f t="shared" ca="1" si="609"/>
        <v>214733.91331446083</v>
      </c>
    </row>
    <row r="3871" spans="1:11" x14ac:dyDescent="0.2">
      <c r="A3871" s="1">
        <v>3854</v>
      </c>
      <c r="B3871" s="15">
        <f t="shared" si="600"/>
        <v>12200</v>
      </c>
      <c r="C3871" s="16">
        <f t="shared" ca="1" si="601"/>
        <v>5455.90403907155</v>
      </c>
      <c r="D3871" s="8">
        <f t="shared" ca="1" si="602"/>
        <v>163677.12117214649</v>
      </c>
      <c r="E3871" s="9">
        <f t="shared" ca="1" si="603"/>
        <v>6744.09596092845</v>
      </c>
      <c r="F3871" s="12">
        <f t="shared" ca="1" si="604"/>
        <v>0.90925731004242316</v>
      </c>
      <c r="G3871" s="16">
        <f t="shared" ca="1" si="605"/>
        <v>1000</v>
      </c>
      <c r="H3871" s="8">
        <f t="shared" ca="1" si="606"/>
        <v>12000</v>
      </c>
      <c r="I3871" s="8">
        <f t="shared" ca="1" si="607"/>
        <v>175677.12117214649</v>
      </c>
      <c r="J3871" s="8">
        <f t="shared" si="608"/>
        <v>122000</v>
      </c>
      <c r="K3871" s="17">
        <f t="shared" ca="1" si="609"/>
        <v>53677.121172146493</v>
      </c>
    </row>
    <row r="3872" spans="1:11" x14ac:dyDescent="0.2">
      <c r="A3872" s="1">
        <v>3855</v>
      </c>
      <c r="B3872" s="15">
        <f t="shared" si="600"/>
        <v>12200</v>
      </c>
      <c r="C3872" s="16">
        <f t="shared" ca="1" si="601"/>
        <v>7662.4100463569857</v>
      </c>
      <c r="D3872" s="8">
        <f t="shared" ca="1" si="602"/>
        <v>229872.30139070956</v>
      </c>
      <c r="E3872" s="9">
        <f t="shared" ca="1" si="603"/>
        <v>4537.5899536430143</v>
      </c>
      <c r="F3872" s="12">
        <f t="shared" ca="1" si="604"/>
        <v>0.49389626173030388</v>
      </c>
      <c r="G3872" s="16">
        <f t="shared" ca="1" si="605"/>
        <v>750</v>
      </c>
      <c r="H3872" s="8">
        <f t="shared" ca="1" si="606"/>
        <v>9000</v>
      </c>
      <c r="I3872" s="8">
        <f t="shared" ca="1" si="607"/>
        <v>238872.30139070956</v>
      </c>
      <c r="J3872" s="8">
        <f t="shared" si="608"/>
        <v>122000</v>
      </c>
      <c r="K3872" s="17">
        <f t="shared" ca="1" si="609"/>
        <v>116872.30139070956</v>
      </c>
    </row>
    <row r="3873" spans="1:11" x14ac:dyDescent="0.2">
      <c r="A3873" s="1">
        <v>3856</v>
      </c>
      <c r="B3873" s="15">
        <f t="shared" si="600"/>
        <v>12200</v>
      </c>
      <c r="C3873" s="16">
        <f t="shared" ca="1" si="601"/>
        <v>9019.2479481020819</v>
      </c>
      <c r="D3873" s="8">
        <f t="shared" ca="1" si="602"/>
        <v>270577.43844306248</v>
      </c>
      <c r="E3873" s="9">
        <f t="shared" ca="1" si="603"/>
        <v>3180.7520518979181</v>
      </c>
      <c r="F3873" s="12">
        <f t="shared" ca="1" si="604"/>
        <v>0.8255457803372549</v>
      </c>
      <c r="G3873" s="16">
        <f t="shared" ca="1" si="605"/>
        <v>1000</v>
      </c>
      <c r="H3873" s="8">
        <f t="shared" ca="1" si="606"/>
        <v>12000</v>
      </c>
      <c r="I3873" s="8">
        <f t="shared" ca="1" si="607"/>
        <v>282577.43844306248</v>
      </c>
      <c r="J3873" s="8">
        <f t="shared" si="608"/>
        <v>122000</v>
      </c>
      <c r="K3873" s="17">
        <f t="shared" ca="1" si="609"/>
        <v>160577.43844306248</v>
      </c>
    </row>
    <row r="3874" spans="1:11" x14ac:dyDescent="0.2">
      <c r="A3874" s="1">
        <v>3857</v>
      </c>
      <c r="B3874" s="15">
        <f t="shared" si="600"/>
        <v>12200</v>
      </c>
      <c r="C3874" s="16">
        <f t="shared" ca="1" si="601"/>
        <v>7053.5079850239727</v>
      </c>
      <c r="D3874" s="8">
        <f t="shared" ca="1" si="602"/>
        <v>211605.23955071918</v>
      </c>
      <c r="E3874" s="9">
        <f t="shared" ca="1" si="603"/>
        <v>5146.4920149760273</v>
      </c>
      <c r="F3874" s="12">
        <f t="shared" ca="1" si="604"/>
        <v>0.73028258058853268</v>
      </c>
      <c r="G3874" s="16">
        <f t="shared" ca="1" si="605"/>
        <v>1000</v>
      </c>
      <c r="H3874" s="8">
        <f t="shared" ca="1" si="606"/>
        <v>12000</v>
      </c>
      <c r="I3874" s="8">
        <f t="shared" ca="1" si="607"/>
        <v>223605.23955071918</v>
      </c>
      <c r="J3874" s="8">
        <f t="shared" si="608"/>
        <v>122000</v>
      </c>
      <c r="K3874" s="17">
        <f t="shared" ca="1" si="609"/>
        <v>101605.23955071918</v>
      </c>
    </row>
    <row r="3875" spans="1:11" x14ac:dyDescent="0.2">
      <c r="A3875" s="1">
        <v>3858</v>
      </c>
      <c r="B3875" s="15">
        <f t="shared" si="600"/>
        <v>12200</v>
      </c>
      <c r="C3875" s="16">
        <f t="shared" ca="1" si="601"/>
        <v>7389.613202521351</v>
      </c>
      <c r="D3875" s="8">
        <f t="shared" ca="1" si="602"/>
        <v>221688.39607564054</v>
      </c>
      <c r="E3875" s="9">
        <f t="shared" ca="1" si="603"/>
        <v>4810.386797478649</v>
      </c>
      <c r="F3875" s="12">
        <f t="shared" ca="1" si="604"/>
        <v>0.95558793151642596</v>
      </c>
      <c r="G3875" s="16">
        <f t="shared" ca="1" si="605"/>
        <v>1000</v>
      </c>
      <c r="H3875" s="8">
        <f t="shared" ca="1" si="606"/>
        <v>12000</v>
      </c>
      <c r="I3875" s="8">
        <f t="shared" ca="1" si="607"/>
        <v>233688.39607564054</v>
      </c>
      <c r="J3875" s="8">
        <f t="shared" si="608"/>
        <v>122000</v>
      </c>
      <c r="K3875" s="17">
        <f t="shared" ca="1" si="609"/>
        <v>111688.39607564054</v>
      </c>
    </row>
    <row r="3876" spans="1:11" x14ac:dyDescent="0.2">
      <c r="A3876" s="1">
        <v>3859</v>
      </c>
      <c r="B3876" s="15">
        <f t="shared" si="600"/>
        <v>12200</v>
      </c>
      <c r="C3876" s="16">
        <f t="shared" ca="1" si="601"/>
        <v>8074.925680070749</v>
      </c>
      <c r="D3876" s="8">
        <f t="shared" ca="1" si="602"/>
        <v>242247.77040212246</v>
      </c>
      <c r="E3876" s="9">
        <f t="shared" ca="1" si="603"/>
        <v>4125.074319929251</v>
      </c>
      <c r="F3876" s="12">
        <f t="shared" ca="1" si="604"/>
        <v>0.45327261206819591</v>
      </c>
      <c r="G3876" s="16">
        <f t="shared" ca="1" si="605"/>
        <v>750</v>
      </c>
      <c r="H3876" s="8">
        <f t="shared" ca="1" si="606"/>
        <v>9000</v>
      </c>
      <c r="I3876" s="8">
        <f t="shared" ca="1" si="607"/>
        <v>251247.77040212246</v>
      </c>
      <c r="J3876" s="8">
        <f t="shared" si="608"/>
        <v>122000</v>
      </c>
      <c r="K3876" s="17">
        <f t="shared" ca="1" si="609"/>
        <v>129247.77040212246</v>
      </c>
    </row>
    <row r="3877" spans="1:11" x14ac:dyDescent="0.2">
      <c r="A3877" s="1">
        <v>3860</v>
      </c>
      <c r="B3877" s="15">
        <f t="shared" si="600"/>
        <v>12200</v>
      </c>
      <c r="C3877" s="16">
        <f t="shared" ca="1" si="601"/>
        <v>10699.129220480796</v>
      </c>
      <c r="D3877" s="8">
        <f t="shared" ca="1" si="602"/>
        <v>320973.87661442388</v>
      </c>
      <c r="E3877" s="9">
        <f t="shared" ca="1" si="603"/>
        <v>1500.870779519204</v>
      </c>
      <c r="F3877" s="12">
        <f t="shared" ca="1" si="604"/>
        <v>0.93028523493099313</v>
      </c>
      <c r="G3877" s="16">
        <f t="shared" ca="1" si="605"/>
        <v>1000</v>
      </c>
      <c r="H3877" s="8">
        <f t="shared" ca="1" si="606"/>
        <v>12000</v>
      </c>
      <c r="I3877" s="8">
        <f t="shared" ca="1" si="607"/>
        <v>332973.87661442388</v>
      </c>
      <c r="J3877" s="8">
        <f t="shared" si="608"/>
        <v>122000</v>
      </c>
      <c r="K3877" s="17">
        <f t="shared" ca="1" si="609"/>
        <v>210973.87661442388</v>
      </c>
    </row>
    <row r="3878" spans="1:11" x14ac:dyDescent="0.2">
      <c r="A3878" s="1">
        <v>3861</v>
      </c>
      <c r="B3878" s="15">
        <f t="shared" si="600"/>
        <v>12200</v>
      </c>
      <c r="C3878" s="16">
        <f t="shared" ca="1" si="601"/>
        <v>9590.7547572805524</v>
      </c>
      <c r="D3878" s="8">
        <f t="shared" ca="1" si="602"/>
        <v>287722.64271841658</v>
      </c>
      <c r="E3878" s="9">
        <f t="shared" ca="1" si="603"/>
        <v>2609.2452427194476</v>
      </c>
      <c r="F3878" s="12">
        <f t="shared" ca="1" si="604"/>
        <v>0.92627530937335512</v>
      </c>
      <c r="G3878" s="16">
        <f t="shared" ca="1" si="605"/>
        <v>1000</v>
      </c>
      <c r="H3878" s="8">
        <f t="shared" ca="1" si="606"/>
        <v>12000</v>
      </c>
      <c r="I3878" s="8">
        <f t="shared" ca="1" si="607"/>
        <v>299722.64271841658</v>
      </c>
      <c r="J3878" s="8">
        <f t="shared" si="608"/>
        <v>122000</v>
      </c>
      <c r="K3878" s="17">
        <f t="shared" ca="1" si="609"/>
        <v>177722.64271841658</v>
      </c>
    </row>
    <row r="3879" spans="1:11" x14ac:dyDescent="0.2">
      <c r="A3879" s="1">
        <v>3862</v>
      </c>
      <c r="B3879" s="15">
        <f t="shared" si="600"/>
        <v>12200</v>
      </c>
      <c r="C3879" s="16">
        <f t="shared" ca="1" si="601"/>
        <v>9487.0229026048091</v>
      </c>
      <c r="D3879" s="8">
        <f t="shared" ca="1" si="602"/>
        <v>284610.68707814428</v>
      </c>
      <c r="E3879" s="9">
        <f t="shared" ca="1" si="603"/>
        <v>2712.9770973951909</v>
      </c>
      <c r="F3879" s="12">
        <f t="shared" ca="1" si="604"/>
        <v>6.2079698114542059E-2</v>
      </c>
      <c r="G3879" s="16">
        <f t="shared" ca="1" si="605"/>
        <v>500</v>
      </c>
      <c r="H3879" s="8">
        <f t="shared" ca="1" si="606"/>
        <v>6000</v>
      </c>
      <c r="I3879" s="8">
        <f t="shared" ca="1" si="607"/>
        <v>290610.68707814428</v>
      </c>
      <c r="J3879" s="8">
        <f t="shared" si="608"/>
        <v>122000</v>
      </c>
      <c r="K3879" s="17">
        <f t="shared" ca="1" si="609"/>
        <v>168610.68707814428</v>
      </c>
    </row>
    <row r="3880" spans="1:11" x14ac:dyDescent="0.2">
      <c r="A3880" s="1">
        <v>3863</v>
      </c>
      <c r="B3880" s="15">
        <f t="shared" si="600"/>
        <v>12200</v>
      </c>
      <c r="C3880" s="16">
        <f t="shared" ca="1" si="601"/>
        <v>12923.99608222481</v>
      </c>
      <c r="D3880" s="8">
        <f t="shared" ca="1" si="602"/>
        <v>366000</v>
      </c>
      <c r="E3880" s="9">
        <f t="shared" ca="1" si="603"/>
        <v>0</v>
      </c>
      <c r="F3880" s="12">
        <f t="shared" ca="1" si="604"/>
        <v>0.27640258539515339</v>
      </c>
      <c r="G3880" s="16">
        <f t="shared" ca="1" si="605"/>
        <v>500</v>
      </c>
      <c r="H3880" s="8">
        <f t="shared" ca="1" si="606"/>
        <v>0</v>
      </c>
      <c r="I3880" s="8">
        <f t="shared" ca="1" si="607"/>
        <v>366000</v>
      </c>
      <c r="J3880" s="8">
        <f t="shared" si="608"/>
        <v>122000</v>
      </c>
      <c r="K3880" s="17">
        <f t="shared" ca="1" si="609"/>
        <v>244000</v>
      </c>
    </row>
    <row r="3881" spans="1:11" x14ac:dyDescent="0.2">
      <c r="A3881" s="1">
        <v>3864</v>
      </c>
      <c r="B3881" s="15">
        <f t="shared" si="600"/>
        <v>12200</v>
      </c>
      <c r="C3881" s="16">
        <f t="shared" ca="1" si="601"/>
        <v>12528.543428134129</v>
      </c>
      <c r="D3881" s="8">
        <f t="shared" ca="1" si="602"/>
        <v>366000</v>
      </c>
      <c r="E3881" s="9">
        <f t="shared" ca="1" si="603"/>
        <v>0</v>
      </c>
      <c r="F3881" s="12">
        <f t="shared" ca="1" si="604"/>
        <v>0.20181746272789614</v>
      </c>
      <c r="G3881" s="16">
        <f t="shared" ca="1" si="605"/>
        <v>500</v>
      </c>
      <c r="H3881" s="8">
        <f t="shared" ca="1" si="606"/>
        <v>0</v>
      </c>
      <c r="I3881" s="8">
        <f t="shared" ca="1" si="607"/>
        <v>366000</v>
      </c>
      <c r="J3881" s="8">
        <f t="shared" si="608"/>
        <v>122000</v>
      </c>
      <c r="K3881" s="17">
        <f t="shared" ca="1" si="609"/>
        <v>244000</v>
      </c>
    </row>
    <row r="3882" spans="1:11" x14ac:dyDescent="0.2">
      <c r="A3882" s="1">
        <v>3865</v>
      </c>
      <c r="B3882" s="15">
        <f t="shared" si="600"/>
        <v>12200</v>
      </c>
      <c r="C3882" s="16">
        <f t="shared" ca="1" si="601"/>
        <v>14528.592832717919</v>
      </c>
      <c r="D3882" s="8">
        <f t="shared" ca="1" si="602"/>
        <v>366000</v>
      </c>
      <c r="E3882" s="9">
        <f t="shared" ca="1" si="603"/>
        <v>0</v>
      </c>
      <c r="F3882" s="12">
        <f t="shared" ca="1" si="604"/>
        <v>0.45798423965528579</v>
      </c>
      <c r="G3882" s="16">
        <f t="shared" ca="1" si="605"/>
        <v>750</v>
      </c>
      <c r="H3882" s="8">
        <f t="shared" ca="1" si="606"/>
        <v>0</v>
      </c>
      <c r="I3882" s="8">
        <f t="shared" ca="1" si="607"/>
        <v>366000</v>
      </c>
      <c r="J3882" s="8">
        <f t="shared" si="608"/>
        <v>122000</v>
      </c>
      <c r="K3882" s="17">
        <f t="shared" ca="1" si="609"/>
        <v>244000</v>
      </c>
    </row>
    <row r="3883" spans="1:11" x14ac:dyDescent="0.2">
      <c r="A3883" s="1">
        <v>3866</v>
      </c>
      <c r="B3883" s="15">
        <f t="shared" si="600"/>
        <v>12200</v>
      </c>
      <c r="C3883" s="16">
        <f t="shared" ca="1" si="601"/>
        <v>8330.8397795229139</v>
      </c>
      <c r="D3883" s="8">
        <f t="shared" ca="1" si="602"/>
        <v>249925.19338568742</v>
      </c>
      <c r="E3883" s="9">
        <f t="shared" ca="1" si="603"/>
        <v>3869.1602204770861</v>
      </c>
      <c r="F3883" s="12">
        <f t="shared" ca="1" si="604"/>
        <v>0.42495205355022736</v>
      </c>
      <c r="G3883" s="16">
        <f t="shared" ca="1" si="605"/>
        <v>750</v>
      </c>
      <c r="H3883" s="8">
        <f t="shared" ca="1" si="606"/>
        <v>9000</v>
      </c>
      <c r="I3883" s="8">
        <f t="shared" ca="1" si="607"/>
        <v>258925.19338568742</v>
      </c>
      <c r="J3883" s="8">
        <f t="shared" si="608"/>
        <v>122000</v>
      </c>
      <c r="K3883" s="17">
        <f t="shared" ca="1" si="609"/>
        <v>136925.19338568742</v>
      </c>
    </row>
    <row r="3884" spans="1:11" x14ac:dyDescent="0.2">
      <c r="A3884" s="1">
        <v>3867</v>
      </c>
      <c r="B3884" s="15">
        <f t="shared" si="600"/>
        <v>12200</v>
      </c>
      <c r="C3884" s="16">
        <f t="shared" ca="1" si="601"/>
        <v>10610.010042957721</v>
      </c>
      <c r="D3884" s="8">
        <f t="shared" ca="1" si="602"/>
        <v>318300.30128873163</v>
      </c>
      <c r="E3884" s="9">
        <f t="shared" ca="1" si="603"/>
        <v>1589.9899570422785</v>
      </c>
      <c r="F3884" s="12">
        <f t="shared" ca="1" si="604"/>
        <v>0.63812572365823383</v>
      </c>
      <c r="G3884" s="16">
        <f t="shared" ca="1" si="605"/>
        <v>750</v>
      </c>
      <c r="H3884" s="8">
        <f t="shared" ca="1" si="606"/>
        <v>9000</v>
      </c>
      <c r="I3884" s="8">
        <f t="shared" ca="1" si="607"/>
        <v>327300.30128873163</v>
      </c>
      <c r="J3884" s="8">
        <f t="shared" si="608"/>
        <v>122000</v>
      </c>
      <c r="K3884" s="17">
        <f t="shared" ca="1" si="609"/>
        <v>205300.30128873163</v>
      </c>
    </row>
    <row r="3885" spans="1:11" x14ac:dyDescent="0.2">
      <c r="A3885" s="1">
        <v>3868</v>
      </c>
      <c r="B3885" s="15">
        <f t="shared" si="600"/>
        <v>12200</v>
      </c>
      <c r="C3885" s="16">
        <f t="shared" ca="1" si="601"/>
        <v>12000.162305146136</v>
      </c>
      <c r="D3885" s="8">
        <f t="shared" ca="1" si="602"/>
        <v>360004.86915438407</v>
      </c>
      <c r="E3885" s="9">
        <f t="shared" ca="1" si="603"/>
        <v>199.83769485386438</v>
      </c>
      <c r="F3885" s="12">
        <f t="shared" ca="1" si="604"/>
        <v>0.12392983844853334</v>
      </c>
      <c r="G3885" s="16">
        <f t="shared" ca="1" si="605"/>
        <v>500</v>
      </c>
      <c r="H3885" s="8">
        <f t="shared" ca="1" si="606"/>
        <v>2398.0523382463725</v>
      </c>
      <c r="I3885" s="8">
        <f t="shared" ca="1" si="607"/>
        <v>362402.92149263044</v>
      </c>
      <c r="J3885" s="8">
        <f t="shared" si="608"/>
        <v>122000</v>
      </c>
      <c r="K3885" s="17">
        <f t="shared" ca="1" si="609"/>
        <v>240402.92149263044</v>
      </c>
    </row>
    <row r="3886" spans="1:11" x14ac:dyDescent="0.2">
      <c r="A3886" s="1">
        <v>3869</v>
      </c>
      <c r="B3886" s="15">
        <f t="shared" si="600"/>
        <v>12200</v>
      </c>
      <c r="C3886" s="16">
        <f t="shared" ca="1" si="601"/>
        <v>7786.8901815404788</v>
      </c>
      <c r="D3886" s="8">
        <f t="shared" ca="1" si="602"/>
        <v>233606.70544621436</v>
      </c>
      <c r="E3886" s="9">
        <f t="shared" ca="1" si="603"/>
        <v>4413.1098184595212</v>
      </c>
      <c r="F3886" s="12">
        <f t="shared" ca="1" si="604"/>
        <v>0.12415712069728158</v>
      </c>
      <c r="G3886" s="16">
        <f t="shared" ca="1" si="605"/>
        <v>500</v>
      </c>
      <c r="H3886" s="8">
        <f t="shared" ca="1" si="606"/>
        <v>6000</v>
      </c>
      <c r="I3886" s="8">
        <f t="shared" ca="1" si="607"/>
        <v>239606.70544621436</v>
      </c>
      <c r="J3886" s="8">
        <f t="shared" si="608"/>
        <v>122000</v>
      </c>
      <c r="K3886" s="17">
        <f t="shared" ca="1" si="609"/>
        <v>117606.70544621436</v>
      </c>
    </row>
    <row r="3887" spans="1:11" x14ac:dyDescent="0.2">
      <c r="A3887" s="1">
        <v>3870</v>
      </c>
      <c r="B3887" s="15">
        <f t="shared" si="600"/>
        <v>12200</v>
      </c>
      <c r="C3887" s="16">
        <f t="shared" ca="1" si="601"/>
        <v>8266.7812593432409</v>
      </c>
      <c r="D3887" s="8">
        <f t="shared" ca="1" si="602"/>
        <v>248003.43778029722</v>
      </c>
      <c r="E3887" s="9">
        <f t="shared" ca="1" si="603"/>
        <v>3933.2187406567591</v>
      </c>
      <c r="F3887" s="12">
        <f t="shared" ca="1" si="604"/>
        <v>0.45123436666331296</v>
      </c>
      <c r="G3887" s="16">
        <f t="shared" ca="1" si="605"/>
        <v>750</v>
      </c>
      <c r="H3887" s="8">
        <f t="shared" ca="1" si="606"/>
        <v>9000</v>
      </c>
      <c r="I3887" s="8">
        <f t="shared" ca="1" si="607"/>
        <v>257003.43778029722</v>
      </c>
      <c r="J3887" s="8">
        <f t="shared" si="608"/>
        <v>122000</v>
      </c>
      <c r="K3887" s="17">
        <f t="shared" ca="1" si="609"/>
        <v>135003.43778029722</v>
      </c>
    </row>
    <row r="3888" spans="1:11" x14ac:dyDescent="0.2">
      <c r="A3888" s="1">
        <v>3871</v>
      </c>
      <c r="B3888" s="15">
        <f t="shared" si="600"/>
        <v>12200</v>
      </c>
      <c r="C3888" s="16">
        <f t="shared" ca="1" si="601"/>
        <v>10103.251365586821</v>
      </c>
      <c r="D3888" s="8">
        <f t="shared" ca="1" si="602"/>
        <v>303097.54096760461</v>
      </c>
      <c r="E3888" s="9">
        <f t="shared" ca="1" si="603"/>
        <v>2096.7486344131794</v>
      </c>
      <c r="F3888" s="12">
        <f t="shared" ca="1" si="604"/>
        <v>0.63985313393766685</v>
      </c>
      <c r="G3888" s="16">
        <f t="shared" ca="1" si="605"/>
        <v>750</v>
      </c>
      <c r="H3888" s="8">
        <f t="shared" ca="1" si="606"/>
        <v>9000</v>
      </c>
      <c r="I3888" s="8">
        <f t="shared" ca="1" si="607"/>
        <v>312097.54096760461</v>
      </c>
      <c r="J3888" s="8">
        <f t="shared" si="608"/>
        <v>122000</v>
      </c>
      <c r="K3888" s="17">
        <f t="shared" ca="1" si="609"/>
        <v>190097.54096760461</v>
      </c>
    </row>
    <row r="3889" spans="1:11" x14ac:dyDescent="0.2">
      <c r="A3889" s="1">
        <v>3872</v>
      </c>
      <c r="B3889" s="15">
        <f t="shared" si="600"/>
        <v>12200</v>
      </c>
      <c r="C3889" s="16">
        <f t="shared" ca="1" si="601"/>
        <v>11093.162707952466</v>
      </c>
      <c r="D3889" s="8">
        <f t="shared" ca="1" si="602"/>
        <v>332794.88123857399</v>
      </c>
      <c r="E3889" s="9">
        <f t="shared" ca="1" si="603"/>
        <v>1106.837292047534</v>
      </c>
      <c r="F3889" s="12">
        <f t="shared" ca="1" si="604"/>
        <v>0.74313008777692913</v>
      </c>
      <c r="G3889" s="16">
        <f t="shared" ca="1" si="605"/>
        <v>1000</v>
      </c>
      <c r="H3889" s="8">
        <f t="shared" ca="1" si="606"/>
        <v>12000</v>
      </c>
      <c r="I3889" s="8">
        <f t="shared" ca="1" si="607"/>
        <v>344794.88123857399</v>
      </c>
      <c r="J3889" s="8">
        <f t="shared" si="608"/>
        <v>122000</v>
      </c>
      <c r="K3889" s="17">
        <f t="shared" ca="1" si="609"/>
        <v>222794.88123857399</v>
      </c>
    </row>
    <row r="3890" spans="1:11" x14ac:dyDescent="0.2">
      <c r="A3890" s="1">
        <v>3873</v>
      </c>
      <c r="B3890" s="15">
        <f t="shared" si="600"/>
        <v>12200</v>
      </c>
      <c r="C3890" s="16">
        <f t="shared" ca="1" si="601"/>
        <v>10441.649614063577</v>
      </c>
      <c r="D3890" s="8">
        <f t="shared" ca="1" si="602"/>
        <v>313249.4884219073</v>
      </c>
      <c r="E3890" s="9">
        <f t="shared" ca="1" si="603"/>
        <v>1758.3503859364228</v>
      </c>
      <c r="F3890" s="12">
        <f t="shared" ca="1" si="604"/>
        <v>0.65923980434090512</v>
      </c>
      <c r="G3890" s="16">
        <f t="shared" ca="1" si="605"/>
        <v>750</v>
      </c>
      <c r="H3890" s="8">
        <f t="shared" ca="1" si="606"/>
        <v>9000</v>
      </c>
      <c r="I3890" s="8">
        <f t="shared" ca="1" si="607"/>
        <v>322249.4884219073</v>
      </c>
      <c r="J3890" s="8">
        <f t="shared" si="608"/>
        <v>122000</v>
      </c>
      <c r="K3890" s="17">
        <f t="shared" ca="1" si="609"/>
        <v>200249.4884219073</v>
      </c>
    </row>
    <row r="3891" spans="1:11" x14ac:dyDescent="0.2">
      <c r="A3891" s="1">
        <v>3874</v>
      </c>
      <c r="B3891" s="15">
        <f t="shared" si="600"/>
        <v>12200</v>
      </c>
      <c r="C3891" s="16">
        <f t="shared" ca="1" si="601"/>
        <v>12712.28438240289</v>
      </c>
      <c r="D3891" s="8">
        <f t="shared" ca="1" si="602"/>
        <v>366000</v>
      </c>
      <c r="E3891" s="9">
        <f t="shared" ca="1" si="603"/>
        <v>0</v>
      </c>
      <c r="F3891" s="12">
        <f t="shared" ca="1" si="604"/>
        <v>0.3696961482848482</v>
      </c>
      <c r="G3891" s="16">
        <f t="shared" ca="1" si="605"/>
        <v>750</v>
      </c>
      <c r="H3891" s="8">
        <f t="shared" ca="1" si="606"/>
        <v>0</v>
      </c>
      <c r="I3891" s="8">
        <f t="shared" ca="1" si="607"/>
        <v>366000</v>
      </c>
      <c r="J3891" s="8">
        <f t="shared" si="608"/>
        <v>122000</v>
      </c>
      <c r="K3891" s="17">
        <f t="shared" ca="1" si="609"/>
        <v>244000</v>
      </c>
    </row>
    <row r="3892" spans="1:11" x14ac:dyDescent="0.2">
      <c r="A3892" s="1">
        <v>3875</v>
      </c>
      <c r="B3892" s="15">
        <f t="shared" si="600"/>
        <v>12200</v>
      </c>
      <c r="C3892" s="16">
        <f t="shared" ca="1" si="601"/>
        <v>5930.6796574515429</v>
      </c>
      <c r="D3892" s="8">
        <f t="shared" ca="1" si="602"/>
        <v>177920.38972354628</v>
      </c>
      <c r="E3892" s="9">
        <f t="shared" ca="1" si="603"/>
        <v>6269.3203425484571</v>
      </c>
      <c r="F3892" s="12">
        <f t="shared" ca="1" si="604"/>
        <v>0.60007498787434677</v>
      </c>
      <c r="G3892" s="16">
        <f t="shared" ca="1" si="605"/>
        <v>750</v>
      </c>
      <c r="H3892" s="8">
        <f t="shared" ca="1" si="606"/>
        <v>9000</v>
      </c>
      <c r="I3892" s="8">
        <f t="shared" ca="1" si="607"/>
        <v>186920.38972354628</v>
      </c>
      <c r="J3892" s="8">
        <f t="shared" si="608"/>
        <v>122000</v>
      </c>
      <c r="K3892" s="17">
        <f t="shared" ca="1" si="609"/>
        <v>64920.389723546279</v>
      </c>
    </row>
    <row r="3893" spans="1:11" x14ac:dyDescent="0.2">
      <c r="A3893" s="1">
        <v>3876</v>
      </c>
      <c r="B3893" s="15">
        <f t="shared" si="600"/>
        <v>12200</v>
      </c>
      <c r="C3893" s="16">
        <f t="shared" ca="1" si="601"/>
        <v>9890.8908292709093</v>
      </c>
      <c r="D3893" s="8">
        <f t="shared" ca="1" si="602"/>
        <v>296726.72487812728</v>
      </c>
      <c r="E3893" s="9">
        <f t="shared" ca="1" si="603"/>
        <v>2309.1091707290907</v>
      </c>
      <c r="F3893" s="12">
        <f t="shared" ca="1" si="604"/>
        <v>9.5794764805579691E-2</v>
      </c>
      <c r="G3893" s="16">
        <f t="shared" ca="1" si="605"/>
        <v>500</v>
      </c>
      <c r="H3893" s="8">
        <f t="shared" ca="1" si="606"/>
        <v>6000</v>
      </c>
      <c r="I3893" s="8">
        <f t="shared" ca="1" si="607"/>
        <v>302726.72487812728</v>
      </c>
      <c r="J3893" s="8">
        <f t="shared" si="608"/>
        <v>122000</v>
      </c>
      <c r="K3893" s="17">
        <f t="shared" ca="1" si="609"/>
        <v>180726.72487812728</v>
      </c>
    </row>
    <row r="3894" spans="1:11" x14ac:dyDescent="0.2">
      <c r="A3894" s="1">
        <v>3877</v>
      </c>
      <c r="B3894" s="15">
        <f t="shared" si="600"/>
        <v>12200</v>
      </c>
      <c r="C3894" s="16">
        <f t="shared" ca="1" si="601"/>
        <v>6409.6964797259589</v>
      </c>
      <c r="D3894" s="8">
        <f t="shared" ca="1" si="602"/>
        <v>192290.89439177877</v>
      </c>
      <c r="E3894" s="9">
        <f t="shared" ca="1" si="603"/>
        <v>5790.3035202740411</v>
      </c>
      <c r="F3894" s="12">
        <f t="shared" ca="1" si="604"/>
        <v>4.1856855650521885E-2</v>
      </c>
      <c r="G3894" s="16">
        <f t="shared" ca="1" si="605"/>
        <v>500</v>
      </c>
      <c r="H3894" s="8">
        <f t="shared" ca="1" si="606"/>
        <v>6000</v>
      </c>
      <c r="I3894" s="8">
        <f t="shared" ca="1" si="607"/>
        <v>198290.89439177877</v>
      </c>
      <c r="J3894" s="8">
        <f t="shared" si="608"/>
        <v>122000</v>
      </c>
      <c r="K3894" s="17">
        <f t="shared" ca="1" si="609"/>
        <v>76290.894391778769</v>
      </c>
    </row>
    <row r="3895" spans="1:11" x14ac:dyDescent="0.2">
      <c r="A3895" s="1">
        <v>3878</v>
      </c>
      <c r="B3895" s="15">
        <f t="shared" si="600"/>
        <v>12200</v>
      </c>
      <c r="C3895" s="16">
        <f t="shared" ca="1" si="601"/>
        <v>6178.6000289193134</v>
      </c>
      <c r="D3895" s="8">
        <f t="shared" ca="1" si="602"/>
        <v>185358.00086757939</v>
      </c>
      <c r="E3895" s="9">
        <f t="shared" ca="1" si="603"/>
        <v>6021.3999710806866</v>
      </c>
      <c r="F3895" s="12">
        <f t="shared" ca="1" si="604"/>
        <v>0.58225170397081782</v>
      </c>
      <c r="G3895" s="16">
        <f t="shared" ca="1" si="605"/>
        <v>750</v>
      </c>
      <c r="H3895" s="8">
        <f t="shared" ca="1" si="606"/>
        <v>9000</v>
      </c>
      <c r="I3895" s="8">
        <f t="shared" ca="1" si="607"/>
        <v>194358.00086757939</v>
      </c>
      <c r="J3895" s="8">
        <f t="shared" si="608"/>
        <v>122000</v>
      </c>
      <c r="K3895" s="17">
        <f t="shared" ca="1" si="609"/>
        <v>72358.000867579394</v>
      </c>
    </row>
    <row r="3896" spans="1:11" x14ac:dyDescent="0.2">
      <c r="A3896" s="1">
        <v>3879</v>
      </c>
      <c r="B3896" s="15">
        <f t="shared" si="600"/>
        <v>12200</v>
      </c>
      <c r="C3896" s="16">
        <f t="shared" ca="1" si="601"/>
        <v>12238.1470504268</v>
      </c>
      <c r="D3896" s="8">
        <f t="shared" ca="1" si="602"/>
        <v>366000</v>
      </c>
      <c r="E3896" s="9">
        <f t="shared" ca="1" si="603"/>
        <v>0</v>
      </c>
      <c r="F3896" s="12">
        <f t="shared" ca="1" si="604"/>
        <v>0.48870870018245371</v>
      </c>
      <c r="G3896" s="16">
        <f t="shared" ca="1" si="605"/>
        <v>750</v>
      </c>
      <c r="H3896" s="8">
        <f t="shared" ca="1" si="606"/>
        <v>0</v>
      </c>
      <c r="I3896" s="8">
        <f t="shared" ca="1" si="607"/>
        <v>366000</v>
      </c>
      <c r="J3896" s="8">
        <f t="shared" si="608"/>
        <v>122000</v>
      </c>
      <c r="K3896" s="17">
        <f t="shared" ca="1" si="609"/>
        <v>244000</v>
      </c>
    </row>
    <row r="3897" spans="1:11" x14ac:dyDescent="0.2">
      <c r="A3897" s="1">
        <v>3880</v>
      </c>
      <c r="B3897" s="15">
        <f t="shared" si="600"/>
        <v>12200</v>
      </c>
      <c r="C3897" s="16">
        <f t="shared" ca="1" si="601"/>
        <v>5993.7653670473146</v>
      </c>
      <c r="D3897" s="8">
        <f t="shared" ca="1" si="602"/>
        <v>179812.96101141945</v>
      </c>
      <c r="E3897" s="9">
        <f t="shared" ca="1" si="603"/>
        <v>6206.2346329526854</v>
      </c>
      <c r="F3897" s="12">
        <f t="shared" ca="1" si="604"/>
        <v>0.90661068818059931</v>
      </c>
      <c r="G3897" s="16">
        <f t="shared" ca="1" si="605"/>
        <v>1000</v>
      </c>
      <c r="H3897" s="8">
        <f t="shared" ca="1" si="606"/>
        <v>12000</v>
      </c>
      <c r="I3897" s="8">
        <f t="shared" ca="1" si="607"/>
        <v>191812.96101141945</v>
      </c>
      <c r="J3897" s="8">
        <f t="shared" si="608"/>
        <v>122000</v>
      </c>
      <c r="K3897" s="17">
        <f t="shared" ca="1" si="609"/>
        <v>69812.961011419451</v>
      </c>
    </row>
    <row r="3898" spans="1:11" x14ac:dyDescent="0.2">
      <c r="A3898" s="1">
        <v>3881</v>
      </c>
      <c r="B3898" s="15">
        <f t="shared" si="600"/>
        <v>12200</v>
      </c>
      <c r="C3898" s="16">
        <f t="shared" ca="1" si="601"/>
        <v>10754.315521087472</v>
      </c>
      <c r="D3898" s="8">
        <f t="shared" ca="1" si="602"/>
        <v>322629.46563262417</v>
      </c>
      <c r="E3898" s="9">
        <f t="shared" ca="1" si="603"/>
        <v>1445.684478912528</v>
      </c>
      <c r="F3898" s="12">
        <f t="shared" ca="1" si="604"/>
        <v>0.51882818250029672</v>
      </c>
      <c r="G3898" s="16">
        <f t="shared" ca="1" si="605"/>
        <v>750</v>
      </c>
      <c r="H3898" s="8">
        <f t="shared" ca="1" si="606"/>
        <v>9000</v>
      </c>
      <c r="I3898" s="8">
        <f t="shared" ca="1" si="607"/>
        <v>331629.46563262417</v>
      </c>
      <c r="J3898" s="8">
        <f t="shared" si="608"/>
        <v>122000</v>
      </c>
      <c r="K3898" s="17">
        <f t="shared" ca="1" si="609"/>
        <v>209629.46563262417</v>
      </c>
    </row>
    <row r="3899" spans="1:11" x14ac:dyDescent="0.2">
      <c r="A3899" s="1">
        <v>3882</v>
      </c>
      <c r="B3899" s="15">
        <f t="shared" si="600"/>
        <v>12200</v>
      </c>
      <c r="C3899" s="16">
        <f t="shared" ca="1" si="601"/>
        <v>11540.621406494491</v>
      </c>
      <c r="D3899" s="8">
        <f t="shared" ca="1" si="602"/>
        <v>346218.64219483471</v>
      </c>
      <c r="E3899" s="9">
        <f t="shared" ca="1" si="603"/>
        <v>659.37859350550934</v>
      </c>
      <c r="F3899" s="12">
        <f t="shared" ca="1" si="604"/>
        <v>0.64806741123202438</v>
      </c>
      <c r="G3899" s="16">
        <f t="shared" ca="1" si="605"/>
        <v>750</v>
      </c>
      <c r="H3899" s="8">
        <f t="shared" ca="1" si="606"/>
        <v>7912.5431220661121</v>
      </c>
      <c r="I3899" s="8">
        <f t="shared" ca="1" si="607"/>
        <v>354131.18531690084</v>
      </c>
      <c r="J3899" s="8">
        <f t="shared" si="608"/>
        <v>122000</v>
      </c>
      <c r="K3899" s="17">
        <f t="shared" ca="1" si="609"/>
        <v>232131.18531690084</v>
      </c>
    </row>
    <row r="3900" spans="1:11" x14ac:dyDescent="0.2">
      <c r="A3900" s="1">
        <v>3883</v>
      </c>
      <c r="B3900" s="15">
        <f t="shared" si="600"/>
        <v>12200</v>
      </c>
      <c r="C3900" s="16">
        <f t="shared" ca="1" si="601"/>
        <v>11264.750502318064</v>
      </c>
      <c r="D3900" s="8">
        <f t="shared" ca="1" si="602"/>
        <v>337942.51506954193</v>
      </c>
      <c r="E3900" s="9">
        <f t="shared" ca="1" si="603"/>
        <v>935.24949768193619</v>
      </c>
      <c r="F3900" s="12">
        <f t="shared" ca="1" si="604"/>
        <v>0.10829550068224525</v>
      </c>
      <c r="G3900" s="16">
        <f t="shared" ca="1" si="605"/>
        <v>500</v>
      </c>
      <c r="H3900" s="8">
        <f t="shared" ca="1" si="606"/>
        <v>6000</v>
      </c>
      <c r="I3900" s="8">
        <f t="shared" ca="1" si="607"/>
        <v>343942.51506954193</v>
      </c>
      <c r="J3900" s="8">
        <f t="shared" si="608"/>
        <v>122000</v>
      </c>
      <c r="K3900" s="17">
        <f t="shared" ca="1" si="609"/>
        <v>221942.51506954193</v>
      </c>
    </row>
    <row r="3901" spans="1:11" x14ac:dyDescent="0.2">
      <c r="A3901" s="1">
        <v>3884</v>
      </c>
      <c r="B3901" s="15">
        <f t="shared" si="600"/>
        <v>12200</v>
      </c>
      <c r="C3901" s="16">
        <f t="shared" ca="1" si="601"/>
        <v>14658.006098995327</v>
      </c>
      <c r="D3901" s="8">
        <f t="shared" ca="1" si="602"/>
        <v>366000</v>
      </c>
      <c r="E3901" s="9">
        <f t="shared" ca="1" si="603"/>
        <v>0</v>
      </c>
      <c r="F3901" s="12">
        <f t="shared" ca="1" si="604"/>
        <v>0.45165695814589746</v>
      </c>
      <c r="G3901" s="16">
        <f t="shared" ca="1" si="605"/>
        <v>750</v>
      </c>
      <c r="H3901" s="8">
        <f t="shared" ca="1" si="606"/>
        <v>0</v>
      </c>
      <c r="I3901" s="8">
        <f t="shared" ca="1" si="607"/>
        <v>366000</v>
      </c>
      <c r="J3901" s="8">
        <f t="shared" si="608"/>
        <v>122000</v>
      </c>
      <c r="K3901" s="17">
        <f t="shared" ca="1" si="609"/>
        <v>244000</v>
      </c>
    </row>
    <row r="3902" spans="1:11" x14ac:dyDescent="0.2">
      <c r="A3902" s="1">
        <v>3885</v>
      </c>
      <c r="B3902" s="15">
        <f t="shared" si="600"/>
        <v>12200</v>
      </c>
      <c r="C3902" s="16">
        <f t="shared" ca="1" si="601"/>
        <v>5347.8061234645911</v>
      </c>
      <c r="D3902" s="8">
        <f t="shared" ca="1" si="602"/>
        <v>160434.18370393774</v>
      </c>
      <c r="E3902" s="9">
        <f t="shared" ca="1" si="603"/>
        <v>6852.1938765354089</v>
      </c>
      <c r="F3902" s="12">
        <f t="shared" ca="1" si="604"/>
        <v>0.43356919381500425</v>
      </c>
      <c r="G3902" s="16">
        <f t="shared" ca="1" si="605"/>
        <v>750</v>
      </c>
      <c r="H3902" s="8">
        <f t="shared" ca="1" si="606"/>
        <v>9000</v>
      </c>
      <c r="I3902" s="8">
        <f t="shared" ca="1" si="607"/>
        <v>169434.18370393774</v>
      </c>
      <c r="J3902" s="8">
        <f t="shared" si="608"/>
        <v>122000</v>
      </c>
      <c r="K3902" s="17">
        <f t="shared" ca="1" si="609"/>
        <v>47434.183703937742</v>
      </c>
    </row>
    <row r="3903" spans="1:11" x14ac:dyDescent="0.2">
      <c r="A3903" s="1">
        <v>3886</v>
      </c>
      <c r="B3903" s="15">
        <f t="shared" si="600"/>
        <v>12200</v>
      </c>
      <c r="C3903" s="16">
        <f t="shared" ca="1" si="601"/>
        <v>7808.1854934052535</v>
      </c>
      <c r="D3903" s="8">
        <f t="shared" ca="1" si="602"/>
        <v>234245.56480215761</v>
      </c>
      <c r="E3903" s="9">
        <f t="shared" ca="1" si="603"/>
        <v>4391.8145065947465</v>
      </c>
      <c r="F3903" s="12">
        <f t="shared" ca="1" si="604"/>
        <v>0.22752005261897279</v>
      </c>
      <c r="G3903" s="16">
        <f t="shared" ca="1" si="605"/>
        <v>500</v>
      </c>
      <c r="H3903" s="8">
        <f t="shared" ca="1" si="606"/>
        <v>6000</v>
      </c>
      <c r="I3903" s="8">
        <f t="shared" ca="1" si="607"/>
        <v>240245.56480215761</v>
      </c>
      <c r="J3903" s="8">
        <f t="shared" si="608"/>
        <v>122000</v>
      </c>
      <c r="K3903" s="17">
        <f t="shared" ca="1" si="609"/>
        <v>118245.56480215761</v>
      </c>
    </row>
    <row r="3904" spans="1:11" x14ac:dyDescent="0.2">
      <c r="A3904" s="1">
        <v>3887</v>
      </c>
      <c r="B3904" s="15">
        <f t="shared" si="600"/>
        <v>12200</v>
      </c>
      <c r="C3904" s="16">
        <f t="shared" ca="1" si="601"/>
        <v>14795.117590649246</v>
      </c>
      <c r="D3904" s="8">
        <f t="shared" ca="1" si="602"/>
        <v>366000</v>
      </c>
      <c r="E3904" s="9">
        <f t="shared" ca="1" si="603"/>
        <v>0</v>
      </c>
      <c r="F3904" s="12">
        <f t="shared" ca="1" si="604"/>
        <v>0.51430958585558917</v>
      </c>
      <c r="G3904" s="16">
        <f t="shared" ca="1" si="605"/>
        <v>750</v>
      </c>
      <c r="H3904" s="8">
        <f t="shared" ca="1" si="606"/>
        <v>0</v>
      </c>
      <c r="I3904" s="8">
        <f t="shared" ca="1" si="607"/>
        <v>366000</v>
      </c>
      <c r="J3904" s="8">
        <f t="shared" si="608"/>
        <v>122000</v>
      </c>
      <c r="K3904" s="17">
        <f t="shared" ca="1" si="609"/>
        <v>244000</v>
      </c>
    </row>
    <row r="3905" spans="1:11" x14ac:dyDescent="0.2">
      <c r="A3905" s="1">
        <v>3888</v>
      </c>
      <c r="B3905" s="15">
        <f t="shared" si="600"/>
        <v>12200</v>
      </c>
      <c r="C3905" s="16">
        <f t="shared" ca="1" si="601"/>
        <v>10960.606408827083</v>
      </c>
      <c r="D3905" s="8">
        <f t="shared" ca="1" si="602"/>
        <v>328818.19226481247</v>
      </c>
      <c r="E3905" s="9">
        <f t="shared" ca="1" si="603"/>
        <v>1239.3935911729168</v>
      </c>
      <c r="F3905" s="12">
        <f t="shared" ca="1" si="604"/>
        <v>0.51445370268897728</v>
      </c>
      <c r="G3905" s="16">
        <f t="shared" ca="1" si="605"/>
        <v>750</v>
      </c>
      <c r="H3905" s="8">
        <f t="shared" ca="1" si="606"/>
        <v>9000</v>
      </c>
      <c r="I3905" s="8">
        <f t="shared" ca="1" si="607"/>
        <v>337818.19226481247</v>
      </c>
      <c r="J3905" s="8">
        <f t="shared" si="608"/>
        <v>122000</v>
      </c>
      <c r="K3905" s="17">
        <f t="shared" ca="1" si="609"/>
        <v>215818.19226481247</v>
      </c>
    </row>
    <row r="3906" spans="1:11" x14ac:dyDescent="0.2">
      <c r="A3906" s="1">
        <v>3889</v>
      </c>
      <c r="B3906" s="15">
        <f t="shared" si="600"/>
        <v>12200</v>
      </c>
      <c r="C3906" s="16">
        <f t="shared" ca="1" si="601"/>
        <v>13876.641340460303</v>
      </c>
      <c r="D3906" s="8">
        <f t="shared" ca="1" si="602"/>
        <v>366000</v>
      </c>
      <c r="E3906" s="9">
        <f t="shared" ca="1" si="603"/>
        <v>0</v>
      </c>
      <c r="F3906" s="12">
        <f t="shared" ca="1" si="604"/>
        <v>0.54768165534674507</v>
      </c>
      <c r="G3906" s="16">
        <f t="shared" ca="1" si="605"/>
        <v>750</v>
      </c>
      <c r="H3906" s="8">
        <f t="shared" ca="1" si="606"/>
        <v>0</v>
      </c>
      <c r="I3906" s="8">
        <f t="shared" ca="1" si="607"/>
        <v>366000</v>
      </c>
      <c r="J3906" s="8">
        <f t="shared" si="608"/>
        <v>122000</v>
      </c>
      <c r="K3906" s="17">
        <f t="shared" ca="1" si="609"/>
        <v>244000</v>
      </c>
    </row>
    <row r="3907" spans="1:11" x14ac:dyDescent="0.2">
      <c r="A3907" s="1">
        <v>3890</v>
      </c>
      <c r="B3907" s="15">
        <f t="shared" si="600"/>
        <v>12200</v>
      </c>
      <c r="C3907" s="16">
        <f t="shared" ca="1" si="601"/>
        <v>6784.7145330119456</v>
      </c>
      <c r="D3907" s="8">
        <f t="shared" ca="1" si="602"/>
        <v>203541.43599035835</v>
      </c>
      <c r="E3907" s="9">
        <f t="shared" ca="1" si="603"/>
        <v>5415.2854669880544</v>
      </c>
      <c r="F3907" s="12">
        <f t="shared" ca="1" si="604"/>
        <v>0.34018550331065611</v>
      </c>
      <c r="G3907" s="16">
        <f t="shared" ca="1" si="605"/>
        <v>750</v>
      </c>
      <c r="H3907" s="8">
        <f t="shared" ca="1" si="606"/>
        <v>9000</v>
      </c>
      <c r="I3907" s="8">
        <f t="shared" ca="1" si="607"/>
        <v>212541.43599035835</v>
      </c>
      <c r="J3907" s="8">
        <f t="shared" si="608"/>
        <v>122000</v>
      </c>
      <c r="K3907" s="17">
        <f t="shared" ca="1" si="609"/>
        <v>90541.435990358354</v>
      </c>
    </row>
    <row r="3908" spans="1:11" x14ac:dyDescent="0.2">
      <c r="A3908" s="1">
        <v>3891</v>
      </c>
      <c r="B3908" s="15">
        <f t="shared" si="600"/>
        <v>12200</v>
      </c>
      <c r="C3908" s="16">
        <f t="shared" ca="1" si="601"/>
        <v>5170.4409243269793</v>
      </c>
      <c r="D3908" s="8">
        <f t="shared" ca="1" si="602"/>
        <v>155113.22772980938</v>
      </c>
      <c r="E3908" s="9">
        <f t="shared" ca="1" si="603"/>
        <v>7029.5590756730207</v>
      </c>
      <c r="F3908" s="12">
        <f t="shared" ca="1" si="604"/>
        <v>0.96503506242792569</v>
      </c>
      <c r="G3908" s="16">
        <f t="shared" ca="1" si="605"/>
        <v>1000</v>
      </c>
      <c r="H3908" s="8">
        <f t="shared" ca="1" si="606"/>
        <v>12000</v>
      </c>
      <c r="I3908" s="8">
        <f t="shared" ca="1" si="607"/>
        <v>167113.22772980938</v>
      </c>
      <c r="J3908" s="8">
        <f t="shared" si="608"/>
        <v>122000</v>
      </c>
      <c r="K3908" s="17">
        <f t="shared" ca="1" si="609"/>
        <v>45113.227729809383</v>
      </c>
    </row>
    <row r="3909" spans="1:11" x14ac:dyDescent="0.2">
      <c r="A3909" s="1">
        <v>3892</v>
      </c>
      <c r="B3909" s="15">
        <f t="shared" si="600"/>
        <v>12200</v>
      </c>
      <c r="C3909" s="16">
        <f t="shared" ca="1" si="601"/>
        <v>7210.8374851827866</v>
      </c>
      <c r="D3909" s="8">
        <f t="shared" ca="1" si="602"/>
        <v>216325.12455548361</v>
      </c>
      <c r="E3909" s="9">
        <f t="shared" ca="1" si="603"/>
        <v>4989.1625148172134</v>
      </c>
      <c r="F3909" s="12">
        <f t="shared" ca="1" si="604"/>
        <v>0.62597183802161238</v>
      </c>
      <c r="G3909" s="16">
        <f t="shared" ca="1" si="605"/>
        <v>750</v>
      </c>
      <c r="H3909" s="8">
        <f t="shared" ca="1" si="606"/>
        <v>9000</v>
      </c>
      <c r="I3909" s="8">
        <f t="shared" ca="1" si="607"/>
        <v>225325.12455548361</v>
      </c>
      <c r="J3909" s="8">
        <f t="shared" si="608"/>
        <v>122000</v>
      </c>
      <c r="K3909" s="17">
        <f t="shared" ca="1" si="609"/>
        <v>103325.12455548361</v>
      </c>
    </row>
    <row r="3910" spans="1:11" x14ac:dyDescent="0.2">
      <c r="A3910" s="1">
        <v>3893</v>
      </c>
      <c r="B3910" s="15">
        <f t="shared" si="600"/>
        <v>12200</v>
      </c>
      <c r="C3910" s="16">
        <f t="shared" ca="1" si="601"/>
        <v>9553.2454253631531</v>
      </c>
      <c r="D3910" s="8">
        <f t="shared" ca="1" si="602"/>
        <v>286597.36276089458</v>
      </c>
      <c r="E3910" s="9">
        <f t="shared" ca="1" si="603"/>
        <v>2646.7545746368469</v>
      </c>
      <c r="F3910" s="12">
        <f t="shared" ca="1" si="604"/>
        <v>0.90197099516292556</v>
      </c>
      <c r="G3910" s="16">
        <f t="shared" ca="1" si="605"/>
        <v>1000</v>
      </c>
      <c r="H3910" s="8">
        <f t="shared" ca="1" si="606"/>
        <v>12000</v>
      </c>
      <c r="I3910" s="8">
        <f t="shared" ca="1" si="607"/>
        <v>298597.36276089458</v>
      </c>
      <c r="J3910" s="8">
        <f t="shared" si="608"/>
        <v>122000</v>
      </c>
      <c r="K3910" s="17">
        <f t="shared" ca="1" si="609"/>
        <v>176597.36276089458</v>
      </c>
    </row>
    <row r="3911" spans="1:11" x14ac:dyDescent="0.2">
      <c r="A3911" s="1">
        <v>3894</v>
      </c>
      <c r="B3911" s="15">
        <f t="shared" si="600"/>
        <v>12200</v>
      </c>
      <c r="C3911" s="16">
        <f t="shared" ca="1" si="601"/>
        <v>11222.284319018201</v>
      </c>
      <c r="D3911" s="8">
        <f t="shared" ca="1" si="602"/>
        <v>336668.52957054606</v>
      </c>
      <c r="E3911" s="9">
        <f t="shared" ca="1" si="603"/>
        <v>977.71568098179887</v>
      </c>
      <c r="F3911" s="12">
        <f t="shared" ca="1" si="604"/>
        <v>0.33873046973029741</v>
      </c>
      <c r="G3911" s="16">
        <f t="shared" ca="1" si="605"/>
        <v>750</v>
      </c>
      <c r="H3911" s="8">
        <f t="shared" ca="1" si="606"/>
        <v>9000</v>
      </c>
      <c r="I3911" s="8">
        <f t="shared" ca="1" si="607"/>
        <v>345668.52957054606</v>
      </c>
      <c r="J3911" s="8">
        <f t="shared" si="608"/>
        <v>122000</v>
      </c>
      <c r="K3911" s="17">
        <f t="shared" ca="1" si="609"/>
        <v>223668.52957054606</v>
      </c>
    </row>
    <row r="3912" spans="1:11" x14ac:dyDescent="0.2">
      <c r="A3912" s="1">
        <v>3895</v>
      </c>
      <c r="B3912" s="15">
        <f t="shared" si="600"/>
        <v>12200</v>
      </c>
      <c r="C3912" s="16">
        <f t="shared" ca="1" si="601"/>
        <v>12679.400474098384</v>
      </c>
      <c r="D3912" s="8">
        <f t="shared" ca="1" si="602"/>
        <v>366000</v>
      </c>
      <c r="E3912" s="9">
        <f t="shared" ca="1" si="603"/>
        <v>0</v>
      </c>
      <c r="F3912" s="12">
        <f t="shared" ca="1" si="604"/>
        <v>0.94242734991603128</v>
      </c>
      <c r="G3912" s="16">
        <f t="shared" ca="1" si="605"/>
        <v>1000</v>
      </c>
      <c r="H3912" s="8">
        <f t="shared" ca="1" si="606"/>
        <v>0</v>
      </c>
      <c r="I3912" s="8">
        <f t="shared" ca="1" si="607"/>
        <v>366000</v>
      </c>
      <c r="J3912" s="8">
        <f t="shared" si="608"/>
        <v>122000</v>
      </c>
      <c r="K3912" s="17">
        <f t="shared" ca="1" si="609"/>
        <v>244000</v>
      </c>
    </row>
    <row r="3913" spans="1:11" x14ac:dyDescent="0.2">
      <c r="A3913" s="1">
        <v>3896</v>
      </c>
      <c r="B3913" s="15">
        <f t="shared" si="600"/>
        <v>12200</v>
      </c>
      <c r="C3913" s="16">
        <f t="shared" ca="1" si="601"/>
        <v>11442.601490360958</v>
      </c>
      <c r="D3913" s="8">
        <f t="shared" ca="1" si="602"/>
        <v>343278.04471082875</v>
      </c>
      <c r="E3913" s="9">
        <f t="shared" ca="1" si="603"/>
        <v>757.39850963904246</v>
      </c>
      <c r="F3913" s="12">
        <f t="shared" ca="1" si="604"/>
        <v>0.57713480903043879</v>
      </c>
      <c r="G3913" s="16">
        <f t="shared" ca="1" si="605"/>
        <v>750</v>
      </c>
      <c r="H3913" s="8">
        <f t="shared" ca="1" si="606"/>
        <v>9000</v>
      </c>
      <c r="I3913" s="8">
        <f t="shared" ca="1" si="607"/>
        <v>352278.04471082875</v>
      </c>
      <c r="J3913" s="8">
        <f t="shared" si="608"/>
        <v>122000</v>
      </c>
      <c r="K3913" s="17">
        <f t="shared" ca="1" si="609"/>
        <v>230278.04471082875</v>
      </c>
    </row>
    <row r="3914" spans="1:11" x14ac:dyDescent="0.2">
      <c r="A3914" s="1">
        <v>3897</v>
      </c>
      <c r="B3914" s="15">
        <f t="shared" si="600"/>
        <v>12200</v>
      </c>
      <c r="C3914" s="16">
        <f t="shared" ca="1" si="601"/>
        <v>9044.779929877408</v>
      </c>
      <c r="D3914" s="8">
        <f t="shared" ca="1" si="602"/>
        <v>271343.39789632225</v>
      </c>
      <c r="E3914" s="9">
        <f t="shared" ca="1" si="603"/>
        <v>3155.220070122592</v>
      </c>
      <c r="F3914" s="12">
        <f t="shared" ca="1" si="604"/>
        <v>0.82818426717135618</v>
      </c>
      <c r="G3914" s="16">
        <f t="shared" ca="1" si="605"/>
        <v>1000</v>
      </c>
      <c r="H3914" s="8">
        <f t="shared" ca="1" si="606"/>
        <v>12000</v>
      </c>
      <c r="I3914" s="8">
        <f t="shared" ca="1" si="607"/>
        <v>283343.39789632225</v>
      </c>
      <c r="J3914" s="8">
        <f t="shared" si="608"/>
        <v>122000</v>
      </c>
      <c r="K3914" s="17">
        <f t="shared" ca="1" si="609"/>
        <v>161343.39789632225</v>
      </c>
    </row>
    <row r="3915" spans="1:11" x14ac:dyDescent="0.2">
      <c r="A3915" s="1">
        <v>3898</v>
      </c>
      <c r="B3915" s="15">
        <f t="shared" si="600"/>
        <v>12200</v>
      </c>
      <c r="C3915" s="16">
        <f t="shared" ca="1" si="601"/>
        <v>14971.417663975331</v>
      </c>
      <c r="D3915" s="8">
        <f t="shared" ca="1" si="602"/>
        <v>366000</v>
      </c>
      <c r="E3915" s="9">
        <f t="shared" ca="1" si="603"/>
        <v>0</v>
      </c>
      <c r="F3915" s="12">
        <f t="shared" ca="1" si="604"/>
        <v>0.82275766409772622</v>
      </c>
      <c r="G3915" s="16">
        <f t="shared" ca="1" si="605"/>
        <v>1000</v>
      </c>
      <c r="H3915" s="8">
        <f t="shared" ca="1" si="606"/>
        <v>0</v>
      </c>
      <c r="I3915" s="8">
        <f t="shared" ca="1" si="607"/>
        <v>366000</v>
      </c>
      <c r="J3915" s="8">
        <f t="shared" si="608"/>
        <v>122000</v>
      </c>
      <c r="K3915" s="17">
        <f t="shared" ca="1" si="609"/>
        <v>244000</v>
      </c>
    </row>
    <row r="3916" spans="1:11" x14ac:dyDescent="0.2">
      <c r="A3916" s="1">
        <v>3899</v>
      </c>
      <c r="B3916" s="15">
        <f t="shared" si="600"/>
        <v>12200</v>
      </c>
      <c r="C3916" s="16">
        <f t="shared" ca="1" si="601"/>
        <v>7134.9269487946885</v>
      </c>
      <c r="D3916" s="8">
        <f t="shared" ca="1" si="602"/>
        <v>214047.80846384066</v>
      </c>
      <c r="E3916" s="9">
        <f t="shared" ca="1" si="603"/>
        <v>5065.0730512053115</v>
      </c>
      <c r="F3916" s="12">
        <f t="shared" ca="1" si="604"/>
        <v>5.2480571452922398E-2</v>
      </c>
      <c r="G3916" s="16">
        <f t="shared" ca="1" si="605"/>
        <v>500</v>
      </c>
      <c r="H3916" s="8">
        <f t="shared" ca="1" si="606"/>
        <v>6000</v>
      </c>
      <c r="I3916" s="8">
        <f t="shared" ca="1" si="607"/>
        <v>220047.80846384066</v>
      </c>
      <c r="J3916" s="8">
        <f t="shared" si="608"/>
        <v>122000</v>
      </c>
      <c r="K3916" s="17">
        <f t="shared" ca="1" si="609"/>
        <v>98047.808463840658</v>
      </c>
    </row>
    <row r="3917" spans="1:11" x14ac:dyDescent="0.2">
      <c r="A3917" s="1">
        <v>3900</v>
      </c>
      <c r="B3917" s="15">
        <f t="shared" si="600"/>
        <v>12200</v>
      </c>
      <c r="C3917" s="16">
        <f t="shared" ca="1" si="601"/>
        <v>11023.721403743339</v>
      </c>
      <c r="D3917" s="8">
        <f t="shared" ca="1" si="602"/>
        <v>330711.64211230015</v>
      </c>
      <c r="E3917" s="9">
        <f t="shared" ca="1" si="603"/>
        <v>1176.2785962566613</v>
      </c>
      <c r="F3917" s="12">
        <f t="shared" ca="1" si="604"/>
        <v>0.52975495196560096</v>
      </c>
      <c r="G3917" s="16">
        <f t="shared" ca="1" si="605"/>
        <v>750</v>
      </c>
      <c r="H3917" s="8">
        <f t="shared" ca="1" si="606"/>
        <v>9000</v>
      </c>
      <c r="I3917" s="8">
        <f t="shared" ca="1" si="607"/>
        <v>339711.64211230015</v>
      </c>
      <c r="J3917" s="8">
        <f t="shared" si="608"/>
        <v>122000</v>
      </c>
      <c r="K3917" s="17">
        <f t="shared" ca="1" si="609"/>
        <v>217711.64211230015</v>
      </c>
    </row>
    <row r="3918" spans="1:11" x14ac:dyDescent="0.2">
      <c r="A3918" s="1">
        <v>3901</v>
      </c>
      <c r="B3918" s="15">
        <f t="shared" si="600"/>
        <v>12200</v>
      </c>
      <c r="C3918" s="16">
        <f t="shared" ca="1" si="601"/>
        <v>13009.061770260627</v>
      </c>
      <c r="D3918" s="8">
        <f t="shared" ca="1" si="602"/>
        <v>366000</v>
      </c>
      <c r="E3918" s="9">
        <f t="shared" ca="1" si="603"/>
        <v>0</v>
      </c>
      <c r="F3918" s="12">
        <f t="shared" ca="1" si="604"/>
        <v>0.15959015514682617</v>
      </c>
      <c r="G3918" s="16">
        <f t="shared" ca="1" si="605"/>
        <v>500</v>
      </c>
      <c r="H3918" s="8">
        <f t="shared" ca="1" si="606"/>
        <v>0</v>
      </c>
      <c r="I3918" s="8">
        <f t="shared" ca="1" si="607"/>
        <v>366000</v>
      </c>
      <c r="J3918" s="8">
        <f t="shared" si="608"/>
        <v>122000</v>
      </c>
      <c r="K3918" s="17">
        <f t="shared" ca="1" si="609"/>
        <v>244000</v>
      </c>
    </row>
    <row r="3919" spans="1:11" x14ac:dyDescent="0.2">
      <c r="A3919" s="1">
        <v>3902</v>
      </c>
      <c r="B3919" s="15">
        <f t="shared" si="600"/>
        <v>12200</v>
      </c>
      <c r="C3919" s="16">
        <f t="shared" ca="1" si="601"/>
        <v>8104.1414687933484</v>
      </c>
      <c r="D3919" s="8">
        <f t="shared" ca="1" si="602"/>
        <v>243124.24406380046</v>
      </c>
      <c r="E3919" s="9">
        <f t="shared" ca="1" si="603"/>
        <v>4095.8585312066516</v>
      </c>
      <c r="F3919" s="12">
        <f t="shared" ca="1" si="604"/>
        <v>0.39007544230072533</v>
      </c>
      <c r="G3919" s="16">
        <f t="shared" ca="1" si="605"/>
        <v>750</v>
      </c>
      <c r="H3919" s="8">
        <f t="shared" ca="1" si="606"/>
        <v>9000</v>
      </c>
      <c r="I3919" s="8">
        <f t="shared" ca="1" si="607"/>
        <v>252124.24406380046</v>
      </c>
      <c r="J3919" s="8">
        <f t="shared" si="608"/>
        <v>122000</v>
      </c>
      <c r="K3919" s="17">
        <f t="shared" ca="1" si="609"/>
        <v>130124.24406380046</v>
      </c>
    </row>
    <row r="3920" spans="1:11" x14ac:dyDescent="0.2">
      <c r="A3920" s="1">
        <v>3903</v>
      </c>
      <c r="B3920" s="15">
        <f t="shared" si="600"/>
        <v>12200</v>
      </c>
      <c r="C3920" s="16">
        <f t="shared" ca="1" si="601"/>
        <v>7930.7121529397618</v>
      </c>
      <c r="D3920" s="8">
        <f t="shared" ca="1" si="602"/>
        <v>237921.36458819287</v>
      </c>
      <c r="E3920" s="9">
        <f t="shared" ca="1" si="603"/>
        <v>4269.2878470602382</v>
      </c>
      <c r="F3920" s="12">
        <f t="shared" ca="1" si="604"/>
        <v>0.24496391949247465</v>
      </c>
      <c r="G3920" s="16">
        <f t="shared" ca="1" si="605"/>
        <v>500</v>
      </c>
      <c r="H3920" s="8">
        <f t="shared" ca="1" si="606"/>
        <v>6000</v>
      </c>
      <c r="I3920" s="8">
        <f t="shared" ca="1" si="607"/>
        <v>243921.36458819287</v>
      </c>
      <c r="J3920" s="8">
        <f t="shared" si="608"/>
        <v>122000</v>
      </c>
      <c r="K3920" s="17">
        <f t="shared" ca="1" si="609"/>
        <v>121921.36458819287</v>
      </c>
    </row>
    <row r="3921" spans="1:11" x14ac:dyDescent="0.2">
      <c r="A3921" s="1">
        <v>3904</v>
      </c>
      <c r="B3921" s="15">
        <f t="shared" si="600"/>
        <v>12200</v>
      </c>
      <c r="C3921" s="16">
        <f t="shared" ca="1" si="601"/>
        <v>8968.1831569040369</v>
      </c>
      <c r="D3921" s="8">
        <f t="shared" ca="1" si="602"/>
        <v>269045.49470712111</v>
      </c>
      <c r="E3921" s="9">
        <f t="shared" ca="1" si="603"/>
        <v>3231.8168430959631</v>
      </c>
      <c r="F3921" s="12">
        <f t="shared" ca="1" si="604"/>
        <v>0.86082553321601396</v>
      </c>
      <c r="G3921" s="16">
        <f t="shared" ca="1" si="605"/>
        <v>1000</v>
      </c>
      <c r="H3921" s="8">
        <f t="shared" ca="1" si="606"/>
        <v>12000</v>
      </c>
      <c r="I3921" s="8">
        <f t="shared" ca="1" si="607"/>
        <v>281045.49470712111</v>
      </c>
      <c r="J3921" s="8">
        <f t="shared" si="608"/>
        <v>122000</v>
      </c>
      <c r="K3921" s="17">
        <f t="shared" ca="1" si="609"/>
        <v>159045.49470712111</v>
      </c>
    </row>
    <row r="3922" spans="1:11" x14ac:dyDescent="0.2">
      <c r="A3922" s="1">
        <v>3905</v>
      </c>
      <c r="B3922" s="15">
        <f t="shared" si="600"/>
        <v>12200</v>
      </c>
      <c r="C3922" s="16">
        <f t="shared" ca="1" si="601"/>
        <v>5522.4148749952255</v>
      </c>
      <c r="D3922" s="8">
        <f t="shared" ca="1" si="602"/>
        <v>165672.44624985676</v>
      </c>
      <c r="E3922" s="9">
        <f t="shared" ca="1" si="603"/>
        <v>6677.5851250047745</v>
      </c>
      <c r="F3922" s="12">
        <f t="shared" ca="1" si="604"/>
        <v>0.82282445203868826</v>
      </c>
      <c r="G3922" s="16">
        <f t="shared" ca="1" si="605"/>
        <v>1000</v>
      </c>
      <c r="H3922" s="8">
        <f t="shared" ca="1" si="606"/>
        <v>12000</v>
      </c>
      <c r="I3922" s="8">
        <f t="shared" ca="1" si="607"/>
        <v>177672.44624985676</v>
      </c>
      <c r="J3922" s="8">
        <f t="shared" si="608"/>
        <v>122000</v>
      </c>
      <c r="K3922" s="17">
        <f t="shared" ca="1" si="609"/>
        <v>55672.446249856759</v>
      </c>
    </row>
    <row r="3923" spans="1:11" x14ac:dyDescent="0.2">
      <c r="A3923" s="1">
        <v>3906</v>
      </c>
      <c r="B3923" s="15">
        <f t="shared" ref="B3923:B3986" si="610">$B$12*200</f>
        <v>12200</v>
      </c>
      <c r="C3923" s="16">
        <f t="shared" ref="C3923:C3986" ca="1" si="611">RAND()*($B$6-$B$5)+$B$5</f>
        <v>12522.362568978166</v>
      </c>
      <c r="D3923" s="8">
        <f t="shared" ref="D3923:D3986" ca="1" si="612">MIN(B3923,C3923)*$B$2</f>
        <v>366000</v>
      </c>
      <c r="E3923" s="9">
        <f t="shared" ref="E3923:E3986" ca="1" si="613">MAX(0,B3923-C3923)</f>
        <v>0</v>
      </c>
      <c r="F3923" s="12">
        <f t="shared" ref="F3923:F3986" ca="1" si="614">RAND()</f>
        <v>0.72385060980394866</v>
      </c>
      <c r="G3923" s="16">
        <f t="shared" ref="G3923:G3986" ca="1" si="615">IF(F3923&lt;=$C$7,$B$7,IF(F3923&lt;=$C$8,$B$8,$B$9))</f>
        <v>1000</v>
      </c>
      <c r="H3923" s="8">
        <f t="shared" ref="H3923:H3986" ca="1" si="616">MIN(E3923,G3923)*$B$3</f>
        <v>0</v>
      </c>
      <c r="I3923" s="8">
        <f t="shared" ref="I3923:I3986" ca="1" si="617">D3923+H3923</f>
        <v>366000</v>
      </c>
      <c r="J3923" s="8">
        <f t="shared" ref="J3923:J3986" si="618">B3923*$B$4</f>
        <v>122000</v>
      </c>
      <c r="K3923" s="17">
        <f t="shared" ref="K3923:K3986" ca="1" si="619">I3923-J3923</f>
        <v>244000</v>
      </c>
    </row>
    <row r="3924" spans="1:11" x14ac:dyDescent="0.2">
      <c r="A3924" s="1">
        <v>3907</v>
      </c>
      <c r="B3924" s="15">
        <f t="shared" si="610"/>
        <v>12200</v>
      </c>
      <c r="C3924" s="16">
        <f t="shared" ca="1" si="611"/>
        <v>12070.351974916688</v>
      </c>
      <c r="D3924" s="8">
        <f t="shared" ca="1" si="612"/>
        <v>362110.55924750061</v>
      </c>
      <c r="E3924" s="9">
        <f t="shared" ca="1" si="613"/>
        <v>129.64802508331195</v>
      </c>
      <c r="F3924" s="12">
        <f t="shared" ca="1" si="614"/>
        <v>0.21034054191635188</v>
      </c>
      <c r="G3924" s="16">
        <f t="shared" ca="1" si="615"/>
        <v>500</v>
      </c>
      <c r="H3924" s="8">
        <f t="shared" ca="1" si="616"/>
        <v>1555.7763009997434</v>
      </c>
      <c r="I3924" s="8">
        <f t="shared" ca="1" si="617"/>
        <v>363666.33554850036</v>
      </c>
      <c r="J3924" s="8">
        <f t="shared" si="618"/>
        <v>122000</v>
      </c>
      <c r="K3924" s="17">
        <f t="shared" ca="1" si="619"/>
        <v>241666.33554850036</v>
      </c>
    </row>
    <row r="3925" spans="1:11" x14ac:dyDescent="0.2">
      <c r="A3925" s="1">
        <v>3908</v>
      </c>
      <c r="B3925" s="15">
        <f t="shared" si="610"/>
        <v>12200</v>
      </c>
      <c r="C3925" s="16">
        <f t="shared" ca="1" si="611"/>
        <v>12762.439192681482</v>
      </c>
      <c r="D3925" s="8">
        <f t="shared" ca="1" si="612"/>
        <v>366000</v>
      </c>
      <c r="E3925" s="9">
        <f t="shared" ca="1" si="613"/>
        <v>0</v>
      </c>
      <c r="F3925" s="12">
        <f t="shared" ca="1" si="614"/>
        <v>7.8742059563620126E-2</v>
      </c>
      <c r="G3925" s="16">
        <f t="shared" ca="1" si="615"/>
        <v>500</v>
      </c>
      <c r="H3925" s="8">
        <f t="shared" ca="1" si="616"/>
        <v>0</v>
      </c>
      <c r="I3925" s="8">
        <f t="shared" ca="1" si="617"/>
        <v>366000</v>
      </c>
      <c r="J3925" s="8">
        <f t="shared" si="618"/>
        <v>122000</v>
      </c>
      <c r="K3925" s="17">
        <f t="shared" ca="1" si="619"/>
        <v>244000</v>
      </c>
    </row>
    <row r="3926" spans="1:11" x14ac:dyDescent="0.2">
      <c r="A3926" s="1">
        <v>3909</v>
      </c>
      <c r="B3926" s="15">
        <f t="shared" si="610"/>
        <v>12200</v>
      </c>
      <c r="C3926" s="16">
        <f t="shared" ca="1" si="611"/>
        <v>12450.242770229368</v>
      </c>
      <c r="D3926" s="8">
        <f t="shared" ca="1" si="612"/>
        <v>366000</v>
      </c>
      <c r="E3926" s="9">
        <f t="shared" ca="1" si="613"/>
        <v>0</v>
      </c>
      <c r="F3926" s="12">
        <f t="shared" ca="1" si="614"/>
        <v>3.2424423076645836E-2</v>
      </c>
      <c r="G3926" s="16">
        <f t="shared" ca="1" si="615"/>
        <v>500</v>
      </c>
      <c r="H3926" s="8">
        <f t="shared" ca="1" si="616"/>
        <v>0</v>
      </c>
      <c r="I3926" s="8">
        <f t="shared" ca="1" si="617"/>
        <v>366000</v>
      </c>
      <c r="J3926" s="8">
        <f t="shared" si="618"/>
        <v>122000</v>
      </c>
      <c r="K3926" s="17">
        <f t="shared" ca="1" si="619"/>
        <v>244000</v>
      </c>
    </row>
    <row r="3927" spans="1:11" x14ac:dyDescent="0.2">
      <c r="A3927" s="1">
        <v>3910</v>
      </c>
      <c r="B3927" s="15">
        <f t="shared" si="610"/>
        <v>12200</v>
      </c>
      <c r="C3927" s="16">
        <f t="shared" ca="1" si="611"/>
        <v>12614.078900798373</v>
      </c>
      <c r="D3927" s="8">
        <f t="shared" ca="1" si="612"/>
        <v>366000</v>
      </c>
      <c r="E3927" s="9">
        <f t="shared" ca="1" si="613"/>
        <v>0</v>
      </c>
      <c r="F3927" s="12">
        <f t="shared" ca="1" si="614"/>
        <v>0.15275227039181749</v>
      </c>
      <c r="G3927" s="16">
        <f t="shared" ca="1" si="615"/>
        <v>500</v>
      </c>
      <c r="H3927" s="8">
        <f t="shared" ca="1" si="616"/>
        <v>0</v>
      </c>
      <c r="I3927" s="8">
        <f t="shared" ca="1" si="617"/>
        <v>366000</v>
      </c>
      <c r="J3927" s="8">
        <f t="shared" si="618"/>
        <v>122000</v>
      </c>
      <c r="K3927" s="17">
        <f t="shared" ca="1" si="619"/>
        <v>244000</v>
      </c>
    </row>
    <row r="3928" spans="1:11" x14ac:dyDescent="0.2">
      <c r="A3928" s="1">
        <v>3911</v>
      </c>
      <c r="B3928" s="15">
        <f t="shared" si="610"/>
        <v>12200</v>
      </c>
      <c r="C3928" s="16">
        <f t="shared" ca="1" si="611"/>
        <v>7374.6695590639101</v>
      </c>
      <c r="D3928" s="8">
        <f t="shared" ca="1" si="612"/>
        <v>221240.0867719173</v>
      </c>
      <c r="E3928" s="9">
        <f t="shared" ca="1" si="613"/>
        <v>4825.3304409360899</v>
      </c>
      <c r="F3928" s="12">
        <f t="shared" ca="1" si="614"/>
        <v>0.2405809892537325</v>
      </c>
      <c r="G3928" s="16">
        <f t="shared" ca="1" si="615"/>
        <v>500</v>
      </c>
      <c r="H3928" s="8">
        <f t="shared" ca="1" si="616"/>
        <v>6000</v>
      </c>
      <c r="I3928" s="8">
        <f t="shared" ca="1" si="617"/>
        <v>227240.0867719173</v>
      </c>
      <c r="J3928" s="8">
        <f t="shared" si="618"/>
        <v>122000</v>
      </c>
      <c r="K3928" s="17">
        <f t="shared" ca="1" si="619"/>
        <v>105240.0867719173</v>
      </c>
    </row>
    <row r="3929" spans="1:11" x14ac:dyDescent="0.2">
      <c r="A3929" s="1">
        <v>3912</v>
      </c>
      <c r="B3929" s="15">
        <f t="shared" si="610"/>
        <v>12200</v>
      </c>
      <c r="C3929" s="16">
        <f t="shared" ca="1" si="611"/>
        <v>12394.442338302491</v>
      </c>
      <c r="D3929" s="8">
        <f t="shared" ca="1" si="612"/>
        <v>366000</v>
      </c>
      <c r="E3929" s="9">
        <f t="shared" ca="1" si="613"/>
        <v>0</v>
      </c>
      <c r="F3929" s="12">
        <f t="shared" ca="1" si="614"/>
        <v>1.9646973777827426E-2</v>
      </c>
      <c r="G3929" s="16">
        <f t="shared" ca="1" si="615"/>
        <v>500</v>
      </c>
      <c r="H3929" s="8">
        <f t="shared" ca="1" si="616"/>
        <v>0</v>
      </c>
      <c r="I3929" s="8">
        <f t="shared" ca="1" si="617"/>
        <v>366000</v>
      </c>
      <c r="J3929" s="8">
        <f t="shared" si="618"/>
        <v>122000</v>
      </c>
      <c r="K3929" s="17">
        <f t="shared" ca="1" si="619"/>
        <v>244000</v>
      </c>
    </row>
    <row r="3930" spans="1:11" x14ac:dyDescent="0.2">
      <c r="A3930" s="1">
        <v>3913</v>
      </c>
      <c r="B3930" s="15">
        <f t="shared" si="610"/>
        <v>12200</v>
      </c>
      <c r="C3930" s="16">
        <f t="shared" ca="1" si="611"/>
        <v>10554.839902249409</v>
      </c>
      <c r="D3930" s="8">
        <f t="shared" ca="1" si="612"/>
        <v>316645.19706748228</v>
      </c>
      <c r="E3930" s="9">
        <f t="shared" ca="1" si="613"/>
        <v>1645.1600977505914</v>
      </c>
      <c r="F3930" s="12">
        <f t="shared" ca="1" si="614"/>
        <v>0.19665042134556188</v>
      </c>
      <c r="G3930" s="16">
        <f t="shared" ca="1" si="615"/>
        <v>500</v>
      </c>
      <c r="H3930" s="8">
        <f t="shared" ca="1" si="616"/>
        <v>6000</v>
      </c>
      <c r="I3930" s="8">
        <f t="shared" ca="1" si="617"/>
        <v>322645.19706748228</v>
      </c>
      <c r="J3930" s="8">
        <f t="shared" si="618"/>
        <v>122000</v>
      </c>
      <c r="K3930" s="17">
        <f t="shared" ca="1" si="619"/>
        <v>200645.19706748228</v>
      </c>
    </row>
    <row r="3931" spans="1:11" x14ac:dyDescent="0.2">
      <c r="A3931" s="1">
        <v>3914</v>
      </c>
      <c r="B3931" s="15">
        <f t="shared" si="610"/>
        <v>12200</v>
      </c>
      <c r="C3931" s="16">
        <f t="shared" ca="1" si="611"/>
        <v>6844.1433965548713</v>
      </c>
      <c r="D3931" s="8">
        <f t="shared" ca="1" si="612"/>
        <v>205324.30189664615</v>
      </c>
      <c r="E3931" s="9">
        <f t="shared" ca="1" si="613"/>
        <v>5355.8566034451287</v>
      </c>
      <c r="F3931" s="12">
        <f t="shared" ca="1" si="614"/>
        <v>0.52574407298565029</v>
      </c>
      <c r="G3931" s="16">
        <f t="shared" ca="1" si="615"/>
        <v>750</v>
      </c>
      <c r="H3931" s="8">
        <f t="shared" ca="1" si="616"/>
        <v>9000</v>
      </c>
      <c r="I3931" s="8">
        <f t="shared" ca="1" si="617"/>
        <v>214324.30189664615</v>
      </c>
      <c r="J3931" s="8">
        <f t="shared" si="618"/>
        <v>122000</v>
      </c>
      <c r="K3931" s="17">
        <f t="shared" ca="1" si="619"/>
        <v>92324.301896646153</v>
      </c>
    </row>
    <row r="3932" spans="1:11" x14ac:dyDescent="0.2">
      <c r="A3932" s="1">
        <v>3915</v>
      </c>
      <c r="B3932" s="15">
        <f t="shared" si="610"/>
        <v>12200</v>
      </c>
      <c r="C3932" s="16">
        <f t="shared" ca="1" si="611"/>
        <v>5185.9729269290292</v>
      </c>
      <c r="D3932" s="8">
        <f t="shared" ca="1" si="612"/>
        <v>155579.18780787088</v>
      </c>
      <c r="E3932" s="9">
        <f t="shared" ca="1" si="613"/>
        <v>7014.0270730709708</v>
      </c>
      <c r="F3932" s="12">
        <f t="shared" ca="1" si="614"/>
        <v>0.17517301669329399</v>
      </c>
      <c r="G3932" s="16">
        <f t="shared" ca="1" si="615"/>
        <v>500</v>
      </c>
      <c r="H3932" s="8">
        <f t="shared" ca="1" si="616"/>
        <v>6000</v>
      </c>
      <c r="I3932" s="8">
        <f t="shared" ca="1" si="617"/>
        <v>161579.18780787088</v>
      </c>
      <c r="J3932" s="8">
        <f t="shared" si="618"/>
        <v>122000</v>
      </c>
      <c r="K3932" s="17">
        <f t="shared" ca="1" si="619"/>
        <v>39579.187807870883</v>
      </c>
    </row>
    <row r="3933" spans="1:11" x14ac:dyDescent="0.2">
      <c r="A3933" s="1">
        <v>3916</v>
      </c>
      <c r="B3933" s="15">
        <f t="shared" si="610"/>
        <v>12200</v>
      </c>
      <c r="C3933" s="16">
        <f t="shared" ca="1" si="611"/>
        <v>7032.1992037079599</v>
      </c>
      <c r="D3933" s="8">
        <f t="shared" ca="1" si="612"/>
        <v>210965.97611123879</v>
      </c>
      <c r="E3933" s="9">
        <f t="shared" ca="1" si="613"/>
        <v>5167.8007962920401</v>
      </c>
      <c r="F3933" s="12">
        <f t="shared" ca="1" si="614"/>
        <v>0.54892739834780224</v>
      </c>
      <c r="G3933" s="16">
        <f t="shared" ca="1" si="615"/>
        <v>750</v>
      </c>
      <c r="H3933" s="8">
        <f t="shared" ca="1" si="616"/>
        <v>9000</v>
      </c>
      <c r="I3933" s="8">
        <f t="shared" ca="1" si="617"/>
        <v>219965.97611123879</v>
      </c>
      <c r="J3933" s="8">
        <f t="shared" si="618"/>
        <v>122000</v>
      </c>
      <c r="K3933" s="17">
        <f t="shared" ca="1" si="619"/>
        <v>97965.976111238793</v>
      </c>
    </row>
    <row r="3934" spans="1:11" x14ac:dyDescent="0.2">
      <c r="A3934" s="1">
        <v>3917</v>
      </c>
      <c r="B3934" s="15">
        <f t="shared" si="610"/>
        <v>12200</v>
      </c>
      <c r="C3934" s="16">
        <f t="shared" ca="1" si="611"/>
        <v>11566.531510821256</v>
      </c>
      <c r="D3934" s="8">
        <f t="shared" ca="1" si="612"/>
        <v>346995.94532463769</v>
      </c>
      <c r="E3934" s="9">
        <f t="shared" ca="1" si="613"/>
        <v>633.46848917874377</v>
      </c>
      <c r="F3934" s="12">
        <f t="shared" ca="1" si="614"/>
        <v>9.7099196922690423E-2</v>
      </c>
      <c r="G3934" s="16">
        <f t="shared" ca="1" si="615"/>
        <v>500</v>
      </c>
      <c r="H3934" s="8">
        <f t="shared" ca="1" si="616"/>
        <v>6000</v>
      </c>
      <c r="I3934" s="8">
        <f t="shared" ca="1" si="617"/>
        <v>352995.94532463769</v>
      </c>
      <c r="J3934" s="8">
        <f t="shared" si="618"/>
        <v>122000</v>
      </c>
      <c r="K3934" s="17">
        <f t="shared" ca="1" si="619"/>
        <v>230995.94532463769</v>
      </c>
    </row>
    <row r="3935" spans="1:11" x14ac:dyDescent="0.2">
      <c r="A3935" s="1">
        <v>3918</v>
      </c>
      <c r="B3935" s="15">
        <f t="shared" si="610"/>
        <v>12200</v>
      </c>
      <c r="C3935" s="16">
        <f t="shared" ca="1" si="611"/>
        <v>7613.8182069715731</v>
      </c>
      <c r="D3935" s="8">
        <f t="shared" ca="1" si="612"/>
        <v>228414.5462091472</v>
      </c>
      <c r="E3935" s="9">
        <f t="shared" ca="1" si="613"/>
        <v>4586.1817930284269</v>
      </c>
      <c r="F3935" s="12">
        <f t="shared" ca="1" si="614"/>
        <v>0.38489130185759979</v>
      </c>
      <c r="G3935" s="16">
        <f t="shared" ca="1" si="615"/>
        <v>750</v>
      </c>
      <c r="H3935" s="8">
        <f t="shared" ca="1" si="616"/>
        <v>9000</v>
      </c>
      <c r="I3935" s="8">
        <f t="shared" ca="1" si="617"/>
        <v>237414.5462091472</v>
      </c>
      <c r="J3935" s="8">
        <f t="shared" si="618"/>
        <v>122000</v>
      </c>
      <c r="K3935" s="17">
        <f t="shared" ca="1" si="619"/>
        <v>115414.5462091472</v>
      </c>
    </row>
    <row r="3936" spans="1:11" x14ac:dyDescent="0.2">
      <c r="A3936" s="1">
        <v>3919</v>
      </c>
      <c r="B3936" s="15">
        <f t="shared" si="610"/>
        <v>12200</v>
      </c>
      <c r="C3936" s="16">
        <f t="shared" ca="1" si="611"/>
        <v>10993.407547551389</v>
      </c>
      <c r="D3936" s="8">
        <f t="shared" ca="1" si="612"/>
        <v>329802.22642654169</v>
      </c>
      <c r="E3936" s="9">
        <f t="shared" ca="1" si="613"/>
        <v>1206.5924524486109</v>
      </c>
      <c r="F3936" s="12">
        <f t="shared" ca="1" si="614"/>
        <v>0.68098579553812666</v>
      </c>
      <c r="G3936" s="16">
        <f t="shared" ca="1" si="615"/>
        <v>750</v>
      </c>
      <c r="H3936" s="8">
        <f t="shared" ca="1" si="616"/>
        <v>9000</v>
      </c>
      <c r="I3936" s="8">
        <f t="shared" ca="1" si="617"/>
        <v>338802.22642654169</v>
      </c>
      <c r="J3936" s="8">
        <f t="shared" si="618"/>
        <v>122000</v>
      </c>
      <c r="K3936" s="17">
        <f t="shared" ca="1" si="619"/>
        <v>216802.22642654169</v>
      </c>
    </row>
    <row r="3937" spans="1:11" x14ac:dyDescent="0.2">
      <c r="A3937" s="1">
        <v>3920</v>
      </c>
      <c r="B3937" s="15">
        <f t="shared" si="610"/>
        <v>12200</v>
      </c>
      <c r="C3937" s="16">
        <f t="shared" ca="1" si="611"/>
        <v>12693.844887537116</v>
      </c>
      <c r="D3937" s="8">
        <f t="shared" ca="1" si="612"/>
        <v>366000</v>
      </c>
      <c r="E3937" s="9">
        <f t="shared" ca="1" si="613"/>
        <v>0</v>
      </c>
      <c r="F3937" s="12">
        <f t="shared" ca="1" si="614"/>
        <v>0.72401323875425549</v>
      </c>
      <c r="G3937" s="16">
        <f t="shared" ca="1" si="615"/>
        <v>1000</v>
      </c>
      <c r="H3937" s="8">
        <f t="shared" ca="1" si="616"/>
        <v>0</v>
      </c>
      <c r="I3937" s="8">
        <f t="shared" ca="1" si="617"/>
        <v>366000</v>
      </c>
      <c r="J3937" s="8">
        <f t="shared" si="618"/>
        <v>122000</v>
      </c>
      <c r="K3937" s="17">
        <f t="shared" ca="1" si="619"/>
        <v>244000</v>
      </c>
    </row>
    <row r="3938" spans="1:11" x14ac:dyDescent="0.2">
      <c r="A3938" s="1">
        <v>3921</v>
      </c>
      <c r="B3938" s="15">
        <f t="shared" si="610"/>
        <v>12200</v>
      </c>
      <c r="C3938" s="16">
        <f t="shared" ca="1" si="611"/>
        <v>7130.1060515387981</v>
      </c>
      <c r="D3938" s="8">
        <f t="shared" ca="1" si="612"/>
        <v>213903.18154616395</v>
      </c>
      <c r="E3938" s="9">
        <f t="shared" ca="1" si="613"/>
        <v>5069.8939484612019</v>
      </c>
      <c r="F3938" s="12">
        <f t="shared" ca="1" si="614"/>
        <v>0.29177863325824216</v>
      </c>
      <c r="G3938" s="16">
        <f t="shared" ca="1" si="615"/>
        <v>500</v>
      </c>
      <c r="H3938" s="8">
        <f t="shared" ca="1" si="616"/>
        <v>6000</v>
      </c>
      <c r="I3938" s="8">
        <f t="shared" ca="1" si="617"/>
        <v>219903.18154616395</v>
      </c>
      <c r="J3938" s="8">
        <f t="shared" si="618"/>
        <v>122000</v>
      </c>
      <c r="K3938" s="17">
        <f t="shared" ca="1" si="619"/>
        <v>97903.181546163949</v>
      </c>
    </row>
    <row r="3939" spans="1:11" x14ac:dyDescent="0.2">
      <c r="A3939" s="1">
        <v>3922</v>
      </c>
      <c r="B3939" s="15">
        <f t="shared" si="610"/>
        <v>12200</v>
      </c>
      <c r="C3939" s="16">
        <f t="shared" ca="1" si="611"/>
        <v>7826.7061320693192</v>
      </c>
      <c r="D3939" s="8">
        <f t="shared" ca="1" si="612"/>
        <v>234801.18396207958</v>
      </c>
      <c r="E3939" s="9">
        <f t="shared" ca="1" si="613"/>
        <v>4373.2938679306808</v>
      </c>
      <c r="F3939" s="12">
        <f t="shared" ca="1" si="614"/>
        <v>0.35323899252317503</v>
      </c>
      <c r="G3939" s="16">
        <f t="shared" ca="1" si="615"/>
        <v>750</v>
      </c>
      <c r="H3939" s="8">
        <f t="shared" ca="1" si="616"/>
        <v>9000</v>
      </c>
      <c r="I3939" s="8">
        <f t="shared" ca="1" si="617"/>
        <v>243801.18396207958</v>
      </c>
      <c r="J3939" s="8">
        <f t="shared" si="618"/>
        <v>122000</v>
      </c>
      <c r="K3939" s="17">
        <f t="shared" ca="1" si="619"/>
        <v>121801.18396207958</v>
      </c>
    </row>
    <row r="3940" spans="1:11" x14ac:dyDescent="0.2">
      <c r="A3940" s="1">
        <v>3923</v>
      </c>
      <c r="B3940" s="15">
        <f t="shared" si="610"/>
        <v>12200</v>
      </c>
      <c r="C3940" s="16">
        <f t="shared" ca="1" si="611"/>
        <v>12855.930313421532</v>
      </c>
      <c r="D3940" s="8">
        <f t="shared" ca="1" si="612"/>
        <v>366000</v>
      </c>
      <c r="E3940" s="9">
        <f t="shared" ca="1" si="613"/>
        <v>0</v>
      </c>
      <c r="F3940" s="12">
        <f t="shared" ca="1" si="614"/>
        <v>2.767537145726795E-2</v>
      </c>
      <c r="G3940" s="16">
        <f t="shared" ca="1" si="615"/>
        <v>500</v>
      </c>
      <c r="H3940" s="8">
        <f t="shared" ca="1" si="616"/>
        <v>0</v>
      </c>
      <c r="I3940" s="8">
        <f t="shared" ca="1" si="617"/>
        <v>366000</v>
      </c>
      <c r="J3940" s="8">
        <f t="shared" si="618"/>
        <v>122000</v>
      </c>
      <c r="K3940" s="17">
        <f t="shared" ca="1" si="619"/>
        <v>244000</v>
      </c>
    </row>
    <row r="3941" spans="1:11" x14ac:dyDescent="0.2">
      <c r="A3941" s="1">
        <v>3924</v>
      </c>
      <c r="B3941" s="15">
        <f t="shared" si="610"/>
        <v>12200</v>
      </c>
      <c r="C3941" s="16">
        <f t="shared" ca="1" si="611"/>
        <v>12095.630432705055</v>
      </c>
      <c r="D3941" s="8">
        <f t="shared" ca="1" si="612"/>
        <v>362868.91298115166</v>
      </c>
      <c r="E3941" s="9">
        <f t="shared" ca="1" si="613"/>
        <v>104.36956729494523</v>
      </c>
      <c r="F3941" s="12">
        <f t="shared" ca="1" si="614"/>
        <v>0.54021409669186116</v>
      </c>
      <c r="G3941" s="16">
        <f t="shared" ca="1" si="615"/>
        <v>750</v>
      </c>
      <c r="H3941" s="8">
        <f t="shared" ca="1" si="616"/>
        <v>1252.4348075393427</v>
      </c>
      <c r="I3941" s="8">
        <f t="shared" ca="1" si="617"/>
        <v>364121.347788691</v>
      </c>
      <c r="J3941" s="8">
        <f t="shared" si="618"/>
        <v>122000</v>
      </c>
      <c r="K3941" s="17">
        <f t="shared" ca="1" si="619"/>
        <v>242121.347788691</v>
      </c>
    </row>
    <row r="3942" spans="1:11" x14ac:dyDescent="0.2">
      <c r="A3942" s="1">
        <v>3925</v>
      </c>
      <c r="B3942" s="15">
        <f t="shared" si="610"/>
        <v>12200</v>
      </c>
      <c r="C3942" s="16">
        <f t="shared" ca="1" si="611"/>
        <v>14659.990349729822</v>
      </c>
      <c r="D3942" s="8">
        <f t="shared" ca="1" si="612"/>
        <v>366000</v>
      </c>
      <c r="E3942" s="9">
        <f t="shared" ca="1" si="613"/>
        <v>0</v>
      </c>
      <c r="F3942" s="12">
        <f t="shared" ca="1" si="614"/>
        <v>0.94523080869539255</v>
      </c>
      <c r="G3942" s="16">
        <f t="shared" ca="1" si="615"/>
        <v>1000</v>
      </c>
      <c r="H3942" s="8">
        <f t="shared" ca="1" si="616"/>
        <v>0</v>
      </c>
      <c r="I3942" s="8">
        <f t="shared" ca="1" si="617"/>
        <v>366000</v>
      </c>
      <c r="J3942" s="8">
        <f t="shared" si="618"/>
        <v>122000</v>
      </c>
      <c r="K3942" s="17">
        <f t="shared" ca="1" si="619"/>
        <v>244000</v>
      </c>
    </row>
    <row r="3943" spans="1:11" x14ac:dyDescent="0.2">
      <c r="A3943" s="1">
        <v>3926</v>
      </c>
      <c r="B3943" s="15">
        <f t="shared" si="610"/>
        <v>12200</v>
      </c>
      <c r="C3943" s="16">
        <f t="shared" ca="1" si="611"/>
        <v>12228.12866538235</v>
      </c>
      <c r="D3943" s="8">
        <f t="shared" ca="1" si="612"/>
        <v>366000</v>
      </c>
      <c r="E3943" s="9">
        <f t="shared" ca="1" si="613"/>
        <v>0</v>
      </c>
      <c r="F3943" s="12">
        <f t="shared" ca="1" si="614"/>
        <v>0.12806919669254924</v>
      </c>
      <c r="G3943" s="16">
        <f t="shared" ca="1" si="615"/>
        <v>500</v>
      </c>
      <c r="H3943" s="8">
        <f t="shared" ca="1" si="616"/>
        <v>0</v>
      </c>
      <c r="I3943" s="8">
        <f t="shared" ca="1" si="617"/>
        <v>366000</v>
      </c>
      <c r="J3943" s="8">
        <f t="shared" si="618"/>
        <v>122000</v>
      </c>
      <c r="K3943" s="17">
        <f t="shared" ca="1" si="619"/>
        <v>244000</v>
      </c>
    </row>
    <row r="3944" spans="1:11" x14ac:dyDescent="0.2">
      <c r="A3944" s="1">
        <v>3927</v>
      </c>
      <c r="B3944" s="15">
        <f t="shared" si="610"/>
        <v>12200</v>
      </c>
      <c r="C3944" s="16">
        <f t="shared" ca="1" si="611"/>
        <v>6599.1307089248976</v>
      </c>
      <c r="D3944" s="8">
        <f t="shared" ca="1" si="612"/>
        <v>197973.92126774692</v>
      </c>
      <c r="E3944" s="9">
        <f t="shared" ca="1" si="613"/>
        <v>5600.8692910751024</v>
      </c>
      <c r="F3944" s="12">
        <f t="shared" ca="1" si="614"/>
        <v>0.65937443475077584</v>
      </c>
      <c r="G3944" s="16">
        <f t="shared" ca="1" si="615"/>
        <v>750</v>
      </c>
      <c r="H3944" s="8">
        <f t="shared" ca="1" si="616"/>
        <v>9000</v>
      </c>
      <c r="I3944" s="8">
        <f t="shared" ca="1" si="617"/>
        <v>206973.92126774692</v>
      </c>
      <c r="J3944" s="8">
        <f t="shared" si="618"/>
        <v>122000</v>
      </c>
      <c r="K3944" s="17">
        <f t="shared" ca="1" si="619"/>
        <v>84973.921267746919</v>
      </c>
    </row>
    <row r="3945" spans="1:11" x14ac:dyDescent="0.2">
      <c r="A3945" s="1">
        <v>3928</v>
      </c>
      <c r="B3945" s="15">
        <f t="shared" si="610"/>
        <v>12200</v>
      </c>
      <c r="C3945" s="16">
        <f t="shared" ca="1" si="611"/>
        <v>8665.0740277153636</v>
      </c>
      <c r="D3945" s="8">
        <f t="shared" ca="1" si="612"/>
        <v>259952.2208314609</v>
      </c>
      <c r="E3945" s="9">
        <f t="shared" ca="1" si="613"/>
        <v>3534.9259722846364</v>
      </c>
      <c r="F3945" s="12">
        <f t="shared" ca="1" si="614"/>
        <v>0.2420402032282708</v>
      </c>
      <c r="G3945" s="16">
        <f t="shared" ca="1" si="615"/>
        <v>500</v>
      </c>
      <c r="H3945" s="8">
        <f t="shared" ca="1" si="616"/>
        <v>6000</v>
      </c>
      <c r="I3945" s="8">
        <f t="shared" ca="1" si="617"/>
        <v>265952.2208314609</v>
      </c>
      <c r="J3945" s="8">
        <f t="shared" si="618"/>
        <v>122000</v>
      </c>
      <c r="K3945" s="17">
        <f t="shared" ca="1" si="619"/>
        <v>143952.2208314609</v>
      </c>
    </row>
    <row r="3946" spans="1:11" x14ac:dyDescent="0.2">
      <c r="A3946" s="1">
        <v>3929</v>
      </c>
      <c r="B3946" s="15">
        <f t="shared" si="610"/>
        <v>12200</v>
      </c>
      <c r="C3946" s="16">
        <f t="shared" ca="1" si="611"/>
        <v>5181.2861019835518</v>
      </c>
      <c r="D3946" s="8">
        <f t="shared" ca="1" si="612"/>
        <v>155438.58305950655</v>
      </c>
      <c r="E3946" s="9">
        <f t="shared" ca="1" si="613"/>
        <v>7018.7138980164482</v>
      </c>
      <c r="F3946" s="12">
        <f t="shared" ca="1" si="614"/>
        <v>0.34397769922777433</v>
      </c>
      <c r="G3946" s="16">
        <f t="shared" ca="1" si="615"/>
        <v>750</v>
      </c>
      <c r="H3946" s="8">
        <f t="shared" ca="1" si="616"/>
        <v>9000</v>
      </c>
      <c r="I3946" s="8">
        <f t="shared" ca="1" si="617"/>
        <v>164438.58305950655</v>
      </c>
      <c r="J3946" s="8">
        <f t="shared" si="618"/>
        <v>122000</v>
      </c>
      <c r="K3946" s="17">
        <f t="shared" ca="1" si="619"/>
        <v>42438.583059506549</v>
      </c>
    </row>
    <row r="3947" spans="1:11" x14ac:dyDescent="0.2">
      <c r="A3947" s="1">
        <v>3930</v>
      </c>
      <c r="B3947" s="15">
        <f t="shared" si="610"/>
        <v>12200</v>
      </c>
      <c r="C3947" s="16">
        <f t="shared" ca="1" si="611"/>
        <v>10499.551663859509</v>
      </c>
      <c r="D3947" s="8">
        <f t="shared" ca="1" si="612"/>
        <v>314986.54991578526</v>
      </c>
      <c r="E3947" s="9">
        <f t="shared" ca="1" si="613"/>
        <v>1700.4483361404909</v>
      </c>
      <c r="F3947" s="12">
        <f t="shared" ca="1" si="614"/>
        <v>0.92810913036819953</v>
      </c>
      <c r="G3947" s="16">
        <f t="shared" ca="1" si="615"/>
        <v>1000</v>
      </c>
      <c r="H3947" s="8">
        <f t="shared" ca="1" si="616"/>
        <v>12000</v>
      </c>
      <c r="I3947" s="8">
        <f t="shared" ca="1" si="617"/>
        <v>326986.54991578526</v>
      </c>
      <c r="J3947" s="8">
        <f t="shared" si="618"/>
        <v>122000</v>
      </c>
      <c r="K3947" s="17">
        <f t="shared" ca="1" si="619"/>
        <v>204986.54991578526</v>
      </c>
    </row>
    <row r="3948" spans="1:11" x14ac:dyDescent="0.2">
      <c r="A3948" s="1">
        <v>3931</v>
      </c>
      <c r="B3948" s="15">
        <f t="shared" si="610"/>
        <v>12200</v>
      </c>
      <c r="C3948" s="16">
        <f t="shared" ca="1" si="611"/>
        <v>8142.1013493781556</v>
      </c>
      <c r="D3948" s="8">
        <f t="shared" ca="1" si="612"/>
        <v>244263.04048134468</v>
      </c>
      <c r="E3948" s="9">
        <f t="shared" ca="1" si="613"/>
        <v>4057.8986506218444</v>
      </c>
      <c r="F3948" s="12">
        <f t="shared" ca="1" si="614"/>
        <v>0.32392735393011729</v>
      </c>
      <c r="G3948" s="16">
        <f t="shared" ca="1" si="615"/>
        <v>750</v>
      </c>
      <c r="H3948" s="8">
        <f t="shared" ca="1" si="616"/>
        <v>9000</v>
      </c>
      <c r="I3948" s="8">
        <f t="shared" ca="1" si="617"/>
        <v>253263.04048134468</v>
      </c>
      <c r="J3948" s="8">
        <f t="shared" si="618"/>
        <v>122000</v>
      </c>
      <c r="K3948" s="17">
        <f t="shared" ca="1" si="619"/>
        <v>131263.04048134468</v>
      </c>
    </row>
    <row r="3949" spans="1:11" x14ac:dyDescent="0.2">
      <c r="A3949" s="1">
        <v>3932</v>
      </c>
      <c r="B3949" s="15">
        <f t="shared" si="610"/>
        <v>12200</v>
      </c>
      <c r="C3949" s="16">
        <f t="shared" ca="1" si="611"/>
        <v>8122.4361044681646</v>
      </c>
      <c r="D3949" s="8">
        <f t="shared" ca="1" si="612"/>
        <v>243673.08313404495</v>
      </c>
      <c r="E3949" s="9">
        <f t="shared" ca="1" si="613"/>
        <v>4077.5638955318354</v>
      </c>
      <c r="F3949" s="12">
        <f t="shared" ca="1" si="614"/>
        <v>0.4299977242490306</v>
      </c>
      <c r="G3949" s="16">
        <f t="shared" ca="1" si="615"/>
        <v>750</v>
      </c>
      <c r="H3949" s="8">
        <f t="shared" ca="1" si="616"/>
        <v>9000</v>
      </c>
      <c r="I3949" s="8">
        <f t="shared" ca="1" si="617"/>
        <v>252673.08313404495</v>
      </c>
      <c r="J3949" s="8">
        <f t="shared" si="618"/>
        <v>122000</v>
      </c>
      <c r="K3949" s="17">
        <f t="shared" ca="1" si="619"/>
        <v>130673.08313404495</v>
      </c>
    </row>
    <row r="3950" spans="1:11" x14ac:dyDescent="0.2">
      <c r="A3950" s="1">
        <v>3933</v>
      </c>
      <c r="B3950" s="15">
        <f t="shared" si="610"/>
        <v>12200</v>
      </c>
      <c r="C3950" s="16">
        <f t="shared" ca="1" si="611"/>
        <v>14740.773676239211</v>
      </c>
      <c r="D3950" s="8">
        <f t="shared" ca="1" si="612"/>
        <v>366000</v>
      </c>
      <c r="E3950" s="9">
        <f t="shared" ca="1" si="613"/>
        <v>0</v>
      </c>
      <c r="F3950" s="12">
        <f t="shared" ca="1" si="614"/>
        <v>0.88520377076687273</v>
      </c>
      <c r="G3950" s="16">
        <f t="shared" ca="1" si="615"/>
        <v>1000</v>
      </c>
      <c r="H3950" s="8">
        <f t="shared" ca="1" si="616"/>
        <v>0</v>
      </c>
      <c r="I3950" s="8">
        <f t="shared" ca="1" si="617"/>
        <v>366000</v>
      </c>
      <c r="J3950" s="8">
        <f t="shared" si="618"/>
        <v>122000</v>
      </c>
      <c r="K3950" s="17">
        <f t="shared" ca="1" si="619"/>
        <v>244000</v>
      </c>
    </row>
    <row r="3951" spans="1:11" x14ac:dyDescent="0.2">
      <c r="A3951" s="1">
        <v>3934</v>
      </c>
      <c r="B3951" s="15">
        <f t="shared" si="610"/>
        <v>12200</v>
      </c>
      <c r="C3951" s="16">
        <f t="shared" ca="1" si="611"/>
        <v>13317.421131083676</v>
      </c>
      <c r="D3951" s="8">
        <f t="shared" ca="1" si="612"/>
        <v>366000</v>
      </c>
      <c r="E3951" s="9">
        <f t="shared" ca="1" si="613"/>
        <v>0</v>
      </c>
      <c r="F3951" s="12">
        <f t="shared" ca="1" si="614"/>
        <v>0.97703135737193492</v>
      </c>
      <c r="G3951" s="16">
        <f t="shared" ca="1" si="615"/>
        <v>1000</v>
      </c>
      <c r="H3951" s="8">
        <f t="shared" ca="1" si="616"/>
        <v>0</v>
      </c>
      <c r="I3951" s="8">
        <f t="shared" ca="1" si="617"/>
        <v>366000</v>
      </c>
      <c r="J3951" s="8">
        <f t="shared" si="618"/>
        <v>122000</v>
      </c>
      <c r="K3951" s="17">
        <f t="shared" ca="1" si="619"/>
        <v>244000</v>
      </c>
    </row>
    <row r="3952" spans="1:11" x14ac:dyDescent="0.2">
      <c r="A3952" s="1">
        <v>3935</v>
      </c>
      <c r="B3952" s="15">
        <f t="shared" si="610"/>
        <v>12200</v>
      </c>
      <c r="C3952" s="16">
        <f t="shared" ca="1" si="611"/>
        <v>6677.194442969816</v>
      </c>
      <c r="D3952" s="8">
        <f t="shared" ca="1" si="612"/>
        <v>200315.83328909447</v>
      </c>
      <c r="E3952" s="9">
        <f t="shared" ca="1" si="613"/>
        <v>5522.805557030184</v>
      </c>
      <c r="F3952" s="12">
        <f t="shared" ca="1" si="614"/>
        <v>0.18826030489810885</v>
      </c>
      <c r="G3952" s="16">
        <f t="shared" ca="1" si="615"/>
        <v>500</v>
      </c>
      <c r="H3952" s="8">
        <f t="shared" ca="1" si="616"/>
        <v>6000</v>
      </c>
      <c r="I3952" s="8">
        <f t="shared" ca="1" si="617"/>
        <v>206315.83328909447</v>
      </c>
      <c r="J3952" s="8">
        <f t="shared" si="618"/>
        <v>122000</v>
      </c>
      <c r="K3952" s="17">
        <f t="shared" ca="1" si="619"/>
        <v>84315.833289094473</v>
      </c>
    </row>
    <row r="3953" spans="1:11" x14ac:dyDescent="0.2">
      <c r="A3953" s="1">
        <v>3936</v>
      </c>
      <c r="B3953" s="15">
        <f t="shared" si="610"/>
        <v>12200</v>
      </c>
      <c r="C3953" s="16">
        <f t="shared" ca="1" si="611"/>
        <v>8696.1036454050281</v>
      </c>
      <c r="D3953" s="8">
        <f t="shared" ca="1" si="612"/>
        <v>260883.10936215083</v>
      </c>
      <c r="E3953" s="9">
        <f t="shared" ca="1" si="613"/>
        <v>3503.8963545949719</v>
      </c>
      <c r="F3953" s="12">
        <f t="shared" ca="1" si="614"/>
        <v>0.44716965042149814</v>
      </c>
      <c r="G3953" s="16">
        <f t="shared" ca="1" si="615"/>
        <v>750</v>
      </c>
      <c r="H3953" s="8">
        <f t="shared" ca="1" si="616"/>
        <v>9000</v>
      </c>
      <c r="I3953" s="8">
        <f t="shared" ca="1" si="617"/>
        <v>269883.10936215083</v>
      </c>
      <c r="J3953" s="8">
        <f t="shared" si="618"/>
        <v>122000</v>
      </c>
      <c r="K3953" s="17">
        <f t="shared" ca="1" si="619"/>
        <v>147883.10936215083</v>
      </c>
    </row>
    <row r="3954" spans="1:11" x14ac:dyDescent="0.2">
      <c r="A3954" s="1">
        <v>3937</v>
      </c>
      <c r="B3954" s="15">
        <f t="shared" si="610"/>
        <v>12200</v>
      </c>
      <c r="C3954" s="16">
        <f t="shared" ca="1" si="611"/>
        <v>11595.303610021385</v>
      </c>
      <c r="D3954" s="8">
        <f t="shared" ca="1" si="612"/>
        <v>347859.10830064153</v>
      </c>
      <c r="E3954" s="9">
        <f t="shared" ca="1" si="613"/>
        <v>604.69638997861512</v>
      </c>
      <c r="F3954" s="12">
        <f t="shared" ca="1" si="614"/>
        <v>0.26992954831572835</v>
      </c>
      <c r="G3954" s="16">
        <f t="shared" ca="1" si="615"/>
        <v>500</v>
      </c>
      <c r="H3954" s="8">
        <f t="shared" ca="1" si="616"/>
        <v>6000</v>
      </c>
      <c r="I3954" s="8">
        <f t="shared" ca="1" si="617"/>
        <v>353859.10830064153</v>
      </c>
      <c r="J3954" s="8">
        <f t="shared" si="618"/>
        <v>122000</v>
      </c>
      <c r="K3954" s="17">
        <f t="shared" ca="1" si="619"/>
        <v>231859.10830064153</v>
      </c>
    </row>
    <row r="3955" spans="1:11" x14ac:dyDescent="0.2">
      <c r="A3955" s="1">
        <v>3938</v>
      </c>
      <c r="B3955" s="15">
        <f t="shared" si="610"/>
        <v>12200</v>
      </c>
      <c r="C3955" s="16">
        <f t="shared" ca="1" si="611"/>
        <v>12235.587914398893</v>
      </c>
      <c r="D3955" s="8">
        <f t="shared" ca="1" si="612"/>
        <v>366000</v>
      </c>
      <c r="E3955" s="9">
        <f t="shared" ca="1" si="613"/>
        <v>0</v>
      </c>
      <c r="F3955" s="12">
        <f t="shared" ca="1" si="614"/>
        <v>0.88137616082555448</v>
      </c>
      <c r="G3955" s="16">
        <f t="shared" ca="1" si="615"/>
        <v>1000</v>
      </c>
      <c r="H3955" s="8">
        <f t="shared" ca="1" si="616"/>
        <v>0</v>
      </c>
      <c r="I3955" s="8">
        <f t="shared" ca="1" si="617"/>
        <v>366000</v>
      </c>
      <c r="J3955" s="8">
        <f t="shared" si="618"/>
        <v>122000</v>
      </c>
      <c r="K3955" s="17">
        <f t="shared" ca="1" si="619"/>
        <v>244000</v>
      </c>
    </row>
    <row r="3956" spans="1:11" x14ac:dyDescent="0.2">
      <c r="A3956" s="1">
        <v>3939</v>
      </c>
      <c r="B3956" s="15">
        <f t="shared" si="610"/>
        <v>12200</v>
      </c>
      <c r="C3956" s="16">
        <f t="shared" ca="1" si="611"/>
        <v>13519.917765252989</v>
      </c>
      <c r="D3956" s="8">
        <f t="shared" ca="1" si="612"/>
        <v>366000</v>
      </c>
      <c r="E3956" s="9">
        <f t="shared" ca="1" si="613"/>
        <v>0</v>
      </c>
      <c r="F3956" s="12">
        <f t="shared" ca="1" si="614"/>
        <v>0.35380644309737419</v>
      </c>
      <c r="G3956" s="16">
        <f t="shared" ca="1" si="615"/>
        <v>750</v>
      </c>
      <c r="H3956" s="8">
        <f t="shared" ca="1" si="616"/>
        <v>0</v>
      </c>
      <c r="I3956" s="8">
        <f t="shared" ca="1" si="617"/>
        <v>366000</v>
      </c>
      <c r="J3956" s="8">
        <f t="shared" si="618"/>
        <v>122000</v>
      </c>
      <c r="K3956" s="17">
        <f t="shared" ca="1" si="619"/>
        <v>244000</v>
      </c>
    </row>
    <row r="3957" spans="1:11" x14ac:dyDescent="0.2">
      <c r="A3957" s="1">
        <v>3940</v>
      </c>
      <c r="B3957" s="15">
        <f t="shared" si="610"/>
        <v>12200</v>
      </c>
      <c r="C3957" s="16">
        <f t="shared" ca="1" si="611"/>
        <v>6348.6637613596477</v>
      </c>
      <c r="D3957" s="8">
        <f t="shared" ca="1" si="612"/>
        <v>190459.91284078942</v>
      </c>
      <c r="E3957" s="9">
        <f t="shared" ca="1" si="613"/>
        <v>5851.3362386403523</v>
      </c>
      <c r="F3957" s="12">
        <f t="shared" ca="1" si="614"/>
        <v>0.85286611764008624</v>
      </c>
      <c r="G3957" s="16">
        <f t="shared" ca="1" si="615"/>
        <v>1000</v>
      </c>
      <c r="H3957" s="8">
        <f t="shared" ca="1" si="616"/>
        <v>12000</v>
      </c>
      <c r="I3957" s="8">
        <f t="shared" ca="1" si="617"/>
        <v>202459.91284078942</v>
      </c>
      <c r="J3957" s="8">
        <f t="shared" si="618"/>
        <v>122000</v>
      </c>
      <c r="K3957" s="17">
        <f t="shared" ca="1" si="619"/>
        <v>80459.912840789417</v>
      </c>
    </row>
    <row r="3958" spans="1:11" x14ac:dyDescent="0.2">
      <c r="A3958" s="1">
        <v>3941</v>
      </c>
      <c r="B3958" s="15">
        <f t="shared" si="610"/>
        <v>12200</v>
      </c>
      <c r="C3958" s="16">
        <f t="shared" ca="1" si="611"/>
        <v>6265.5070459819599</v>
      </c>
      <c r="D3958" s="8">
        <f t="shared" ca="1" si="612"/>
        <v>187965.21137945881</v>
      </c>
      <c r="E3958" s="9">
        <f t="shared" ca="1" si="613"/>
        <v>5934.4929540180401</v>
      </c>
      <c r="F3958" s="12">
        <f t="shared" ca="1" si="614"/>
        <v>6.1520913036492209E-2</v>
      </c>
      <c r="G3958" s="16">
        <f t="shared" ca="1" si="615"/>
        <v>500</v>
      </c>
      <c r="H3958" s="8">
        <f t="shared" ca="1" si="616"/>
        <v>6000</v>
      </c>
      <c r="I3958" s="8">
        <f t="shared" ca="1" si="617"/>
        <v>193965.21137945881</v>
      </c>
      <c r="J3958" s="8">
        <f t="shared" si="618"/>
        <v>122000</v>
      </c>
      <c r="K3958" s="17">
        <f t="shared" ca="1" si="619"/>
        <v>71965.211379458808</v>
      </c>
    </row>
    <row r="3959" spans="1:11" x14ac:dyDescent="0.2">
      <c r="A3959" s="1">
        <v>3942</v>
      </c>
      <c r="B3959" s="15">
        <f t="shared" si="610"/>
        <v>12200</v>
      </c>
      <c r="C3959" s="16">
        <f t="shared" ca="1" si="611"/>
        <v>14368.442672849309</v>
      </c>
      <c r="D3959" s="8">
        <f t="shared" ca="1" si="612"/>
        <v>366000</v>
      </c>
      <c r="E3959" s="9">
        <f t="shared" ca="1" si="613"/>
        <v>0</v>
      </c>
      <c r="F3959" s="12">
        <f t="shared" ca="1" si="614"/>
        <v>2.3858941454186655E-2</v>
      </c>
      <c r="G3959" s="16">
        <f t="shared" ca="1" si="615"/>
        <v>500</v>
      </c>
      <c r="H3959" s="8">
        <f t="shared" ca="1" si="616"/>
        <v>0</v>
      </c>
      <c r="I3959" s="8">
        <f t="shared" ca="1" si="617"/>
        <v>366000</v>
      </c>
      <c r="J3959" s="8">
        <f t="shared" si="618"/>
        <v>122000</v>
      </c>
      <c r="K3959" s="17">
        <f t="shared" ca="1" si="619"/>
        <v>244000</v>
      </c>
    </row>
    <row r="3960" spans="1:11" x14ac:dyDescent="0.2">
      <c r="A3960" s="1">
        <v>3943</v>
      </c>
      <c r="B3960" s="15">
        <f t="shared" si="610"/>
        <v>12200</v>
      </c>
      <c r="C3960" s="16">
        <f t="shared" ca="1" si="611"/>
        <v>7583.8745634816678</v>
      </c>
      <c r="D3960" s="8">
        <f t="shared" ca="1" si="612"/>
        <v>227516.23690445002</v>
      </c>
      <c r="E3960" s="9">
        <f t="shared" ca="1" si="613"/>
        <v>4616.1254365183322</v>
      </c>
      <c r="F3960" s="12">
        <f t="shared" ca="1" si="614"/>
        <v>0.12413149888490604</v>
      </c>
      <c r="G3960" s="16">
        <f t="shared" ca="1" si="615"/>
        <v>500</v>
      </c>
      <c r="H3960" s="8">
        <f t="shared" ca="1" si="616"/>
        <v>6000</v>
      </c>
      <c r="I3960" s="8">
        <f t="shared" ca="1" si="617"/>
        <v>233516.23690445002</v>
      </c>
      <c r="J3960" s="8">
        <f t="shared" si="618"/>
        <v>122000</v>
      </c>
      <c r="K3960" s="17">
        <f t="shared" ca="1" si="619"/>
        <v>111516.23690445002</v>
      </c>
    </row>
    <row r="3961" spans="1:11" x14ac:dyDescent="0.2">
      <c r="A3961" s="1">
        <v>3944</v>
      </c>
      <c r="B3961" s="15">
        <f t="shared" si="610"/>
        <v>12200</v>
      </c>
      <c r="C3961" s="16">
        <f t="shared" ca="1" si="611"/>
        <v>5149.2469511390536</v>
      </c>
      <c r="D3961" s="8">
        <f t="shared" ca="1" si="612"/>
        <v>154477.40853417161</v>
      </c>
      <c r="E3961" s="9">
        <f t="shared" ca="1" si="613"/>
        <v>7050.7530488609464</v>
      </c>
      <c r="F3961" s="12">
        <f t="shared" ca="1" si="614"/>
        <v>0.30714980776787726</v>
      </c>
      <c r="G3961" s="16">
        <f t="shared" ca="1" si="615"/>
        <v>750</v>
      </c>
      <c r="H3961" s="8">
        <f t="shared" ca="1" si="616"/>
        <v>9000</v>
      </c>
      <c r="I3961" s="8">
        <f t="shared" ca="1" si="617"/>
        <v>163477.40853417161</v>
      </c>
      <c r="J3961" s="8">
        <f t="shared" si="618"/>
        <v>122000</v>
      </c>
      <c r="K3961" s="17">
        <f t="shared" ca="1" si="619"/>
        <v>41477.408534171613</v>
      </c>
    </row>
    <row r="3962" spans="1:11" x14ac:dyDescent="0.2">
      <c r="A3962" s="1">
        <v>3945</v>
      </c>
      <c r="B3962" s="15">
        <f t="shared" si="610"/>
        <v>12200</v>
      </c>
      <c r="C3962" s="16">
        <f t="shared" ca="1" si="611"/>
        <v>8602.4567380867738</v>
      </c>
      <c r="D3962" s="8">
        <f t="shared" ca="1" si="612"/>
        <v>258073.70214260323</v>
      </c>
      <c r="E3962" s="9">
        <f t="shared" ca="1" si="613"/>
        <v>3597.5432619132262</v>
      </c>
      <c r="F3962" s="12">
        <f t="shared" ca="1" si="614"/>
        <v>0.49508392522102251</v>
      </c>
      <c r="G3962" s="16">
        <f t="shared" ca="1" si="615"/>
        <v>750</v>
      </c>
      <c r="H3962" s="8">
        <f t="shared" ca="1" si="616"/>
        <v>9000</v>
      </c>
      <c r="I3962" s="8">
        <f t="shared" ca="1" si="617"/>
        <v>267073.70214260323</v>
      </c>
      <c r="J3962" s="8">
        <f t="shared" si="618"/>
        <v>122000</v>
      </c>
      <c r="K3962" s="17">
        <f t="shared" ca="1" si="619"/>
        <v>145073.70214260323</v>
      </c>
    </row>
    <row r="3963" spans="1:11" x14ac:dyDescent="0.2">
      <c r="A3963" s="1">
        <v>3946</v>
      </c>
      <c r="B3963" s="15">
        <f t="shared" si="610"/>
        <v>12200</v>
      </c>
      <c r="C3963" s="16">
        <f t="shared" ca="1" si="611"/>
        <v>12582.949884460268</v>
      </c>
      <c r="D3963" s="8">
        <f t="shared" ca="1" si="612"/>
        <v>366000</v>
      </c>
      <c r="E3963" s="9">
        <f t="shared" ca="1" si="613"/>
        <v>0</v>
      </c>
      <c r="F3963" s="12">
        <f t="shared" ca="1" si="614"/>
        <v>0.63351390680364683</v>
      </c>
      <c r="G3963" s="16">
        <f t="shared" ca="1" si="615"/>
        <v>750</v>
      </c>
      <c r="H3963" s="8">
        <f t="shared" ca="1" si="616"/>
        <v>0</v>
      </c>
      <c r="I3963" s="8">
        <f t="shared" ca="1" si="617"/>
        <v>366000</v>
      </c>
      <c r="J3963" s="8">
        <f t="shared" si="618"/>
        <v>122000</v>
      </c>
      <c r="K3963" s="17">
        <f t="shared" ca="1" si="619"/>
        <v>244000</v>
      </c>
    </row>
    <row r="3964" spans="1:11" x14ac:dyDescent="0.2">
      <c r="A3964" s="1">
        <v>3947</v>
      </c>
      <c r="B3964" s="15">
        <f t="shared" si="610"/>
        <v>12200</v>
      </c>
      <c r="C3964" s="16">
        <f t="shared" ca="1" si="611"/>
        <v>10848.681910773304</v>
      </c>
      <c r="D3964" s="8">
        <f t="shared" ca="1" si="612"/>
        <v>325460.45732319914</v>
      </c>
      <c r="E3964" s="9">
        <f t="shared" ca="1" si="613"/>
        <v>1351.3180892266955</v>
      </c>
      <c r="F3964" s="12">
        <f t="shared" ca="1" si="614"/>
        <v>0.64414564227818771</v>
      </c>
      <c r="G3964" s="16">
        <f t="shared" ca="1" si="615"/>
        <v>750</v>
      </c>
      <c r="H3964" s="8">
        <f t="shared" ca="1" si="616"/>
        <v>9000</v>
      </c>
      <c r="I3964" s="8">
        <f t="shared" ca="1" si="617"/>
        <v>334460.45732319914</v>
      </c>
      <c r="J3964" s="8">
        <f t="shared" si="618"/>
        <v>122000</v>
      </c>
      <c r="K3964" s="17">
        <f t="shared" ca="1" si="619"/>
        <v>212460.45732319914</v>
      </c>
    </row>
    <row r="3965" spans="1:11" x14ac:dyDescent="0.2">
      <c r="A3965" s="1">
        <v>3948</v>
      </c>
      <c r="B3965" s="15">
        <f t="shared" si="610"/>
        <v>12200</v>
      </c>
      <c r="C3965" s="16">
        <f t="shared" ca="1" si="611"/>
        <v>5520.0161523104471</v>
      </c>
      <c r="D3965" s="8">
        <f t="shared" ca="1" si="612"/>
        <v>165600.48456931341</v>
      </c>
      <c r="E3965" s="9">
        <f t="shared" ca="1" si="613"/>
        <v>6679.9838476895529</v>
      </c>
      <c r="F3965" s="12">
        <f t="shared" ca="1" si="614"/>
        <v>0.87243884660479631</v>
      </c>
      <c r="G3965" s="16">
        <f t="shared" ca="1" si="615"/>
        <v>1000</v>
      </c>
      <c r="H3965" s="8">
        <f t="shared" ca="1" si="616"/>
        <v>12000</v>
      </c>
      <c r="I3965" s="8">
        <f t="shared" ca="1" si="617"/>
        <v>177600.48456931341</v>
      </c>
      <c r="J3965" s="8">
        <f t="shared" si="618"/>
        <v>122000</v>
      </c>
      <c r="K3965" s="17">
        <f t="shared" ca="1" si="619"/>
        <v>55600.484569313412</v>
      </c>
    </row>
    <row r="3966" spans="1:11" x14ac:dyDescent="0.2">
      <c r="A3966" s="1">
        <v>3949</v>
      </c>
      <c r="B3966" s="15">
        <f t="shared" si="610"/>
        <v>12200</v>
      </c>
      <c r="C3966" s="16">
        <f t="shared" ca="1" si="611"/>
        <v>7753.5922823804494</v>
      </c>
      <c r="D3966" s="8">
        <f t="shared" ca="1" si="612"/>
        <v>232607.7684714135</v>
      </c>
      <c r="E3966" s="9">
        <f t="shared" ca="1" si="613"/>
        <v>4446.4077176195506</v>
      </c>
      <c r="F3966" s="12">
        <f t="shared" ca="1" si="614"/>
        <v>0.84125864712479892</v>
      </c>
      <c r="G3966" s="16">
        <f t="shared" ca="1" si="615"/>
        <v>1000</v>
      </c>
      <c r="H3966" s="8">
        <f t="shared" ca="1" si="616"/>
        <v>12000</v>
      </c>
      <c r="I3966" s="8">
        <f t="shared" ca="1" si="617"/>
        <v>244607.7684714135</v>
      </c>
      <c r="J3966" s="8">
        <f t="shared" si="618"/>
        <v>122000</v>
      </c>
      <c r="K3966" s="17">
        <f t="shared" ca="1" si="619"/>
        <v>122607.7684714135</v>
      </c>
    </row>
    <row r="3967" spans="1:11" x14ac:dyDescent="0.2">
      <c r="A3967" s="1">
        <v>3950</v>
      </c>
      <c r="B3967" s="15">
        <f t="shared" si="610"/>
        <v>12200</v>
      </c>
      <c r="C3967" s="16">
        <f t="shared" ca="1" si="611"/>
        <v>12334.946293095885</v>
      </c>
      <c r="D3967" s="8">
        <f t="shared" ca="1" si="612"/>
        <v>366000</v>
      </c>
      <c r="E3967" s="9">
        <f t="shared" ca="1" si="613"/>
        <v>0</v>
      </c>
      <c r="F3967" s="12">
        <f t="shared" ca="1" si="614"/>
        <v>0.24643593296936261</v>
      </c>
      <c r="G3967" s="16">
        <f t="shared" ca="1" si="615"/>
        <v>500</v>
      </c>
      <c r="H3967" s="8">
        <f t="shared" ca="1" si="616"/>
        <v>0</v>
      </c>
      <c r="I3967" s="8">
        <f t="shared" ca="1" si="617"/>
        <v>366000</v>
      </c>
      <c r="J3967" s="8">
        <f t="shared" si="618"/>
        <v>122000</v>
      </c>
      <c r="K3967" s="17">
        <f t="shared" ca="1" si="619"/>
        <v>244000</v>
      </c>
    </row>
    <row r="3968" spans="1:11" x14ac:dyDescent="0.2">
      <c r="A3968" s="1">
        <v>3951</v>
      </c>
      <c r="B3968" s="15">
        <f t="shared" si="610"/>
        <v>12200</v>
      </c>
      <c r="C3968" s="16">
        <f t="shared" ca="1" si="611"/>
        <v>11883.158011893949</v>
      </c>
      <c r="D3968" s="8">
        <f t="shared" ca="1" si="612"/>
        <v>356494.74035681848</v>
      </c>
      <c r="E3968" s="9">
        <f t="shared" ca="1" si="613"/>
        <v>316.84198810605085</v>
      </c>
      <c r="F3968" s="12">
        <f t="shared" ca="1" si="614"/>
        <v>0.55889631189394551</v>
      </c>
      <c r="G3968" s="16">
        <f t="shared" ca="1" si="615"/>
        <v>750</v>
      </c>
      <c r="H3968" s="8">
        <f t="shared" ca="1" si="616"/>
        <v>3802.1038572726102</v>
      </c>
      <c r="I3968" s="8">
        <f t="shared" ca="1" si="617"/>
        <v>360296.84421409108</v>
      </c>
      <c r="J3968" s="8">
        <f t="shared" si="618"/>
        <v>122000</v>
      </c>
      <c r="K3968" s="17">
        <f t="shared" ca="1" si="619"/>
        <v>238296.84421409108</v>
      </c>
    </row>
    <row r="3969" spans="1:11" x14ac:dyDescent="0.2">
      <c r="A3969" s="1">
        <v>3952</v>
      </c>
      <c r="B3969" s="15">
        <f t="shared" si="610"/>
        <v>12200</v>
      </c>
      <c r="C3969" s="16">
        <f t="shared" ca="1" si="611"/>
        <v>13484.684707647795</v>
      </c>
      <c r="D3969" s="8">
        <f t="shared" ca="1" si="612"/>
        <v>366000</v>
      </c>
      <c r="E3969" s="9">
        <f t="shared" ca="1" si="613"/>
        <v>0</v>
      </c>
      <c r="F3969" s="12">
        <f t="shared" ca="1" si="614"/>
        <v>0.51630774048572725</v>
      </c>
      <c r="G3969" s="16">
        <f t="shared" ca="1" si="615"/>
        <v>750</v>
      </c>
      <c r="H3969" s="8">
        <f t="shared" ca="1" si="616"/>
        <v>0</v>
      </c>
      <c r="I3969" s="8">
        <f t="shared" ca="1" si="617"/>
        <v>366000</v>
      </c>
      <c r="J3969" s="8">
        <f t="shared" si="618"/>
        <v>122000</v>
      </c>
      <c r="K3969" s="17">
        <f t="shared" ca="1" si="619"/>
        <v>244000</v>
      </c>
    </row>
    <row r="3970" spans="1:11" x14ac:dyDescent="0.2">
      <c r="A3970" s="1">
        <v>3953</v>
      </c>
      <c r="B3970" s="15">
        <f t="shared" si="610"/>
        <v>12200</v>
      </c>
      <c r="C3970" s="16">
        <f t="shared" ca="1" si="611"/>
        <v>7865.0176401769204</v>
      </c>
      <c r="D3970" s="8">
        <f t="shared" ca="1" si="612"/>
        <v>235950.5292053076</v>
      </c>
      <c r="E3970" s="9">
        <f t="shared" ca="1" si="613"/>
        <v>4334.9823598230796</v>
      </c>
      <c r="F3970" s="12">
        <f t="shared" ca="1" si="614"/>
        <v>0.63035564329059057</v>
      </c>
      <c r="G3970" s="16">
        <f t="shared" ca="1" si="615"/>
        <v>750</v>
      </c>
      <c r="H3970" s="8">
        <f t="shared" ca="1" si="616"/>
        <v>9000</v>
      </c>
      <c r="I3970" s="8">
        <f t="shared" ca="1" si="617"/>
        <v>244950.5292053076</v>
      </c>
      <c r="J3970" s="8">
        <f t="shared" si="618"/>
        <v>122000</v>
      </c>
      <c r="K3970" s="17">
        <f t="shared" ca="1" si="619"/>
        <v>122950.5292053076</v>
      </c>
    </row>
    <row r="3971" spans="1:11" x14ac:dyDescent="0.2">
      <c r="A3971" s="1">
        <v>3954</v>
      </c>
      <c r="B3971" s="15">
        <f t="shared" si="610"/>
        <v>12200</v>
      </c>
      <c r="C3971" s="16">
        <f t="shared" ca="1" si="611"/>
        <v>14989.988429722389</v>
      </c>
      <c r="D3971" s="8">
        <f t="shared" ca="1" si="612"/>
        <v>366000</v>
      </c>
      <c r="E3971" s="9">
        <f t="shared" ca="1" si="613"/>
        <v>0</v>
      </c>
      <c r="F3971" s="12">
        <f t="shared" ca="1" si="614"/>
        <v>0.95645323863997411</v>
      </c>
      <c r="G3971" s="16">
        <f t="shared" ca="1" si="615"/>
        <v>1000</v>
      </c>
      <c r="H3971" s="8">
        <f t="shared" ca="1" si="616"/>
        <v>0</v>
      </c>
      <c r="I3971" s="8">
        <f t="shared" ca="1" si="617"/>
        <v>366000</v>
      </c>
      <c r="J3971" s="8">
        <f t="shared" si="618"/>
        <v>122000</v>
      </c>
      <c r="K3971" s="17">
        <f t="shared" ca="1" si="619"/>
        <v>244000</v>
      </c>
    </row>
    <row r="3972" spans="1:11" x14ac:dyDescent="0.2">
      <c r="A3972" s="1">
        <v>3955</v>
      </c>
      <c r="B3972" s="15">
        <f t="shared" si="610"/>
        <v>12200</v>
      </c>
      <c r="C3972" s="16">
        <f t="shared" ca="1" si="611"/>
        <v>14925.380527230955</v>
      </c>
      <c r="D3972" s="8">
        <f t="shared" ca="1" si="612"/>
        <v>366000</v>
      </c>
      <c r="E3972" s="9">
        <f t="shared" ca="1" si="613"/>
        <v>0</v>
      </c>
      <c r="F3972" s="12">
        <f t="shared" ca="1" si="614"/>
        <v>0.18056118498664808</v>
      </c>
      <c r="G3972" s="16">
        <f t="shared" ca="1" si="615"/>
        <v>500</v>
      </c>
      <c r="H3972" s="8">
        <f t="shared" ca="1" si="616"/>
        <v>0</v>
      </c>
      <c r="I3972" s="8">
        <f t="shared" ca="1" si="617"/>
        <v>366000</v>
      </c>
      <c r="J3972" s="8">
        <f t="shared" si="618"/>
        <v>122000</v>
      </c>
      <c r="K3972" s="17">
        <f t="shared" ca="1" si="619"/>
        <v>244000</v>
      </c>
    </row>
    <row r="3973" spans="1:11" x14ac:dyDescent="0.2">
      <c r="A3973" s="1">
        <v>3956</v>
      </c>
      <c r="B3973" s="15">
        <f t="shared" si="610"/>
        <v>12200</v>
      </c>
      <c r="C3973" s="16">
        <f t="shared" ca="1" si="611"/>
        <v>11798.552931150574</v>
      </c>
      <c r="D3973" s="8">
        <f t="shared" ca="1" si="612"/>
        <v>353956.58793451724</v>
      </c>
      <c r="E3973" s="9">
        <f t="shared" ca="1" si="613"/>
        <v>401.4470688494257</v>
      </c>
      <c r="F3973" s="12">
        <f t="shared" ca="1" si="614"/>
        <v>0.13226780611562716</v>
      </c>
      <c r="G3973" s="16">
        <f t="shared" ca="1" si="615"/>
        <v>500</v>
      </c>
      <c r="H3973" s="8">
        <f t="shared" ca="1" si="616"/>
        <v>4817.3648261931085</v>
      </c>
      <c r="I3973" s="8">
        <f t="shared" ca="1" si="617"/>
        <v>358773.95276071038</v>
      </c>
      <c r="J3973" s="8">
        <f t="shared" si="618"/>
        <v>122000</v>
      </c>
      <c r="K3973" s="17">
        <f t="shared" ca="1" si="619"/>
        <v>236773.95276071038</v>
      </c>
    </row>
    <row r="3974" spans="1:11" x14ac:dyDescent="0.2">
      <c r="A3974" s="1">
        <v>3957</v>
      </c>
      <c r="B3974" s="15">
        <f t="shared" si="610"/>
        <v>12200</v>
      </c>
      <c r="C3974" s="16">
        <f t="shared" ca="1" si="611"/>
        <v>7531.5799075102987</v>
      </c>
      <c r="D3974" s="8">
        <f t="shared" ca="1" si="612"/>
        <v>225947.39722530896</v>
      </c>
      <c r="E3974" s="9">
        <f t="shared" ca="1" si="613"/>
        <v>4668.4200924897013</v>
      </c>
      <c r="F3974" s="12">
        <f t="shared" ca="1" si="614"/>
        <v>0.12796744109527913</v>
      </c>
      <c r="G3974" s="16">
        <f t="shared" ca="1" si="615"/>
        <v>500</v>
      </c>
      <c r="H3974" s="8">
        <f t="shared" ca="1" si="616"/>
        <v>6000</v>
      </c>
      <c r="I3974" s="8">
        <f t="shared" ca="1" si="617"/>
        <v>231947.39722530896</v>
      </c>
      <c r="J3974" s="8">
        <f t="shared" si="618"/>
        <v>122000</v>
      </c>
      <c r="K3974" s="17">
        <f t="shared" ca="1" si="619"/>
        <v>109947.39722530896</v>
      </c>
    </row>
    <row r="3975" spans="1:11" x14ac:dyDescent="0.2">
      <c r="A3975" s="1">
        <v>3958</v>
      </c>
      <c r="B3975" s="15">
        <f t="shared" si="610"/>
        <v>12200</v>
      </c>
      <c r="C3975" s="16">
        <f t="shared" ca="1" si="611"/>
        <v>8178.0776987103582</v>
      </c>
      <c r="D3975" s="8">
        <f t="shared" ca="1" si="612"/>
        <v>245342.33096131074</v>
      </c>
      <c r="E3975" s="9">
        <f t="shared" ca="1" si="613"/>
        <v>4021.9223012896418</v>
      </c>
      <c r="F3975" s="12">
        <f t="shared" ca="1" si="614"/>
        <v>0.17019764691739891</v>
      </c>
      <c r="G3975" s="16">
        <f t="shared" ca="1" si="615"/>
        <v>500</v>
      </c>
      <c r="H3975" s="8">
        <f t="shared" ca="1" si="616"/>
        <v>6000</v>
      </c>
      <c r="I3975" s="8">
        <f t="shared" ca="1" si="617"/>
        <v>251342.33096131074</v>
      </c>
      <c r="J3975" s="8">
        <f t="shared" si="618"/>
        <v>122000</v>
      </c>
      <c r="K3975" s="17">
        <f t="shared" ca="1" si="619"/>
        <v>129342.33096131074</v>
      </c>
    </row>
    <row r="3976" spans="1:11" x14ac:dyDescent="0.2">
      <c r="A3976" s="1">
        <v>3959</v>
      </c>
      <c r="B3976" s="15">
        <f t="shared" si="610"/>
        <v>12200</v>
      </c>
      <c r="C3976" s="16">
        <f t="shared" ca="1" si="611"/>
        <v>10096.87093354524</v>
      </c>
      <c r="D3976" s="8">
        <f t="shared" ca="1" si="612"/>
        <v>302906.12800635723</v>
      </c>
      <c r="E3976" s="9">
        <f t="shared" ca="1" si="613"/>
        <v>2103.1290664547596</v>
      </c>
      <c r="F3976" s="12">
        <f t="shared" ca="1" si="614"/>
        <v>0.52633121464013688</v>
      </c>
      <c r="G3976" s="16">
        <f t="shared" ca="1" si="615"/>
        <v>750</v>
      </c>
      <c r="H3976" s="8">
        <f t="shared" ca="1" si="616"/>
        <v>9000</v>
      </c>
      <c r="I3976" s="8">
        <f t="shared" ca="1" si="617"/>
        <v>311906.12800635723</v>
      </c>
      <c r="J3976" s="8">
        <f t="shared" si="618"/>
        <v>122000</v>
      </c>
      <c r="K3976" s="17">
        <f t="shared" ca="1" si="619"/>
        <v>189906.12800635723</v>
      </c>
    </row>
    <row r="3977" spans="1:11" x14ac:dyDescent="0.2">
      <c r="A3977" s="1">
        <v>3960</v>
      </c>
      <c r="B3977" s="15">
        <f t="shared" si="610"/>
        <v>12200</v>
      </c>
      <c r="C3977" s="16">
        <f t="shared" ca="1" si="611"/>
        <v>8333.8681467052811</v>
      </c>
      <c r="D3977" s="8">
        <f t="shared" ca="1" si="612"/>
        <v>250016.04440115843</v>
      </c>
      <c r="E3977" s="9">
        <f t="shared" ca="1" si="613"/>
        <v>3866.1318532947189</v>
      </c>
      <c r="F3977" s="12">
        <f t="shared" ca="1" si="614"/>
        <v>8.1969330309215382E-2</v>
      </c>
      <c r="G3977" s="16">
        <f t="shared" ca="1" si="615"/>
        <v>500</v>
      </c>
      <c r="H3977" s="8">
        <f t="shared" ca="1" si="616"/>
        <v>6000</v>
      </c>
      <c r="I3977" s="8">
        <f t="shared" ca="1" si="617"/>
        <v>256016.04440115843</v>
      </c>
      <c r="J3977" s="8">
        <f t="shared" si="618"/>
        <v>122000</v>
      </c>
      <c r="K3977" s="17">
        <f t="shared" ca="1" si="619"/>
        <v>134016.04440115843</v>
      </c>
    </row>
    <row r="3978" spans="1:11" x14ac:dyDescent="0.2">
      <c r="A3978" s="1">
        <v>3961</v>
      </c>
      <c r="B3978" s="15">
        <f t="shared" si="610"/>
        <v>12200</v>
      </c>
      <c r="C3978" s="16">
        <f t="shared" ca="1" si="611"/>
        <v>12591.899960777972</v>
      </c>
      <c r="D3978" s="8">
        <f t="shared" ca="1" si="612"/>
        <v>366000</v>
      </c>
      <c r="E3978" s="9">
        <f t="shared" ca="1" si="613"/>
        <v>0</v>
      </c>
      <c r="F3978" s="12">
        <f t="shared" ca="1" si="614"/>
        <v>0.77911388102299584</v>
      </c>
      <c r="G3978" s="16">
        <f t="shared" ca="1" si="615"/>
        <v>1000</v>
      </c>
      <c r="H3978" s="8">
        <f t="shared" ca="1" si="616"/>
        <v>0</v>
      </c>
      <c r="I3978" s="8">
        <f t="shared" ca="1" si="617"/>
        <v>366000</v>
      </c>
      <c r="J3978" s="8">
        <f t="shared" si="618"/>
        <v>122000</v>
      </c>
      <c r="K3978" s="17">
        <f t="shared" ca="1" si="619"/>
        <v>244000</v>
      </c>
    </row>
    <row r="3979" spans="1:11" x14ac:dyDescent="0.2">
      <c r="A3979" s="1">
        <v>3962</v>
      </c>
      <c r="B3979" s="15">
        <f t="shared" si="610"/>
        <v>12200</v>
      </c>
      <c r="C3979" s="16">
        <f t="shared" ca="1" si="611"/>
        <v>13365.768626512541</v>
      </c>
      <c r="D3979" s="8">
        <f t="shared" ca="1" si="612"/>
        <v>366000</v>
      </c>
      <c r="E3979" s="9">
        <f t="shared" ca="1" si="613"/>
        <v>0</v>
      </c>
      <c r="F3979" s="12">
        <f t="shared" ca="1" si="614"/>
        <v>0.60343546611419119</v>
      </c>
      <c r="G3979" s="16">
        <f t="shared" ca="1" si="615"/>
        <v>750</v>
      </c>
      <c r="H3979" s="8">
        <f t="shared" ca="1" si="616"/>
        <v>0</v>
      </c>
      <c r="I3979" s="8">
        <f t="shared" ca="1" si="617"/>
        <v>366000</v>
      </c>
      <c r="J3979" s="8">
        <f t="shared" si="618"/>
        <v>122000</v>
      </c>
      <c r="K3979" s="17">
        <f t="shared" ca="1" si="619"/>
        <v>244000</v>
      </c>
    </row>
    <row r="3980" spans="1:11" x14ac:dyDescent="0.2">
      <c r="A3980" s="1">
        <v>3963</v>
      </c>
      <c r="B3980" s="15">
        <f t="shared" si="610"/>
        <v>12200</v>
      </c>
      <c r="C3980" s="16">
        <f t="shared" ca="1" si="611"/>
        <v>11559.015813930851</v>
      </c>
      <c r="D3980" s="8">
        <f t="shared" ca="1" si="612"/>
        <v>346770.47441792552</v>
      </c>
      <c r="E3980" s="9">
        <f t="shared" ca="1" si="613"/>
        <v>640.98418606914856</v>
      </c>
      <c r="F3980" s="12">
        <f t="shared" ca="1" si="614"/>
        <v>0.76598494420472041</v>
      </c>
      <c r="G3980" s="16">
        <f t="shared" ca="1" si="615"/>
        <v>1000</v>
      </c>
      <c r="H3980" s="8">
        <f t="shared" ca="1" si="616"/>
        <v>7691.8102328297828</v>
      </c>
      <c r="I3980" s="8">
        <f t="shared" ca="1" si="617"/>
        <v>354462.28465075529</v>
      </c>
      <c r="J3980" s="8">
        <f t="shared" si="618"/>
        <v>122000</v>
      </c>
      <c r="K3980" s="17">
        <f t="shared" ca="1" si="619"/>
        <v>232462.28465075529</v>
      </c>
    </row>
    <row r="3981" spans="1:11" x14ac:dyDescent="0.2">
      <c r="A3981" s="1">
        <v>3964</v>
      </c>
      <c r="B3981" s="15">
        <f t="shared" si="610"/>
        <v>12200</v>
      </c>
      <c r="C3981" s="16">
        <f t="shared" ca="1" si="611"/>
        <v>5592.5278245879981</v>
      </c>
      <c r="D3981" s="8">
        <f t="shared" ca="1" si="612"/>
        <v>167775.83473763993</v>
      </c>
      <c r="E3981" s="9">
        <f t="shared" ca="1" si="613"/>
        <v>6607.4721754120019</v>
      </c>
      <c r="F3981" s="12">
        <f t="shared" ca="1" si="614"/>
        <v>0.83604933898573375</v>
      </c>
      <c r="G3981" s="16">
        <f t="shared" ca="1" si="615"/>
        <v>1000</v>
      </c>
      <c r="H3981" s="8">
        <f t="shared" ca="1" si="616"/>
        <v>12000</v>
      </c>
      <c r="I3981" s="8">
        <f t="shared" ca="1" si="617"/>
        <v>179775.83473763993</v>
      </c>
      <c r="J3981" s="8">
        <f t="shared" si="618"/>
        <v>122000</v>
      </c>
      <c r="K3981" s="17">
        <f t="shared" ca="1" si="619"/>
        <v>57775.834737639932</v>
      </c>
    </row>
    <row r="3982" spans="1:11" x14ac:dyDescent="0.2">
      <c r="A3982" s="1">
        <v>3965</v>
      </c>
      <c r="B3982" s="15">
        <f t="shared" si="610"/>
        <v>12200</v>
      </c>
      <c r="C3982" s="16">
        <f t="shared" ca="1" si="611"/>
        <v>12989.890716034108</v>
      </c>
      <c r="D3982" s="8">
        <f t="shared" ca="1" si="612"/>
        <v>366000</v>
      </c>
      <c r="E3982" s="9">
        <f t="shared" ca="1" si="613"/>
        <v>0</v>
      </c>
      <c r="F3982" s="12">
        <f t="shared" ca="1" si="614"/>
        <v>0.15586906666184031</v>
      </c>
      <c r="G3982" s="16">
        <f t="shared" ca="1" si="615"/>
        <v>500</v>
      </c>
      <c r="H3982" s="8">
        <f t="shared" ca="1" si="616"/>
        <v>0</v>
      </c>
      <c r="I3982" s="8">
        <f t="shared" ca="1" si="617"/>
        <v>366000</v>
      </c>
      <c r="J3982" s="8">
        <f t="shared" si="618"/>
        <v>122000</v>
      </c>
      <c r="K3982" s="17">
        <f t="shared" ca="1" si="619"/>
        <v>244000</v>
      </c>
    </row>
    <row r="3983" spans="1:11" x14ac:dyDescent="0.2">
      <c r="A3983" s="1">
        <v>3966</v>
      </c>
      <c r="B3983" s="15">
        <f t="shared" si="610"/>
        <v>12200</v>
      </c>
      <c r="C3983" s="16">
        <f t="shared" ca="1" si="611"/>
        <v>7713.6947606259837</v>
      </c>
      <c r="D3983" s="8">
        <f t="shared" ca="1" si="612"/>
        <v>231410.84281877952</v>
      </c>
      <c r="E3983" s="9">
        <f t="shared" ca="1" si="613"/>
        <v>4486.3052393740163</v>
      </c>
      <c r="F3983" s="12">
        <f t="shared" ca="1" si="614"/>
        <v>0.73891767003769582</v>
      </c>
      <c r="G3983" s="16">
        <f t="shared" ca="1" si="615"/>
        <v>1000</v>
      </c>
      <c r="H3983" s="8">
        <f t="shared" ca="1" si="616"/>
        <v>12000</v>
      </c>
      <c r="I3983" s="8">
        <f t="shared" ca="1" si="617"/>
        <v>243410.84281877952</v>
      </c>
      <c r="J3983" s="8">
        <f t="shared" si="618"/>
        <v>122000</v>
      </c>
      <c r="K3983" s="17">
        <f t="shared" ca="1" si="619"/>
        <v>121410.84281877952</v>
      </c>
    </row>
    <row r="3984" spans="1:11" x14ac:dyDescent="0.2">
      <c r="A3984" s="1">
        <v>3967</v>
      </c>
      <c r="B3984" s="15">
        <f t="shared" si="610"/>
        <v>12200</v>
      </c>
      <c r="C3984" s="16">
        <f t="shared" ca="1" si="611"/>
        <v>13542.806481007956</v>
      </c>
      <c r="D3984" s="8">
        <f t="shared" ca="1" si="612"/>
        <v>366000</v>
      </c>
      <c r="E3984" s="9">
        <f t="shared" ca="1" si="613"/>
        <v>0</v>
      </c>
      <c r="F3984" s="12">
        <f t="shared" ca="1" si="614"/>
        <v>0.65801875475728933</v>
      </c>
      <c r="G3984" s="16">
        <f t="shared" ca="1" si="615"/>
        <v>750</v>
      </c>
      <c r="H3984" s="8">
        <f t="shared" ca="1" si="616"/>
        <v>0</v>
      </c>
      <c r="I3984" s="8">
        <f t="shared" ca="1" si="617"/>
        <v>366000</v>
      </c>
      <c r="J3984" s="8">
        <f t="shared" si="618"/>
        <v>122000</v>
      </c>
      <c r="K3984" s="17">
        <f t="shared" ca="1" si="619"/>
        <v>244000</v>
      </c>
    </row>
    <row r="3985" spans="1:11" x14ac:dyDescent="0.2">
      <c r="A3985" s="1">
        <v>3968</v>
      </c>
      <c r="B3985" s="15">
        <f t="shared" si="610"/>
        <v>12200</v>
      </c>
      <c r="C3985" s="16">
        <f t="shared" ca="1" si="611"/>
        <v>9150.5703590227204</v>
      </c>
      <c r="D3985" s="8">
        <f t="shared" ca="1" si="612"/>
        <v>274517.11077068164</v>
      </c>
      <c r="E3985" s="9">
        <f t="shared" ca="1" si="613"/>
        <v>3049.4296409772796</v>
      </c>
      <c r="F3985" s="12">
        <f t="shared" ca="1" si="614"/>
        <v>0.80336650790549047</v>
      </c>
      <c r="G3985" s="16">
        <f t="shared" ca="1" si="615"/>
        <v>1000</v>
      </c>
      <c r="H3985" s="8">
        <f t="shared" ca="1" si="616"/>
        <v>12000</v>
      </c>
      <c r="I3985" s="8">
        <f t="shared" ca="1" si="617"/>
        <v>286517.11077068164</v>
      </c>
      <c r="J3985" s="8">
        <f t="shared" si="618"/>
        <v>122000</v>
      </c>
      <c r="K3985" s="17">
        <f t="shared" ca="1" si="619"/>
        <v>164517.11077068164</v>
      </c>
    </row>
    <row r="3986" spans="1:11" x14ac:dyDescent="0.2">
      <c r="A3986" s="1">
        <v>3969</v>
      </c>
      <c r="B3986" s="15">
        <f t="shared" si="610"/>
        <v>12200</v>
      </c>
      <c r="C3986" s="16">
        <f t="shared" ca="1" si="611"/>
        <v>8803.2218736461218</v>
      </c>
      <c r="D3986" s="8">
        <f t="shared" ca="1" si="612"/>
        <v>264096.65620938363</v>
      </c>
      <c r="E3986" s="9">
        <f t="shared" ca="1" si="613"/>
        <v>3396.7781263538782</v>
      </c>
      <c r="F3986" s="12">
        <f t="shared" ca="1" si="614"/>
        <v>0.75290130355408613</v>
      </c>
      <c r="G3986" s="16">
        <f t="shared" ca="1" si="615"/>
        <v>1000</v>
      </c>
      <c r="H3986" s="8">
        <f t="shared" ca="1" si="616"/>
        <v>12000</v>
      </c>
      <c r="I3986" s="8">
        <f t="shared" ca="1" si="617"/>
        <v>276096.65620938363</v>
      </c>
      <c r="J3986" s="8">
        <f t="shared" si="618"/>
        <v>122000</v>
      </c>
      <c r="K3986" s="17">
        <f t="shared" ca="1" si="619"/>
        <v>154096.65620938363</v>
      </c>
    </row>
    <row r="3987" spans="1:11" x14ac:dyDescent="0.2">
      <c r="A3987" s="1">
        <v>3970</v>
      </c>
      <c r="B3987" s="15">
        <f t="shared" ref="B3987:B4050" si="620">$B$12*200</f>
        <v>12200</v>
      </c>
      <c r="C3987" s="16">
        <f t="shared" ref="C3987:C4050" ca="1" si="621">RAND()*($B$6-$B$5)+$B$5</f>
        <v>9498.8651149602847</v>
      </c>
      <c r="D3987" s="8">
        <f t="shared" ref="D3987:D4050" ca="1" si="622">MIN(B3987,C3987)*$B$2</f>
        <v>284965.95344880852</v>
      </c>
      <c r="E3987" s="9">
        <f t="shared" ref="E3987:E4050" ca="1" si="623">MAX(0,B3987-C3987)</f>
        <v>2701.1348850397153</v>
      </c>
      <c r="F3987" s="12">
        <f t="shared" ref="F3987:F4050" ca="1" si="624">RAND()</f>
        <v>0.66667163541081076</v>
      </c>
      <c r="G3987" s="16">
        <f t="shared" ref="G3987:G4050" ca="1" si="625">IF(F3987&lt;=$C$7,$B$7,IF(F3987&lt;=$C$8,$B$8,$B$9))</f>
        <v>750</v>
      </c>
      <c r="H3987" s="8">
        <f t="shared" ref="H3987:H4050" ca="1" si="626">MIN(E3987,G3987)*$B$3</f>
        <v>9000</v>
      </c>
      <c r="I3987" s="8">
        <f t="shared" ref="I3987:I4050" ca="1" si="627">D3987+H3987</f>
        <v>293965.95344880852</v>
      </c>
      <c r="J3987" s="8">
        <f t="shared" ref="J3987:J4050" si="628">B3987*$B$4</f>
        <v>122000</v>
      </c>
      <c r="K3987" s="17">
        <f t="shared" ref="K3987:K4050" ca="1" si="629">I3987-J3987</f>
        <v>171965.95344880852</v>
      </c>
    </row>
    <row r="3988" spans="1:11" x14ac:dyDescent="0.2">
      <c r="A3988" s="1">
        <v>3971</v>
      </c>
      <c r="B3988" s="15">
        <f t="shared" si="620"/>
        <v>12200</v>
      </c>
      <c r="C3988" s="16">
        <f t="shared" ca="1" si="621"/>
        <v>11549.629824358115</v>
      </c>
      <c r="D3988" s="8">
        <f t="shared" ca="1" si="622"/>
        <v>346488.89473074343</v>
      </c>
      <c r="E3988" s="9">
        <f t="shared" ca="1" si="623"/>
        <v>650.370175641885</v>
      </c>
      <c r="F3988" s="12">
        <f t="shared" ca="1" si="624"/>
        <v>0.88780525260340348</v>
      </c>
      <c r="G3988" s="16">
        <f t="shared" ca="1" si="625"/>
        <v>1000</v>
      </c>
      <c r="H3988" s="8">
        <f t="shared" ca="1" si="626"/>
        <v>7804.44210770262</v>
      </c>
      <c r="I3988" s="8">
        <f t="shared" ca="1" si="627"/>
        <v>354293.33683844603</v>
      </c>
      <c r="J3988" s="8">
        <f t="shared" si="628"/>
        <v>122000</v>
      </c>
      <c r="K3988" s="17">
        <f t="shared" ca="1" si="629"/>
        <v>232293.33683844603</v>
      </c>
    </row>
    <row r="3989" spans="1:11" x14ac:dyDescent="0.2">
      <c r="A3989" s="1">
        <v>3972</v>
      </c>
      <c r="B3989" s="15">
        <f t="shared" si="620"/>
        <v>12200</v>
      </c>
      <c r="C3989" s="16">
        <f t="shared" ca="1" si="621"/>
        <v>7735.9220411185397</v>
      </c>
      <c r="D3989" s="8">
        <f t="shared" ca="1" si="622"/>
        <v>232077.66123355619</v>
      </c>
      <c r="E3989" s="9">
        <f t="shared" ca="1" si="623"/>
        <v>4464.0779588814603</v>
      </c>
      <c r="F3989" s="12">
        <f t="shared" ca="1" si="624"/>
        <v>0.46399738505756716</v>
      </c>
      <c r="G3989" s="16">
        <f t="shared" ca="1" si="625"/>
        <v>750</v>
      </c>
      <c r="H3989" s="8">
        <f t="shared" ca="1" si="626"/>
        <v>9000</v>
      </c>
      <c r="I3989" s="8">
        <f t="shared" ca="1" si="627"/>
        <v>241077.66123355619</v>
      </c>
      <c r="J3989" s="8">
        <f t="shared" si="628"/>
        <v>122000</v>
      </c>
      <c r="K3989" s="17">
        <f t="shared" ca="1" si="629"/>
        <v>119077.66123355619</v>
      </c>
    </row>
    <row r="3990" spans="1:11" x14ac:dyDescent="0.2">
      <c r="A3990" s="1">
        <v>3973</v>
      </c>
      <c r="B3990" s="15">
        <f t="shared" si="620"/>
        <v>12200</v>
      </c>
      <c r="C3990" s="16">
        <f t="shared" ca="1" si="621"/>
        <v>12232.16660925255</v>
      </c>
      <c r="D3990" s="8">
        <f t="shared" ca="1" si="622"/>
        <v>366000</v>
      </c>
      <c r="E3990" s="9">
        <f t="shared" ca="1" si="623"/>
        <v>0</v>
      </c>
      <c r="F3990" s="12">
        <f t="shared" ca="1" si="624"/>
        <v>0.31449990309752707</v>
      </c>
      <c r="G3990" s="16">
        <f t="shared" ca="1" si="625"/>
        <v>750</v>
      </c>
      <c r="H3990" s="8">
        <f t="shared" ca="1" si="626"/>
        <v>0</v>
      </c>
      <c r="I3990" s="8">
        <f t="shared" ca="1" si="627"/>
        <v>366000</v>
      </c>
      <c r="J3990" s="8">
        <f t="shared" si="628"/>
        <v>122000</v>
      </c>
      <c r="K3990" s="17">
        <f t="shared" ca="1" si="629"/>
        <v>244000</v>
      </c>
    </row>
    <row r="3991" spans="1:11" x14ac:dyDescent="0.2">
      <c r="A3991" s="1">
        <v>3974</v>
      </c>
      <c r="B3991" s="15">
        <f t="shared" si="620"/>
        <v>12200</v>
      </c>
      <c r="C3991" s="16">
        <f t="shared" ca="1" si="621"/>
        <v>14567.92653204791</v>
      </c>
      <c r="D3991" s="8">
        <f t="shared" ca="1" si="622"/>
        <v>366000</v>
      </c>
      <c r="E3991" s="9">
        <f t="shared" ca="1" si="623"/>
        <v>0</v>
      </c>
      <c r="F3991" s="12">
        <f t="shared" ca="1" si="624"/>
        <v>0.23620467891138708</v>
      </c>
      <c r="G3991" s="16">
        <f t="shared" ca="1" si="625"/>
        <v>500</v>
      </c>
      <c r="H3991" s="8">
        <f t="shared" ca="1" si="626"/>
        <v>0</v>
      </c>
      <c r="I3991" s="8">
        <f t="shared" ca="1" si="627"/>
        <v>366000</v>
      </c>
      <c r="J3991" s="8">
        <f t="shared" si="628"/>
        <v>122000</v>
      </c>
      <c r="K3991" s="17">
        <f t="shared" ca="1" si="629"/>
        <v>244000</v>
      </c>
    </row>
    <row r="3992" spans="1:11" x14ac:dyDescent="0.2">
      <c r="A3992" s="1">
        <v>3975</v>
      </c>
      <c r="B3992" s="15">
        <f t="shared" si="620"/>
        <v>12200</v>
      </c>
      <c r="C3992" s="16">
        <f t="shared" ca="1" si="621"/>
        <v>6412.2195738682312</v>
      </c>
      <c r="D3992" s="8">
        <f t="shared" ca="1" si="622"/>
        <v>192366.58721604693</v>
      </c>
      <c r="E3992" s="9">
        <f t="shared" ca="1" si="623"/>
        <v>5787.7804261317688</v>
      </c>
      <c r="F3992" s="12">
        <f t="shared" ca="1" si="624"/>
        <v>0.42043210115460816</v>
      </c>
      <c r="G3992" s="16">
        <f t="shared" ca="1" si="625"/>
        <v>750</v>
      </c>
      <c r="H3992" s="8">
        <f t="shared" ca="1" si="626"/>
        <v>9000</v>
      </c>
      <c r="I3992" s="8">
        <f t="shared" ca="1" si="627"/>
        <v>201366.58721604693</v>
      </c>
      <c r="J3992" s="8">
        <f t="shared" si="628"/>
        <v>122000</v>
      </c>
      <c r="K3992" s="17">
        <f t="shared" ca="1" si="629"/>
        <v>79366.58721604693</v>
      </c>
    </row>
    <row r="3993" spans="1:11" x14ac:dyDescent="0.2">
      <c r="A3993" s="1">
        <v>3976</v>
      </c>
      <c r="B3993" s="15">
        <f t="shared" si="620"/>
        <v>12200</v>
      </c>
      <c r="C3993" s="16">
        <f t="shared" ca="1" si="621"/>
        <v>6415.9377164271891</v>
      </c>
      <c r="D3993" s="8">
        <f t="shared" ca="1" si="622"/>
        <v>192478.13149281568</v>
      </c>
      <c r="E3993" s="9">
        <f t="shared" ca="1" si="623"/>
        <v>5784.0622835728109</v>
      </c>
      <c r="F3993" s="12">
        <f t="shared" ca="1" si="624"/>
        <v>0.9697998198353871</v>
      </c>
      <c r="G3993" s="16">
        <f t="shared" ca="1" si="625"/>
        <v>1000</v>
      </c>
      <c r="H3993" s="8">
        <f t="shared" ca="1" si="626"/>
        <v>12000</v>
      </c>
      <c r="I3993" s="8">
        <f t="shared" ca="1" si="627"/>
        <v>204478.13149281568</v>
      </c>
      <c r="J3993" s="8">
        <f t="shared" si="628"/>
        <v>122000</v>
      </c>
      <c r="K3993" s="17">
        <f t="shared" ca="1" si="629"/>
        <v>82478.131492815679</v>
      </c>
    </row>
    <row r="3994" spans="1:11" x14ac:dyDescent="0.2">
      <c r="A3994" s="1">
        <v>3977</v>
      </c>
      <c r="B3994" s="15">
        <f t="shared" si="620"/>
        <v>12200</v>
      </c>
      <c r="C3994" s="16">
        <f t="shared" ca="1" si="621"/>
        <v>13398.90215977052</v>
      </c>
      <c r="D3994" s="8">
        <f t="shared" ca="1" si="622"/>
        <v>366000</v>
      </c>
      <c r="E3994" s="9">
        <f t="shared" ca="1" si="623"/>
        <v>0</v>
      </c>
      <c r="F3994" s="12">
        <f t="shared" ca="1" si="624"/>
        <v>0.80440212560335533</v>
      </c>
      <c r="G3994" s="16">
        <f t="shared" ca="1" si="625"/>
        <v>1000</v>
      </c>
      <c r="H3994" s="8">
        <f t="shared" ca="1" si="626"/>
        <v>0</v>
      </c>
      <c r="I3994" s="8">
        <f t="shared" ca="1" si="627"/>
        <v>366000</v>
      </c>
      <c r="J3994" s="8">
        <f t="shared" si="628"/>
        <v>122000</v>
      </c>
      <c r="K3994" s="17">
        <f t="shared" ca="1" si="629"/>
        <v>244000</v>
      </c>
    </row>
    <row r="3995" spans="1:11" x14ac:dyDescent="0.2">
      <c r="A3995" s="1">
        <v>3978</v>
      </c>
      <c r="B3995" s="15">
        <f t="shared" si="620"/>
        <v>12200</v>
      </c>
      <c r="C3995" s="16">
        <f t="shared" ca="1" si="621"/>
        <v>12847.318136401678</v>
      </c>
      <c r="D3995" s="8">
        <f t="shared" ca="1" si="622"/>
        <v>366000</v>
      </c>
      <c r="E3995" s="9">
        <f t="shared" ca="1" si="623"/>
        <v>0</v>
      </c>
      <c r="F3995" s="12">
        <f t="shared" ca="1" si="624"/>
        <v>0.99551657887664269</v>
      </c>
      <c r="G3995" s="16">
        <f t="shared" ca="1" si="625"/>
        <v>1000</v>
      </c>
      <c r="H3995" s="8">
        <f t="shared" ca="1" si="626"/>
        <v>0</v>
      </c>
      <c r="I3995" s="8">
        <f t="shared" ca="1" si="627"/>
        <v>366000</v>
      </c>
      <c r="J3995" s="8">
        <f t="shared" si="628"/>
        <v>122000</v>
      </c>
      <c r="K3995" s="17">
        <f t="shared" ca="1" si="629"/>
        <v>244000</v>
      </c>
    </row>
    <row r="3996" spans="1:11" x14ac:dyDescent="0.2">
      <c r="A3996" s="1">
        <v>3979</v>
      </c>
      <c r="B3996" s="15">
        <f t="shared" si="620"/>
        <v>12200</v>
      </c>
      <c r="C3996" s="16">
        <f t="shared" ca="1" si="621"/>
        <v>11004.815451536208</v>
      </c>
      <c r="D3996" s="8">
        <f t="shared" ca="1" si="622"/>
        <v>330144.46354608622</v>
      </c>
      <c r="E3996" s="9">
        <f t="shared" ca="1" si="623"/>
        <v>1195.1845484637925</v>
      </c>
      <c r="F3996" s="12">
        <f t="shared" ca="1" si="624"/>
        <v>0.94077833517824383</v>
      </c>
      <c r="G3996" s="16">
        <f t="shared" ca="1" si="625"/>
        <v>1000</v>
      </c>
      <c r="H3996" s="8">
        <f t="shared" ca="1" si="626"/>
        <v>12000</v>
      </c>
      <c r="I3996" s="8">
        <f t="shared" ca="1" si="627"/>
        <v>342144.46354608622</v>
      </c>
      <c r="J3996" s="8">
        <f t="shared" si="628"/>
        <v>122000</v>
      </c>
      <c r="K3996" s="17">
        <f t="shared" ca="1" si="629"/>
        <v>220144.46354608622</v>
      </c>
    </row>
    <row r="3997" spans="1:11" x14ac:dyDescent="0.2">
      <c r="A3997" s="1">
        <v>3980</v>
      </c>
      <c r="B3997" s="15">
        <f t="shared" si="620"/>
        <v>12200</v>
      </c>
      <c r="C3997" s="16">
        <f t="shared" ca="1" si="621"/>
        <v>7089.6173296282832</v>
      </c>
      <c r="D3997" s="8">
        <f t="shared" ca="1" si="622"/>
        <v>212688.5198888485</v>
      </c>
      <c r="E3997" s="9">
        <f t="shared" ca="1" si="623"/>
        <v>5110.3826703717168</v>
      </c>
      <c r="F3997" s="12">
        <f t="shared" ca="1" si="624"/>
        <v>0.43536679300564429</v>
      </c>
      <c r="G3997" s="16">
        <f t="shared" ca="1" si="625"/>
        <v>750</v>
      </c>
      <c r="H3997" s="8">
        <f t="shared" ca="1" si="626"/>
        <v>9000</v>
      </c>
      <c r="I3997" s="8">
        <f t="shared" ca="1" si="627"/>
        <v>221688.5198888485</v>
      </c>
      <c r="J3997" s="8">
        <f t="shared" si="628"/>
        <v>122000</v>
      </c>
      <c r="K3997" s="17">
        <f t="shared" ca="1" si="629"/>
        <v>99688.519888848503</v>
      </c>
    </row>
    <row r="3998" spans="1:11" x14ac:dyDescent="0.2">
      <c r="A3998" s="1">
        <v>3981</v>
      </c>
      <c r="B3998" s="15">
        <f t="shared" si="620"/>
        <v>12200</v>
      </c>
      <c r="C3998" s="16">
        <f t="shared" ca="1" si="621"/>
        <v>5608.2903840184472</v>
      </c>
      <c r="D3998" s="8">
        <f t="shared" ca="1" si="622"/>
        <v>168248.71152055342</v>
      </c>
      <c r="E3998" s="9">
        <f t="shared" ca="1" si="623"/>
        <v>6591.7096159815528</v>
      </c>
      <c r="F3998" s="12">
        <f t="shared" ca="1" si="624"/>
        <v>0.25745183834595775</v>
      </c>
      <c r="G3998" s="16">
        <f t="shared" ca="1" si="625"/>
        <v>500</v>
      </c>
      <c r="H3998" s="8">
        <f t="shared" ca="1" si="626"/>
        <v>6000</v>
      </c>
      <c r="I3998" s="8">
        <f t="shared" ca="1" si="627"/>
        <v>174248.71152055342</v>
      </c>
      <c r="J3998" s="8">
        <f t="shared" si="628"/>
        <v>122000</v>
      </c>
      <c r="K3998" s="17">
        <f t="shared" ca="1" si="629"/>
        <v>52248.711520553421</v>
      </c>
    </row>
    <row r="3999" spans="1:11" x14ac:dyDescent="0.2">
      <c r="A3999" s="1">
        <v>3982</v>
      </c>
      <c r="B3999" s="15">
        <f t="shared" si="620"/>
        <v>12200</v>
      </c>
      <c r="C3999" s="16">
        <f t="shared" ca="1" si="621"/>
        <v>13757.074417348747</v>
      </c>
      <c r="D3999" s="8">
        <f t="shared" ca="1" si="622"/>
        <v>366000</v>
      </c>
      <c r="E3999" s="9">
        <f t="shared" ca="1" si="623"/>
        <v>0</v>
      </c>
      <c r="F3999" s="12">
        <f t="shared" ca="1" si="624"/>
        <v>0.93676196926749344</v>
      </c>
      <c r="G3999" s="16">
        <f t="shared" ca="1" si="625"/>
        <v>1000</v>
      </c>
      <c r="H3999" s="8">
        <f t="shared" ca="1" si="626"/>
        <v>0</v>
      </c>
      <c r="I3999" s="8">
        <f t="shared" ca="1" si="627"/>
        <v>366000</v>
      </c>
      <c r="J3999" s="8">
        <f t="shared" si="628"/>
        <v>122000</v>
      </c>
      <c r="K3999" s="17">
        <f t="shared" ca="1" si="629"/>
        <v>244000</v>
      </c>
    </row>
    <row r="4000" spans="1:11" x14ac:dyDescent="0.2">
      <c r="A4000" s="1">
        <v>3983</v>
      </c>
      <c r="B4000" s="15">
        <f t="shared" si="620"/>
        <v>12200</v>
      </c>
      <c r="C4000" s="16">
        <f t="shared" ca="1" si="621"/>
        <v>13684.001119359145</v>
      </c>
      <c r="D4000" s="8">
        <f t="shared" ca="1" si="622"/>
        <v>366000</v>
      </c>
      <c r="E4000" s="9">
        <f t="shared" ca="1" si="623"/>
        <v>0</v>
      </c>
      <c r="F4000" s="12">
        <f t="shared" ca="1" si="624"/>
        <v>0.92566171606597081</v>
      </c>
      <c r="G4000" s="16">
        <f t="shared" ca="1" si="625"/>
        <v>1000</v>
      </c>
      <c r="H4000" s="8">
        <f t="shared" ca="1" si="626"/>
        <v>0</v>
      </c>
      <c r="I4000" s="8">
        <f t="shared" ca="1" si="627"/>
        <v>366000</v>
      </c>
      <c r="J4000" s="8">
        <f t="shared" si="628"/>
        <v>122000</v>
      </c>
      <c r="K4000" s="17">
        <f t="shared" ca="1" si="629"/>
        <v>244000</v>
      </c>
    </row>
    <row r="4001" spans="1:11" x14ac:dyDescent="0.2">
      <c r="A4001" s="1">
        <v>3984</v>
      </c>
      <c r="B4001" s="15">
        <f t="shared" si="620"/>
        <v>12200</v>
      </c>
      <c r="C4001" s="16">
        <f t="shared" ca="1" si="621"/>
        <v>8812.5097751575377</v>
      </c>
      <c r="D4001" s="8">
        <f t="shared" ca="1" si="622"/>
        <v>264375.2932547261</v>
      </c>
      <c r="E4001" s="9">
        <f t="shared" ca="1" si="623"/>
        <v>3387.4902248424623</v>
      </c>
      <c r="F4001" s="12">
        <f t="shared" ca="1" si="624"/>
        <v>0.82947446628692256</v>
      </c>
      <c r="G4001" s="16">
        <f t="shared" ca="1" si="625"/>
        <v>1000</v>
      </c>
      <c r="H4001" s="8">
        <f t="shared" ca="1" si="626"/>
        <v>12000</v>
      </c>
      <c r="I4001" s="8">
        <f t="shared" ca="1" si="627"/>
        <v>276375.2932547261</v>
      </c>
      <c r="J4001" s="8">
        <f t="shared" si="628"/>
        <v>122000</v>
      </c>
      <c r="K4001" s="17">
        <f t="shared" ca="1" si="629"/>
        <v>154375.2932547261</v>
      </c>
    </row>
    <row r="4002" spans="1:11" x14ac:dyDescent="0.2">
      <c r="A4002" s="1">
        <v>3985</v>
      </c>
      <c r="B4002" s="15">
        <f t="shared" si="620"/>
        <v>12200</v>
      </c>
      <c r="C4002" s="16">
        <f t="shared" ca="1" si="621"/>
        <v>6050.3229330920622</v>
      </c>
      <c r="D4002" s="8">
        <f t="shared" ca="1" si="622"/>
        <v>181509.68799276187</v>
      </c>
      <c r="E4002" s="9">
        <f t="shared" ca="1" si="623"/>
        <v>6149.6770669079378</v>
      </c>
      <c r="F4002" s="12">
        <f t="shared" ca="1" si="624"/>
        <v>0.17226026634418456</v>
      </c>
      <c r="G4002" s="16">
        <f t="shared" ca="1" si="625"/>
        <v>500</v>
      </c>
      <c r="H4002" s="8">
        <f t="shared" ca="1" si="626"/>
        <v>6000</v>
      </c>
      <c r="I4002" s="8">
        <f t="shared" ca="1" si="627"/>
        <v>187509.68799276187</v>
      </c>
      <c r="J4002" s="8">
        <f t="shared" si="628"/>
        <v>122000</v>
      </c>
      <c r="K4002" s="17">
        <f t="shared" ca="1" si="629"/>
        <v>65509.687992761872</v>
      </c>
    </row>
    <row r="4003" spans="1:11" x14ac:dyDescent="0.2">
      <c r="A4003" s="1">
        <v>3986</v>
      </c>
      <c r="B4003" s="15">
        <f t="shared" si="620"/>
        <v>12200</v>
      </c>
      <c r="C4003" s="16">
        <f t="shared" ca="1" si="621"/>
        <v>10857.668904778158</v>
      </c>
      <c r="D4003" s="8">
        <f t="shared" ca="1" si="622"/>
        <v>325730.06714334473</v>
      </c>
      <c r="E4003" s="9">
        <f t="shared" ca="1" si="623"/>
        <v>1342.3310952218417</v>
      </c>
      <c r="F4003" s="12">
        <f t="shared" ca="1" si="624"/>
        <v>0.67225938015234787</v>
      </c>
      <c r="G4003" s="16">
        <f t="shared" ca="1" si="625"/>
        <v>750</v>
      </c>
      <c r="H4003" s="8">
        <f t="shared" ca="1" si="626"/>
        <v>9000</v>
      </c>
      <c r="I4003" s="8">
        <f t="shared" ca="1" si="627"/>
        <v>334730.06714334473</v>
      </c>
      <c r="J4003" s="8">
        <f t="shared" si="628"/>
        <v>122000</v>
      </c>
      <c r="K4003" s="17">
        <f t="shared" ca="1" si="629"/>
        <v>212730.06714334473</v>
      </c>
    </row>
    <row r="4004" spans="1:11" x14ac:dyDescent="0.2">
      <c r="A4004" s="1">
        <v>3987</v>
      </c>
      <c r="B4004" s="15">
        <f t="shared" si="620"/>
        <v>12200</v>
      </c>
      <c r="C4004" s="16">
        <f t="shared" ca="1" si="621"/>
        <v>13798.364249944152</v>
      </c>
      <c r="D4004" s="8">
        <f t="shared" ca="1" si="622"/>
        <v>366000</v>
      </c>
      <c r="E4004" s="9">
        <f t="shared" ca="1" si="623"/>
        <v>0</v>
      </c>
      <c r="F4004" s="12">
        <f t="shared" ca="1" si="624"/>
        <v>0.23642154998339082</v>
      </c>
      <c r="G4004" s="16">
        <f t="shared" ca="1" si="625"/>
        <v>500</v>
      </c>
      <c r="H4004" s="8">
        <f t="shared" ca="1" si="626"/>
        <v>0</v>
      </c>
      <c r="I4004" s="8">
        <f t="shared" ca="1" si="627"/>
        <v>366000</v>
      </c>
      <c r="J4004" s="8">
        <f t="shared" si="628"/>
        <v>122000</v>
      </c>
      <c r="K4004" s="17">
        <f t="shared" ca="1" si="629"/>
        <v>244000</v>
      </c>
    </row>
    <row r="4005" spans="1:11" x14ac:dyDescent="0.2">
      <c r="A4005" s="1">
        <v>3988</v>
      </c>
      <c r="B4005" s="15">
        <f t="shared" si="620"/>
        <v>12200</v>
      </c>
      <c r="C4005" s="16">
        <f t="shared" ca="1" si="621"/>
        <v>10553.913355716819</v>
      </c>
      <c r="D4005" s="8">
        <f t="shared" ca="1" si="622"/>
        <v>316617.40067150455</v>
      </c>
      <c r="E4005" s="9">
        <f t="shared" ca="1" si="623"/>
        <v>1646.0866442831812</v>
      </c>
      <c r="F4005" s="12">
        <f t="shared" ca="1" si="624"/>
        <v>0.73192626072191747</v>
      </c>
      <c r="G4005" s="16">
        <f t="shared" ca="1" si="625"/>
        <v>1000</v>
      </c>
      <c r="H4005" s="8">
        <f t="shared" ca="1" si="626"/>
        <v>12000</v>
      </c>
      <c r="I4005" s="8">
        <f t="shared" ca="1" si="627"/>
        <v>328617.40067150455</v>
      </c>
      <c r="J4005" s="8">
        <f t="shared" si="628"/>
        <v>122000</v>
      </c>
      <c r="K4005" s="17">
        <f t="shared" ca="1" si="629"/>
        <v>206617.40067150455</v>
      </c>
    </row>
    <row r="4006" spans="1:11" x14ac:dyDescent="0.2">
      <c r="A4006" s="1">
        <v>3989</v>
      </c>
      <c r="B4006" s="15">
        <f t="shared" si="620"/>
        <v>12200</v>
      </c>
      <c r="C4006" s="16">
        <f t="shared" ca="1" si="621"/>
        <v>11702.274725924894</v>
      </c>
      <c r="D4006" s="8">
        <f t="shared" ca="1" si="622"/>
        <v>351068.24177774682</v>
      </c>
      <c r="E4006" s="9">
        <f t="shared" ca="1" si="623"/>
        <v>497.72527407510643</v>
      </c>
      <c r="F4006" s="12">
        <f t="shared" ca="1" si="624"/>
        <v>9.7040556277661727E-2</v>
      </c>
      <c r="G4006" s="16">
        <f t="shared" ca="1" si="625"/>
        <v>500</v>
      </c>
      <c r="H4006" s="8">
        <f t="shared" ca="1" si="626"/>
        <v>5972.7032889012771</v>
      </c>
      <c r="I4006" s="8">
        <f t="shared" ca="1" si="627"/>
        <v>357040.94506664807</v>
      </c>
      <c r="J4006" s="8">
        <f t="shared" si="628"/>
        <v>122000</v>
      </c>
      <c r="K4006" s="17">
        <f t="shared" ca="1" si="629"/>
        <v>235040.94506664807</v>
      </c>
    </row>
    <row r="4007" spans="1:11" x14ac:dyDescent="0.2">
      <c r="A4007" s="1">
        <v>3990</v>
      </c>
      <c r="B4007" s="15">
        <f t="shared" si="620"/>
        <v>12200</v>
      </c>
      <c r="C4007" s="16">
        <f t="shared" ca="1" si="621"/>
        <v>5257.0608700405201</v>
      </c>
      <c r="D4007" s="8">
        <f t="shared" ca="1" si="622"/>
        <v>157711.82610121561</v>
      </c>
      <c r="E4007" s="9">
        <f t="shared" ca="1" si="623"/>
        <v>6942.9391299594799</v>
      </c>
      <c r="F4007" s="12">
        <f t="shared" ca="1" si="624"/>
        <v>0.22470201146797986</v>
      </c>
      <c r="G4007" s="16">
        <f t="shared" ca="1" si="625"/>
        <v>500</v>
      </c>
      <c r="H4007" s="8">
        <f t="shared" ca="1" si="626"/>
        <v>6000</v>
      </c>
      <c r="I4007" s="8">
        <f t="shared" ca="1" si="627"/>
        <v>163711.82610121561</v>
      </c>
      <c r="J4007" s="8">
        <f t="shared" si="628"/>
        <v>122000</v>
      </c>
      <c r="K4007" s="17">
        <f t="shared" ca="1" si="629"/>
        <v>41711.826101215614</v>
      </c>
    </row>
    <row r="4008" spans="1:11" x14ac:dyDescent="0.2">
      <c r="A4008" s="1">
        <v>3991</v>
      </c>
      <c r="B4008" s="15">
        <f t="shared" si="620"/>
        <v>12200</v>
      </c>
      <c r="C4008" s="16">
        <f t="shared" ca="1" si="621"/>
        <v>11987.755708254561</v>
      </c>
      <c r="D4008" s="8">
        <f t="shared" ca="1" si="622"/>
        <v>359632.67124763684</v>
      </c>
      <c r="E4008" s="9">
        <f t="shared" ca="1" si="623"/>
        <v>212.24429174543911</v>
      </c>
      <c r="F4008" s="12">
        <f t="shared" ca="1" si="624"/>
        <v>0.21601697846676926</v>
      </c>
      <c r="G4008" s="16">
        <f t="shared" ca="1" si="625"/>
        <v>500</v>
      </c>
      <c r="H4008" s="8">
        <f t="shared" ca="1" si="626"/>
        <v>2546.9315009452694</v>
      </c>
      <c r="I4008" s="8">
        <f t="shared" ca="1" si="627"/>
        <v>362179.60274858214</v>
      </c>
      <c r="J4008" s="8">
        <f t="shared" si="628"/>
        <v>122000</v>
      </c>
      <c r="K4008" s="17">
        <f t="shared" ca="1" si="629"/>
        <v>240179.60274858214</v>
      </c>
    </row>
    <row r="4009" spans="1:11" x14ac:dyDescent="0.2">
      <c r="A4009" s="1">
        <v>3992</v>
      </c>
      <c r="B4009" s="15">
        <f t="shared" si="620"/>
        <v>12200</v>
      </c>
      <c r="C4009" s="16">
        <f t="shared" ca="1" si="621"/>
        <v>10307.764720424097</v>
      </c>
      <c r="D4009" s="8">
        <f t="shared" ca="1" si="622"/>
        <v>309232.94161272288</v>
      </c>
      <c r="E4009" s="9">
        <f t="shared" ca="1" si="623"/>
        <v>1892.2352795759034</v>
      </c>
      <c r="F4009" s="12">
        <f t="shared" ca="1" si="624"/>
        <v>0.90787623179763544</v>
      </c>
      <c r="G4009" s="16">
        <f t="shared" ca="1" si="625"/>
        <v>1000</v>
      </c>
      <c r="H4009" s="8">
        <f t="shared" ca="1" si="626"/>
        <v>12000</v>
      </c>
      <c r="I4009" s="8">
        <f t="shared" ca="1" si="627"/>
        <v>321232.94161272288</v>
      </c>
      <c r="J4009" s="8">
        <f t="shared" si="628"/>
        <v>122000</v>
      </c>
      <c r="K4009" s="17">
        <f t="shared" ca="1" si="629"/>
        <v>199232.94161272288</v>
      </c>
    </row>
    <row r="4010" spans="1:11" x14ac:dyDescent="0.2">
      <c r="A4010" s="1">
        <v>3993</v>
      </c>
      <c r="B4010" s="15">
        <f t="shared" si="620"/>
        <v>12200</v>
      </c>
      <c r="C4010" s="16">
        <f t="shared" ca="1" si="621"/>
        <v>6029.6188551178357</v>
      </c>
      <c r="D4010" s="8">
        <f t="shared" ca="1" si="622"/>
        <v>180888.56565353507</v>
      </c>
      <c r="E4010" s="9">
        <f t="shared" ca="1" si="623"/>
        <v>6170.3811448821643</v>
      </c>
      <c r="F4010" s="12">
        <f t="shared" ca="1" si="624"/>
        <v>0.32203349557120564</v>
      </c>
      <c r="G4010" s="16">
        <f t="shared" ca="1" si="625"/>
        <v>750</v>
      </c>
      <c r="H4010" s="8">
        <f t="shared" ca="1" si="626"/>
        <v>9000</v>
      </c>
      <c r="I4010" s="8">
        <f t="shared" ca="1" si="627"/>
        <v>189888.56565353507</v>
      </c>
      <c r="J4010" s="8">
        <f t="shared" si="628"/>
        <v>122000</v>
      </c>
      <c r="K4010" s="17">
        <f t="shared" ca="1" si="629"/>
        <v>67888.565653535072</v>
      </c>
    </row>
    <row r="4011" spans="1:11" x14ac:dyDescent="0.2">
      <c r="A4011" s="1">
        <v>3994</v>
      </c>
      <c r="B4011" s="15">
        <f t="shared" si="620"/>
        <v>12200</v>
      </c>
      <c r="C4011" s="16">
        <f t="shared" ca="1" si="621"/>
        <v>10502.172900549574</v>
      </c>
      <c r="D4011" s="8">
        <f t="shared" ca="1" si="622"/>
        <v>315065.18701648724</v>
      </c>
      <c r="E4011" s="9">
        <f t="shared" ca="1" si="623"/>
        <v>1697.8270994504255</v>
      </c>
      <c r="F4011" s="12">
        <f t="shared" ca="1" si="624"/>
        <v>0.33425163940517633</v>
      </c>
      <c r="G4011" s="16">
        <f t="shared" ca="1" si="625"/>
        <v>750</v>
      </c>
      <c r="H4011" s="8">
        <f t="shared" ca="1" si="626"/>
        <v>9000</v>
      </c>
      <c r="I4011" s="8">
        <f t="shared" ca="1" si="627"/>
        <v>324065.18701648724</v>
      </c>
      <c r="J4011" s="8">
        <f t="shared" si="628"/>
        <v>122000</v>
      </c>
      <c r="K4011" s="17">
        <f t="shared" ca="1" si="629"/>
        <v>202065.18701648724</v>
      </c>
    </row>
    <row r="4012" spans="1:11" x14ac:dyDescent="0.2">
      <c r="A4012" s="1">
        <v>3995</v>
      </c>
      <c r="B4012" s="15">
        <f t="shared" si="620"/>
        <v>12200</v>
      </c>
      <c r="C4012" s="16">
        <f t="shared" ca="1" si="621"/>
        <v>11206.720763960715</v>
      </c>
      <c r="D4012" s="8">
        <f t="shared" ca="1" si="622"/>
        <v>336201.62291882146</v>
      </c>
      <c r="E4012" s="9">
        <f t="shared" ca="1" si="623"/>
        <v>993.27923603928502</v>
      </c>
      <c r="F4012" s="12">
        <f t="shared" ca="1" si="624"/>
        <v>5.3812897236936164E-2</v>
      </c>
      <c r="G4012" s="16">
        <f t="shared" ca="1" si="625"/>
        <v>500</v>
      </c>
      <c r="H4012" s="8">
        <f t="shared" ca="1" si="626"/>
        <v>6000</v>
      </c>
      <c r="I4012" s="8">
        <f t="shared" ca="1" si="627"/>
        <v>342201.62291882146</v>
      </c>
      <c r="J4012" s="8">
        <f t="shared" si="628"/>
        <v>122000</v>
      </c>
      <c r="K4012" s="17">
        <f t="shared" ca="1" si="629"/>
        <v>220201.62291882146</v>
      </c>
    </row>
    <row r="4013" spans="1:11" x14ac:dyDescent="0.2">
      <c r="A4013" s="1">
        <v>3996</v>
      </c>
      <c r="B4013" s="15">
        <f t="shared" si="620"/>
        <v>12200</v>
      </c>
      <c r="C4013" s="16">
        <f t="shared" ca="1" si="621"/>
        <v>14506.527046924366</v>
      </c>
      <c r="D4013" s="8">
        <f t="shared" ca="1" si="622"/>
        <v>366000</v>
      </c>
      <c r="E4013" s="9">
        <f t="shared" ca="1" si="623"/>
        <v>0</v>
      </c>
      <c r="F4013" s="12">
        <f t="shared" ca="1" si="624"/>
        <v>0.91768169259694665</v>
      </c>
      <c r="G4013" s="16">
        <f t="shared" ca="1" si="625"/>
        <v>1000</v>
      </c>
      <c r="H4013" s="8">
        <f t="shared" ca="1" si="626"/>
        <v>0</v>
      </c>
      <c r="I4013" s="8">
        <f t="shared" ca="1" si="627"/>
        <v>366000</v>
      </c>
      <c r="J4013" s="8">
        <f t="shared" si="628"/>
        <v>122000</v>
      </c>
      <c r="K4013" s="17">
        <f t="shared" ca="1" si="629"/>
        <v>244000</v>
      </c>
    </row>
    <row r="4014" spans="1:11" x14ac:dyDescent="0.2">
      <c r="A4014" s="1">
        <v>3997</v>
      </c>
      <c r="B4014" s="15">
        <f t="shared" si="620"/>
        <v>12200</v>
      </c>
      <c r="C4014" s="16">
        <f t="shared" ca="1" si="621"/>
        <v>12582.510845819448</v>
      </c>
      <c r="D4014" s="8">
        <f t="shared" ca="1" si="622"/>
        <v>366000</v>
      </c>
      <c r="E4014" s="9">
        <f t="shared" ca="1" si="623"/>
        <v>0</v>
      </c>
      <c r="F4014" s="12">
        <f t="shared" ca="1" si="624"/>
        <v>0.47215844176089883</v>
      </c>
      <c r="G4014" s="16">
        <f t="shared" ca="1" si="625"/>
        <v>750</v>
      </c>
      <c r="H4014" s="8">
        <f t="shared" ca="1" si="626"/>
        <v>0</v>
      </c>
      <c r="I4014" s="8">
        <f t="shared" ca="1" si="627"/>
        <v>366000</v>
      </c>
      <c r="J4014" s="8">
        <f t="shared" si="628"/>
        <v>122000</v>
      </c>
      <c r="K4014" s="17">
        <f t="shared" ca="1" si="629"/>
        <v>244000</v>
      </c>
    </row>
    <row r="4015" spans="1:11" x14ac:dyDescent="0.2">
      <c r="A4015" s="1">
        <v>3998</v>
      </c>
      <c r="B4015" s="15">
        <f t="shared" si="620"/>
        <v>12200</v>
      </c>
      <c r="C4015" s="16">
        <f t="shared" ca="1" si="621"/>
        <v>13000.014165942113</v>
      </c>
      <c r="D4015" s="8">
        <f t="shared" ca="1" si="622"/>
        <v>366000</v>
      </c>
      <c r="E4015" s="9">
        <f t="shared" ca="1" si="623"/>
        <v>0</v>
      </c>
      <c r="F4015" s="12">
        <f t="shared" ca="1" si="624"/>
        <v>0.42705253075997385</v>
      </c>
      <c r="G4015" s="16">
        <f t="shared" ca="1" si="625"/>
        <v>750</v>
      </c>
      <c r="H4015" s="8">
        <f t="shared" ca="1" si="626"/>
        <v>0</v>
      </c>
      <c r="I4015" s="8">
        <f t="shared" ca="1" si="627"/>
        <v>366000</v>
      </c>
      <c r="J4015" s="8">
        <f t="shared" si="628"/>
        <v>122000</v>
      </c>
      <c r="K4015" s="17">
        <f t="shared" ca="1" si="629"/>
        <v>244000</v>
      </c>
    </row>
    <row r="4016" spans="1:11" x14ac:dyDescent="0.2">
      <c r="A4016" s="1">
        <v>3999</v>
      </c>
      <c r="B4016" s="15">
        <f t="shared" si="620"/>
        <v>12200</v>
      </c>
      <c r="C4016" s="16">
        <f t="shared" ca="1" si="621"/>
        <v>11700.159156716421</v>
      </c>
      <c r="D4016" s="8">
        <f t="shared" ca="1" si="622"/>
        <v>351004.77470149263</v>
      </c>
      <c r="E4016" s="9">
        <f t="shared" ca="1" si="623"/>
        <v>499.84084328357858</v>
      </c>
      <c r="F4016" s="12">
        <f t="shared" ca="1" si="624"/>
        <v>0.91592750713086557</v>
      </c>
      <c r="G4016" s="16">
        <f t="shared" ca="1" si="625"/>
        <v>1000</v>
      </c>
      <c r="H4016" s="8">
        <f t="shared" ca="1" si="626"/>
        <v>5998.0901194029429</v>
      </c>
      <c r="I4016" s="8">
        <f t="shared" ca="1" si="627"/>
        <v>357002.8648208956</v>
      </c>
      <c r="J4016" s="8">
        <f t="shared" si="628"/>
        <v>122000</v>
      </c>
      <c r="K4016" s="17">
        <f t="shared" ca="1" si="629"/>
        <v>235002.8648208956</v>
      </c>
    </row>
    <row r="4017" spans="1:11" x14ac:dyDescent="0.2">
      <c r="A4017" s="1">
        <v>4000</v>
      </c>
      <c r="B4017" s="15">
        <f t="shared" si="620"/>
        <v>12200</v>
      </c>
      <c r="C4017" s="16">
        <f t="shared" ca="1" si="621"/>
        <v>8659.282319092079</v>
      </c>
      <c r="D4017" s="8">
        <f t="shared" ca="1" si="622"/>
        <v>259778.46957276238</v>
      </c>
      <c r="E4017" s="9">
        <f t="shared" ca="1" si="623"/>
        <v>3540.717680907921</v>
      </c>
      <c r="F4017" s="12">
        <f t="shared" ca="1" si="624"/>
        <v>0.1639598930447278</v>
      </c>
      <c r="G4017" s="16">
        <f t="shared" ca="1" si="625"/>
        <v>500</v>
      </c>
      <c r="H4017" s="8">
        <f t="shared" ca="1" si="626"/>
        <v>6000</v>
      </c>
      <c r="I4017" s="8">
        <f t="shared" ca="1" si="627"/>
        <v>265778.46957276238</v>
      </c>
      <c r="J4017" s="8">
        <f t="shared" si="628"/>
        <v>122000</v>
      </c>
      <c r="K4017" s="17">
        <f t="shared" ca="1" si="629"/>
        <v>143778.46957276238</v>
      </c>
    </row>
    <row r="4018" spans="1:11" x14ac:dyDescent="0.2">
      <c r="A4018" s="1">
        <v>4001</v>
      </c>
      <c r="B4018" s="15">
        <f t="shared" si="620"/>
        <v>12200</v>
      </c>
      <c r="C4018" s="16">
        <f t="shared" ca="1" si="621"/>
        <v>5801.7242244749486</v>
      </c>
      <c r="D4018" s="8">
        <f t="shared" ca="1" si="622"/>
        <v>174051.72673424846</v>
      </c>
      <c r="E4018" s="9">
        <f t="shared" ca="1" si="623"/>
        <v>6398.2757755250514</v>
      </c>
      <c r="F4018" s="12">
        <f t="shared" ca="1" si="624"/>
        <v>0.7298290128294328</v>
      </c>
      <c r="G4018" s="16">
        <f t="shared" ca="1" si="625"/>
        <v>1000</v>
      </c>
      <c r="H4018" s="8">
        <f t="shared" ca="1" si="626"/>
        <v>12000</v>
      </c>
      <c r="I4018" s="8">
        <f t="shared" ca="1" si="627"/>
        <v>186051.72673424846</v>
      </c>
      <c r="J4018" s="8">
        <f t="shared" si="628"/>
        <v>122000</v>
      </c>
      <c r="K4018" s="17">
        <f t="shared" ca="1" si="629"/>
        <v>64051.726734248456</v>
      </c>
    </row>
    <row r="4019" spans="1:11" x14ac:dyDescent="0.2">
      <c r="A4019" s="1">
        <v>4002</v>
      </c>
      <c r="B4019" s="15">
        <f t="shared" si="620"/>
        <v>12200</v>
      </c>
      <c r="C4019" s="16">
        <f t="shared" ca="1" si="621"/>
        <v>10167.98727721937</v>
      </c>
      <c r="D4019" s="8">
        <f t="shared" ca="1" si="622"/>
        <v>305039.61831658112</v>
      </c>
      <c r="E4019" s="9">
        <f t="shared" ca="1" si="623"/>
        <v>2032.0127227806297</v>
      </c>
      <c r="F4019" s="12">
        <f t="shared" ca="1" si="624"/>
        <v>0.87713622282248727</v>
      </c>
      <c r="G4019" s="16">
        <f t="shared" ca="1" si="625"/>
        <v>1000</v>
      </c>
      <c r="H4019" s="8">
        <f t="shared" ca="1" si="626"/>
        <v>12000</v>
      </c>
      <c r="I4019" s="8">
        <f t="shared" ca="1" si="627"/>
        <v>317039.61831658112</v>
      </c>
      <c r="J4019" s="8">
        <f t="shared" si="628"/>
        <v>122000</v>
      </c>
      <c r="K4019" s="17">
        <f t="shared" ca="1" si="629"/>
        <v>195039.61831658112</v>
      </c>
    </row>
    <row r="4020" spans="1:11" x14ac:dyDescent="0.2">
      <c r="A4020" s="1">
        <v>4003</v>
      </c>
      <c r="B4020" s="15">
        <f t="shared" si="620"/>
        <v>12200</v>
      </c>
      <c r="C4020" s="16">
        <f t="shared" ca="1" si="621"/>
        <v>5525.4007256321356</v>
      </c>
      <c r="D4020" s="8">
        <f t="shared" ca="1" si="622"/>
        <v>165762.02176896407</v>
      </c>
      <c r="E4020" s="9">
        <f t="shared" ca="1" si="623"/>
        <v>6674.5992743678644</v>
      </c>
      <c r="F4020" s="12">
        <f t="shared" ca="1" si="624"/>
        <v>0.22021442376591105</v>
      </c>
      <c r="G4020" s="16">
        <f t="shared" ca="1" si="625"/>
        <v>500</v>
      </c>
      <c r="H4020" s="8">
        <f t="shared" ca="1" si="626"/>
        <v>6000</v>
      </c>
      <c r="I4020" s="8">
        <f t="shared" ca="1" si="627"/>
        <v>171762.02176896407</v>
      </c>
      <c r="J4020" s="8">
        <f t="shared" si="628"/>
        <v>122000</v>
      </c>
      <c r="K4020" s="17">
        <f t="shared" ca="1" si="629"/>
        <v>49762.02176896407</v>
      </c>
    </row>
    <row r="4021" spans="1:11" x14ac:dyDescent="0.2">
      <c r="A4021" s="1">
        <v>4004</v>
      </c>
      <c r="B4021" s="15">
        <f t="shared" si="620"/>
        <v>12200</v>
      </c>
      <c r="C4021" s="16">
        <f t="shared" ca="1" si="621"/>
        <v>6567.4360999567434</v>
      </c>
      <c r="D4021" s="8">
        <f t="shared" ca="1" si="622"/>
        <v>197023.0829987023</v>
      </c>
      <c r="E4021" s="9">
        <f t="shared" ca="1" si="623"/>
        <v>5632.5639000432566</v>
      </c>
      <c r="F4021" s="12">
        <f t="shared" ca="1" si="624"/>
        <v>5.3087940654853893E-2</v>
      </c>
      <c r="G4021" s="16">
        <f t="shared" ca="1" si="625"/>
        <v>500</v>
      </c>
      <c r="H4021" s="8">
        <f t="shared" ca="1" si="626"/>
        <v>6000</v>
      </c>
      <c r="I4021" s="8">
        <f t="shared" ca="1" si="627"/>
        <v>203023.0829987023</v>
      </c>
      <c r="J4021" s="8">
        <f t="shared" si="628"/>
        <v>122000</v>
      </c>
      <c r="K4021" s="17">
        <f t="shared" ca="1" si="629"/>
        <v>81023.082998702303</v>
      </c>
    </row>
    <row r="4022" spans="1:11" x14ac:dyDescent="0.2">
      <c r="A4022" s="1">
        <v>4005</v>
      </c>
      <c r="B4022" s="15">
        <f t="shared" si="620"/>
        <v>12200</v>
      </c>
      <c r="C4022" s="16">
        <f t="shared" ca="1" si="621"/>
        <v>7665.709681218731</v>
      </c>
      <c r="D4022" s="8">
        <f t="shared" ca="1" si="622"/>
        <v>229971.29043656192</v>
      </c>
      <c r="E4022" s="9">
        <f t="shared" ca="1" si="623"/>
        <v>4534.290318781269</v>
      </c>
      <c r="F4022" s="12">
        <f t="shared" ca="1" si="624"/>
        <v>0.99380227714348379</v>
      </c>
      <c r="G4022" s="16">
        <f t="shared" ca="1" si="625"/>
        <v>1000</v>
      </c>
      <c r="H4022" s="8">
        <f t="shared" ca="1" si="626"/>
        <v>12000</v>
      </c>
      <c r="I4022" s="8">
        <f t="shared" ca="1" si="627"/>
        <v>241971.29043656192</v>
      </c>
      <c r="J4022" s="8">
        <f t="shared" si="628"/>
        <v>122000</v>
      </c>
      <c r="K4022" s="17">
        <f t="shared" ca="1" si="629"/>
        <v>119971.29043656192</v>
      </c>
    </row>
    <row r="4023" spans="1:11" x14ac:dyDescent="0.2">
      <c r="A4023" s="1">
        <v>4006</v>
      </c>
      <c r="B4023" s="15">
        <f t="shared" si="620"/>
        <v>12200</v>
      </c>
      <c r="C4023" s="16">
        <f t="shared" ca="1" si="621"/>
        <v>6444.5817803294321</v>
      </c>
      <c r="D4023" s="8">
        <f t="shared" ca="1" si="622"/>
        <v>193337.45340988296</v>
      </c>
      <c r="E4023" s="9">
        <f t="shared" ca="1" si="623"/>
        <v>5755.4182196705679</v>
      </c>
      <c r="F4023" s="12">
        <f t="shared" ca="1" si="624"/>
        <v>0.92418725979748229</v>
      </c>
      <c r="G4023" s="16">
        <f t="shared" ca="1" si="625"/>
        <v>1000</v>
      </c>
      <c r="H4023" s="8">
        <f t="shared" ca="1" si="626"/>
        <v>12000</v>
      </c>
      <c r="I4023" s="8">
        <f t="shared" ca="1" si="627"/>
        <v>205337.45340988296</v>
      </c>
      <c r="J4023" s="8">
        <f t="shared" si="628"/>
        <v>122000</v>
      </c>
      <c r="K4023" s="17">
        <f t="shared" ca="1" si="629"/>
        <v>83337.453409882961</v>
      </c>
    </row>
    <row r="4024" spans="1:11" x14ac:dyDescent="0.2">
      <c r="A4024" s="1">
        <v>4007</v>
      </c>
      <c r="B4024" s="15">
        <f t="shared" si="620"/>
        <v>12200</v>
      </c>
      <c r="C4024" s="16">
        <f t="shared" ca="1" si="621"/>
        <v>13702.594075312516</v>
      </c>
      <c r="D4024" s="8">
        <f t="shared" ca="1" si="622"/>
        <v>366000</v>
      </c>
      <c r="E4024" s="9">
        <f t="shared" ca="1" si="623"/>
        <v>0</v>
      </c>
      <c r="F4024" s="12">
        <f t="shared" ca="1" si="624"/>
        <v>0.78340371724258484</v>
      </c>
      <c r="G4024" s="16">
        <f t="shared" ca="1" si="625"/>
        <v>1000</v>
      </c>
      <c r="H4024" s="8">
        <f t="shared" ca="1" si="626"/>
        <v>0</v>
      </c>
      <c r="I4024" s="8">
        <f t="shared" ca="1" si="627"/>
        <v>366000</v>
      </c>
      <c r="J4024" s="8">
        <f t="shared" si="628"/>
        <v>122000</v>
      </c>
      <c r="K4024" s="17">
        <f t="shared" ca="1" si="629"/>
        <v>244000</v>
      </c>
    </row>
    <row r="4025" spans="1:11" x14ac:dyDescent="0.2">
      <c r="A4025" s="1">
        <v>4008</v>
      </c>
      <c r="B4025" s="15">
        <f t="shared" si="620"/>
        <v>12200</v>
      </c>
      <c r="C4025" s="16">
        <f t="shared" ca="1" si="621"/>
        <v>10473.302226168162</v>
      </c>
      <c r="D4025" s="8">
        <f t="shared" ca="1" si="622"/>
        <v>314199.06678504485</v>
      </c>
      <c r="E4025" s="9">
        <f t="shared" ca="1" si="623"/>
        <v>1726.6977738318383</v>
      </c>
      <c r="F4025" s="12">
        <f t="shared" ca="1" si="624"/>
        <v>1.3635504049659741E-2</v>
      </c>
      <c r="G4025" s="16">
        <f t="shared" ca="1" si="625"/>
        <v>500</v>
      </c>
      <c r="H4025" s="8">
        <f t="shared" ca="1" si="626"/>
        <v>6000</v>
      </c>
      <c r="I4025" s="8">
        <f t="shared" ca="1" si="627"/>
        <v>320199.06678504485</v>
      </c>
      <c r="J4025" s="8">
        <f t="shared" si="628"/>
        <v>122000</v>
      </c>
      <c r="K4025" s="17">
        <f t="shared" ca="1" si="629"/>
        <v>198199.06678504485</v>
      </c>
    </row>
    <row r="4026" spans="1:11" x14ac:dyDescent="0.2">
      <c r="A4026" s="1">
        <v>4009</v>
      </c>
      <c r="B4026" s="15">
        <f t="shared" si="620"/>
        <v>12200</v>
      </c>
      <c r="C4026" s="16">
        <f t="shared" ca="1" si="621"/>
        <v>11352.844019997485</v>
      </c>
      <c r="D4026" s="8">
        <f t="shared" ca="1" si="622"/>
        <v>340585.32059992454</v>
      </c>
      <c r="E4026" s="9">
        <f t="shared" ca="1" si="623"/>
        <v>847.15598000251521</v>
      </c>
      <c r="F4026" s="12">
        <f t="shared" ca="1" si="624"/>
        <v>0.82678308139763224</v>
      </c>
      <c r="G4026" s="16">
        <f t="shared" ca="1" si="625"/>
        <v>1000</v>
      </c>
      <c r="H4026" s="8">
        <f t="shared" ca="1" si="626"/>
        <v>10165.871760030182</v>
      </c>
      <c r="I4026" s="8">
        <f t="shared" ca="1" si="627"/>
        <v>350751.1923599547</v>
      </c>
      <c r="J4026" s="8">
        <f t="shared" si="628"/>
        <v>122000</v>
      </c>
      <c r="K4026" s="17">
        <f t="shared" ca="1" si="629"/>
        <v>228751.1923599547</v>
      </c>
    </row>
    <row r="4027" spans="1:11" x14ac:dyDescent="0.2">
      <c r="A4027" s="1">
        <v>4010</v>
      </c>
      <c r="B4027" s="15">
        <f t="shared" si="620"/>
        <v>12200</v>
      </c>
      <c r="C4027" s="16">
        <f t="shared" ca="1" si="621"/>
        <v>7735.5316464568168</v>
      </c>
      <c r="D4027" s="8">
        <f t="shared" ca="1" si="622"/>
        <v>232065.9493937045</v>
      </c>
      <c r="E4027" s="9">
        <f t="shared" ca="1" si="623"/>
        <v>4464.4683535431832</v>
      </c>
      <c r="F4027" s="12">
        <f t="shared" ca="1" si="624"/>
        <v>0.21853996955483346</v>
      </c>
      <c r="G4027" s="16">
        <f t="shared" ca="1" si="625"/>
        <v>500</v>
      </c>
      <c r="H4027" s="8">
        <f t="shared" ca="1" si="626"/>
        <v>6000</v>
      </c>
      <c r="I4027" s="8">
        <f t="shared" ca="1" si="627"/>
        <v>238065.9493937045</v>
      </c>
      <c r="J4027" s="8">
        <f t="shared" si="628"/>
        <v>122000</v>
      </c>
      <c r="K4027" s="17">
        <f t="shared" ca="1" si="629"/>
        <v>116065.9493937045</v>
      </c>
    </row>
    <row r="4028" spans="1:11" x14ac:dyDescent="0.2">
      <c r="A4028" s="1">
        <v>4011</v>
      </c>
      <c r="B4028" s="15">
        <f t="shared" si="620"/>
        <v>12200</v>
      </c>
      <c r="C4028" s="16">
        <f t="shared" ca="1" si="621"/>
        <v>5838.5010026782002</v>
      </c>
      <c r="D4028" s="8">
        <f t="shared" ca="1" si="622"/>
        <v>175155.03008034601</v>
      </c>
      <c r="E4028" s="9">
        <f t="shared" ca="1" si="623"/>
        <v>6361.4989973217998</v>
      </c>
      <c r="F4028" s="12">
        <f t="shared" ca="1" si="624"/>
        <v>0.64769378891265328</v>
      </c>
      <c r="G4028" s="16">
        <f t="shared" ca="1" si="625"/>
        <v>750</v>
      </c>
      <c r="H4028" s="8">
        <f t="shared" ca="1" si="626"/>
        <v>9000</v>
      </c>
      <c r="I4028" s="8">
        <f t="shared" ca="1" si="627"/>
        <v>184155.03008034601</v>
      </c>
      <c r="J4028" s="8">
        <f t="shared" si="628"/>
        <v>122000</v>
      </c>
      <c r="K4028" s="17">
        <f t="shared" ca="1" si="629"/>
        <v>62155.030080346012</v>
      </c>
    </row>
    <row r="4029" spans="1:11" x14ac:dyDescent="0.2">
      <c r="A4029" s="1">
        <v>4012</v>
      </c>
      <c r="B4029" s="15">
        <f t="shared" si="620"/>
        <v>12200</v>
      </c>
      <c r="C4029" s="16">
        <f t="shared" ca="1" si="621"/>
        <v>5864.0457502487652</v>
      </c>
      <c r="D4029" s="8">
        <f t="shared" ca="1" si="622"/>
        <v>175921.37250746295</v>
      </c>
      <c r="E4029" s="9">
        <f t="shared" ca="1" si="623"/>
        <v>6335.9542497512348</v>
      </c>
      <c r="F4029" s="12">
        <f t="shared" ca="1" si="624"/>
        <v>0.13542093119819809</v>
      </c>
      <c r="G4029" s="16">
        <f t="shared" ca="1" si="625"/>
        <v>500</v>
      </c>
      <c r="H4029" s="8">
        <f t="shared" ca="1" si="626"/>
        <v>6000</v>
      </c>
      <c r="I4029" s="8">
        <f t="shared" ca="1" si="627"/>
        <v>181921.37250746295</v>
      </c>
      <c r="J4029" s="8">
        <f t="shared" si="628"/>
        <v>122000</v>
      </c>
      <c r="K4029" s="17">
        <f t="shared" ca="1" si="629"/>
        <v>59921.372507462947</v>
      </c>
    </row>
    <row r="4030" spans="1:11" x14ac:dyDescent="0.2">
      <c r="A4030" s="1">
        <v>4013</v>
      </c>
      <c r="B4030" s="15">
        <f t="shared" si="620"/>
        <v>12200</v>
      </c>
      <c r="C4030" s="16">
        <f t="shared" ca="1" si="621"/>
        <v>14772.489649786668</v>
      </c>
      <c r="D4030" s="8">
        <f t="shared" ca="1" si="622"/>
        <v>366000</v>
      </c>
      <c r="E4030" s="9">
        <f t="shared" ca="1" si="623"/>
        <v>0</v>
      </c>
      <c r="F4030" s="12">
        <f t="shared" ca="1" si="624"/>
        <v>0.25110211829465301</v>
      </c>
      <c r="G4030" s="16">
        <f t="shared" ca="1" si="625"/>
        <v>500</v>
      </c>
      <c r="H4030" s="8">
        <f t="shared" ca="1" si="626"/>
        <v>0</v>
      </c>
      <c r="I4030" s="8">
        <f t="shared" ca="1" si="627"/>
        <v>366000</v>
      </c>
      <c r="J4030" s="8">
        <f t="shared" si="628"/>
        <v>122000</v>
      </c>
      <c r="K4030" s="17">
        <f t="shared" ca="1" si="629"/>
        <v>244000</v>
      </c>
    </row>
    <row r="4031" spans="1:11" x14ac:dyDescent="0.2">
      <c r="A4031" s="1">
        <v>4014</v>
      </c>
      <c r="B4031" s="15">
        <f t="shared" si="620"/>
        <v>12200</v>
      </c>
      <c r="C4031" s="16">
        <f t="shared" ca="1" si="621"/>
        <v>5434.0957369042098</v>
      </c>
      <c r="D4031" s="8">
        <f t="shared" ca="1" si="622"/>
        <v>163022.87210712628</v>
      </c>
      <c r="E4031" s="9">
        <f t="shared" ca="1" si="623"/>
        <v>6765.9042630957902</v>
      </c>
      <c r="F4031" s="12">
        <f t="shared" ca="1" si="624"/>
        <v>0.87752886011055975</v>
      </c>
      <c r="G4031" s="16">
        <f t="shared" ca="1" si="625"/>
        <v>1000</v>
      </c>
      <c r="H4031" s="8">
        <f t="shared" ca="1" si="626"/>
        <v>12000</v>
      </c>
      <c r="I4031" s="8">
        <f t="shared" ca="1" si="627"/>
        <v>175022.87210712628</v>
      </c>
      <c r="J4031" s="8">
        <f t="shared" si="628"/>
        <v>122000</v>
      </c>
      <c r="K4031" s="17">
        <f t="shared" ca="1" si="629"/>
        <v>53022.872107126284</v>
      </c>
    </row>
    <row r="4032" spans="1:11" x14ac:dyDescent="0.2">
      <c r="A4032" s="1">
        <v>4015</v>
      </c>
      <c r="B4032" s="15">
        <f t="shared" si="620"/>
        <v>12200</v>
      </c>
      <c r="C4032" s="16">
        <f t="shared" ca="1" si="621"/>
        <v>14449.585271895981</v>
      </c>
      <c r="D4032" s="8">
        <f t="shared" ca="1" si="622"/>
        <v>366000</v>
      </c>
      <c r="E4032" s="9">
        <f t="shared" ca="1" si="623"/>
        <v>0</v>
      </c>
      <c r="F4032" s="12">
        <f t="shared" ca="1" si="624"/>
        <v>0.1071755562007688</v>
      </c>
      <c r="G4032" s="16">
        <f t="shared" ca="1" si="625"/>
        <v>500</v>
      </c>
      <c r="H4032" s="8">
        <f t="shared" ca="1" si="626"/>
        <v>0</v>
      </c>
      <c r="I4032" s="8">
        <f t="shared" ca="1" si="627"/>
        <v>366000</v>
      </c>
      <c r="J4032" s="8">
        <f t="shared" si="628"/>
        <v>122000</v>
      </c>
      <c r="K4032" s="17">
        <f t="shared" ca="1" si="629"/>
        <v>244000</v>
      </c>
    </row>
    <row r="4033" spans="1:11" x14ac:dyDescent="0.2">
      <c r="A4033" s="1">
        <v>4016</v>
      </c>
      <c r="B4033" s="15">
        <f t="shared" si="620"/>
        <v>12200</v>
      </c>
      <c r="C4033" s="16">
        <f t="shared" ca="1" si="621"/>
        <v>8336.2797460765833</v>
      </c>
      <c r="D4033" s="8">
        <f t="shared" ca="1" si="622"/>
        <v>250088.39238229749</v>
      </c>
      <c r="E4033" s="9">
        <f t="shared" ca="1" si="623"/>
        <v>3863.7202539234167</v>
      </c>
      <c r="F4033" s="12">
        <f t="shared" ca="1" si="624"/>
        <v>0.86178642629968427</v>
      </c>
      <c r="G4033" s="16">
        <f t="shared" ca="1" si="625"/>
        <v>1000</v>
      </c>
      <c r="H4033" s="8">
        <f t="shared" ca="1" si="626"/>
        <v>12000</v>
      </c>
      <c r="I4033" s="8">
        <f t="shared" ca="1" si="627"/>
        <v>262088.39238229749</v>
      </c>
      <c r="J4033" s="8">
        <f t="shared" si="628"/>
        <v>122000</v>
      </c>
      <c r="K4033" s="17">
        <f t="shared" ca="1" si="629"/>
        <v>140088.39238229749</v>
      </c>
    </row>
    <row r="4034" spans="1:11" x14ac:dyDescent="0.2">
      <c r="A4034" s="1">
        <v>4017</v>
      </c>
      <c r="B4034" s="15">
        <f t="shared" si="620"/>
        <v>12200</v>
      </c>
      <c r="C4034" s="16">
        <f t="shared" ca="1" si="621"/>
        <v>14184.675599714541</v>
      </c>
      <c r="D4034" s="8">
        <f t="shared" ca="1" si="622"/>
        <v>366000</v>
      </c>
      <c r="E4034" s="9">
        <f t="shared" ca="1" si="623"/>
        <v>0</v>
      </c>
      <c r="F4034" s="12">
        <f t="shared" ca="1" si="624"/>
        <v>1.6260100108176578E-2</v>
      </c>
      <c r="G4034" s="16">
        <f t="shared" ca="1" si="625"/>
        <v>500</v>
      </c>
      <c r="H4034" s="8">
        <f t="shared" ca="1" si="626"/>
        <v>0</v>
      </c>
      <c r="I4034" s="8">
        <f t="shared" ca="1" si="627"/>
        <v>366000</v>
      </c>
      <c r="J4034" s="8">
        <f t="shared" si="628"/>
        <v>122000</v>
      </c>
      <c r="K4034" s="17">
        <f t="shared" ca="1" si="629"/>
        <v>244000</v>
      </c>
    </row>
    <row r="4035" spans="1:11" x14ac:dyDescent="0.2">
      <c r="A4035" s="1">
        <v>4018</v>
      </c>
      <c r="B4035" s="15">
        <f t="shared" si="620"/>
        <v>12200</v>
      </c>
      <c r="C4035" s="16">
        <f t="shared" ca="1" si="621"/>
        <v>8062.5517855352891</v>
      </c>
      <c r="D4035" s="8">
        <f t="shared" ca="1" si="622"/>
        <v>241876.55356605866</v>
      </c>
      <c r="E4035" s="9">
        <f t="shared" ca="1" si="623"/>
        <v>4137.4482144647109</v>
      </c>
      <c r="F4035" s="12">
        <f t="shared" ca="1" si="624"/>
        <v>0.2629721612747844</v>
      </c>
      <c r="G4035" s="16">
        <f t="shared" ca="1" si="625"/>
        <v>500</v>
      </c>
      <c r="H4035" s="8">
        <f t="shared" ca="1" si="626"/>
        <v>6000</v>
      </c>
      <c r="I4035" s="8">
        <f t="shared" ca="1" si="627"/>
        <v>247876.55356605866</v>
      </c>
      <c r="J4035" s="8">
        <f t="shared" si="628"/>
        <v>122000</v>
      </c>
      <c r="K4035" s="17">
        <f t="shared" ca="1" si="629"/>
        <v>125876.55356605866</v>
      </c>
    </row>
    <row r="4036" spans="1:11" x14ac:dyDescent="0.2">
      <c r="A4036" s="1">
        <v>4019</v>
      </c>
      <c r="B4036" s="15">
        <f t="shared" si="620"/>
        <v>12200</v>
      </c>
      <c r="C4036" s="16">
        <f t="shared" ca="1" si="621"/>
        <v>9823.7111607554816</v>
      </c>
      <c r="D4036" s="8">
        <f t="shared" ca="1" si="622"/>
        <v>294711.33482266444</v>
      </c>
      <c r="E4036" s="9">
        <f t="shared" ca="1" si="623"/>
        <v>2376.2888392445184</v>
      </c>
      <c r="F4036" s="12">
        <f t="shared" ca="1" si="624"/>
        <v>0.56179390966829035</v>
      </c>
      <c r="G4036" s="16">
        <f t="shared" ca="1" si="625"/>
        <v>750</v>
      </c>
      <c r="H4036" s="8">
        <f t="shared" ca="1" si="626"/>
        <v>9000</v>
      </c>
      <c r="I4036" s="8">
        <f t="shared" ca="1" si="627"/>
        <v>303711.33482266444</v>
      </c>
      <c r="J4036" s="8">
        <f t="shared" si="628"/>
        <v>122000</v>
      </c>
      <c r="K4036" s="17">
        <f t="shared" ca="1" si="629"/>
        <v>181711.33482266444</v>
      </c>
    </row>
    <row r="4037" spans="1:11" x14ac:dyDescent="0.2">
      <c r="A4037" s="1">
        <v>4020</v>
      </c>
      <c r="B4037" s="15">
        <f t="shared" si="620"/>
        <v>12200</v>
      </c>
      <c r="C4037" s="16">
        <f t="shared" ca="1" si="621"/>
        <v>8878.5453481895893</v>
      </c>
      <c r="D4037" s="8">
        <f t="shared" ca="1" si="622"/>
        <v>266356.36044568766</v>
      </c>
      <c r="E4037" s="9">
        <f t="shared" ca="1" si="623"/>
        <v>3321.4546518104107</v>
      </c>
      <c r="F4037" s="12">
        <f t="shared" ca="1" si="624"/>
        <v>0.61703674816550325</v>
      </c>
      <c r="G4037" s="16">
        <f t="shared" ca="1" si="625"/>
        <v>750</v>
      </c>
      <c r="H4037" s="8">
        <f t="shared" ca="1" si="626"/>
        <v>9000</v>
      </c>
      <c r="I4037" s="8">
        <f t="shared" ca="1" si="627"/>
        <v>275356.36044568766</v>
      </c>
      <c r="J4037" s="8">
        <f t="shared" si="628"/>
        <v>122000</v>
      </c>
      <c r="K4037" s="17">
        <f t="shared" ca="1" si="629"/>
        <v>153356.36044568766</v>
      </c>
    </row>
    <row r="4038" spans="1:11" x14ac:dyDescent="0.2">
      <c r="A4038" s="1">
        <v>4021</v>
      </c>
      <c r="B4038" s="15">
        <f t="shared" si="620"/>
        <v>12200</v>
      </c>
      <c r="C4038" s="16">
        <f t="shared" ca="1" si="621"/>
        <v>14761.591397541402</v>
      </c>
      <c r="D4038" s="8">
        <f t="shared" ca="1" si="622"/>
        <v>366000</v>
      </c>
      <c r="E4038" s="9">
        <f t="shared" ca="1" si="623"/>
        <v>0</v>
      </c>
      <c r="F4038" s="12">
        <f t="shared" ca="1" si="624"/>
        <v>0.48966589906017777</v>
      </c>
      <c r="G4038" s="16">
        <f t="shared" ca="1" si="625"/>
        <v>750</v>
      </c>
      <c r="H4038" s="8">
        <f t="shared" ca="1" si="626"/>
        <v>0</v>
      </c>
      <c r="I4038" s="8">
        <f t="shared" ca="1" si="627"/>
        <v>366000</v>
      </c>
      <c r="J4038" s="8">
        <f t="shared" si="628"/>
        <v>122000</v>
      </c>
      <c r="K4038" s="17">
        <f t="shared" ca="1" si="629"/>
        <v>244000</v>
      </c>
    </row>
    <row r="4039" spans="1:11" x14ac:dyDescent="0.2">
      <c r="A4039" s="1">
        <v>4022</v>
      </c>
      <c r="B4039" s="15">
        <f t="shared" si="620"/>
        <v>12200</v>
      </c>
      <c r="C4039" s="16">
        <f t="shared" ca="1" si="621"/>
        <v>10252.640891222984</v>
      </c>
      <c r="D4039" s="8">
        <f t="shared" ca="1" si="622"/>
        <v>307579.22673668951</v>
      </c>
      <c r="E4039" s="9">
        <f t="shared" ca="1" si="623"/>
        <v>1947.3591087770164</v>
      </c>
      <c r="F4039" s="12">
        <f t="shared" ca="1" si="624"/>
        <v>0.20732724150118431</v>
      </c>
      <c r="G4039" s="16">
        <f t="shared" ca="1" si="625"/>
        <v>500</v>
      </c>
      <c r="H4039" s="8">
        <f t="shared" ca="1" si="626"/>
        <v>6000</v>
      </c>
      <c r="I4039" s="8">
        <f t="shared" ca="1" si="627"/>
        <v>313579.22673668951</v>
      </c>
      <c r="J4039" s="8">
        <f t="shared" si="628"/>
        <v>122000</v>
      </c>
      <c r="K4039" s="17">
        <f t="shared" ca="1" si="629"/>
        <v>191579.22673668951</v>
      </c>
    </row>
    <row r="4040" spans="1:11" x14ac:dyDescent="0.2">
      <c r="A4040" s="1">
        <v>4023</v>
      </c>
      <c r="B4040" s="15">
        <f t="shared" si="620"/>
        <v>12200</v>
      </c>
      <c r="C4040" s="16">
        <f t="shared" ca="1" si="621"/>
        <v>8036.5971006275549</v>
      </c>
      <c r="D4040" s="8">
        <f t="shared" ca="1" si="622"/>
        <v>241097.91301882666</v>
      </c>
      <c r="E4040" s="9">
        <f t="shared" ca="1" si="623"/>
        <v>4163.4028993724451</v>
      </c>
      <c r="F4040" s="12">
        <f t="shared" ca="1" si="624"/>
        <v>0.96758380221391127</v>
      </c>
      <c r="G4040" s="16">
        <f t="shared" ca="1" si="625"/>
        <v>1000</v>
      </c>
      <c r="H4040" s="8">
        <f t="shared" ca="1" si="626"/>
        <v>12000</v>
      </c>
      <c r="I4040" s="8">
        <f t="shared" ca="1" si="627"/>
        <v>253097.91301882666</v>
      </c>
      <c r="J4040" s="8">
        <f t="shared" si="628"/>
        <v>122000</v>
      </c>
      <c r="K4040" s="17">
        <f t="shared" ca="1" si="629"/>
        <v>131097.91301882666</v>
      </c>
    </row>
    <row r="4041" spans="1:11" x14ac:dyDescent="0.2">
      <c r="A4041" s="1">
        <v>4024</v>
      </c>
      <c r="B4041" s="15">
        <f t="shared" si="620"/>
        <v>12200</v>
      </c>
      <c r="C4041" s="16">
        <f t="shared" ca="1" si="621"/>
        <v>12392.105254936327</v>
      </c>
      <c r="D4041" s="8">
        <f t="shared" ca="1" si="622"/>
        <v>366000</v>
      </c>
      <c r="E4041" s="9">
        <f t="shared" ca="1" si="623"/>
        <v>0</v>
      </c>
      <c r="F4041" s="12">
        <f t="shared" ca="1" si="624"/>
        <v>0.32325489428216403</v>
      </c>
      <c r="G4041" s="16">
        <f t="shared" ca="1" si="625"/>
        <v>750</v>
      </c>
      <c r="H4041" s="8">
        <f t="shared" ca="1" si="626"/>
        <v>0</v>
      </c>
      <c r="I4041" s="8">
        <f t="shared" ca="1" si="627"/>
        <v>366000</v>
      </c>
      <c r="J4041" s="8">
        <f t="shared" si="628"/>
        <v>122000</v>
      </c>
      <c r="K4041" s="17">
        <f t="shared" ca="1" si="629"/>
        <v>244000</v>
      </c>
    </row>
    <row r="4042" spans="1:11" x14ac:dyDescent="0.2">
      <c r="A4042" s="1">
        <v>4025</v>
      </c>
      <c r="B4042" s="15">
        <f t="shared" si="620"/>
        <v>12200</v>
      </c>
      <c r="C4042" s="16">
        <f t="shared" ca="1" si="621"/>
        <v>8283.0420444816609</v>
      </c>
      <c r="D4042" s="8">
        <f t="shared" ca="1" si="622"/>
        <v>248491.26133444984</v>
      </c>
      <c r="E4042" s="9">
        <f t="shared" ca="1" si="623"/>
        <v>3916.9579555183391</v>
      </c>
      <c r="F4042" s="12">
        <f t="shared" ca="1" si="624"/>
        <v>0.27315544656221347</v>
      </c>
      <c r="G4042" s="16">
        <f t="shared" ca="1" si="625"/>
        <v>500</v>
      </c>
      <c r="H4042" s="8">
        <f t="shared" ca="1" si="626"/>
        <v>6000</v>
      </c>
      <c r="I4042" s="8">
        <f t="shared" ca="1" si="627"/>
        <v>254491.26133444984</v>
      </c>
      <c r="J4042" s="8">
        <f t="shared" si="628"/>
        <v>122000</v>
      </c>
      <c r="K4042" s="17">
        <f t="shared" ca="1" si="629"/>
        <v>132491.26133444984</v>
      </c>
    </row>
    <row r="4043" spans="1:11" x14ac:dyDescent="0.2">
      <c r="A4043" s="1">
        <v>4026</v>
      </c>
      <c r="B4043" s="15">
        <f t="shared" si="620"/>
        <v>12200</v>
      </c>
      <c r="C4043" s="16">
        <f t="shared" ca="1" si="621"/>
        <v>9195.8847913306454</v>
      </c>
      <c r="D4043" s="8">
        <f t="shared" ca="1" si="622"/>
        <v>275876.54373991938</v>
      </c>
      <c r="E4043" s="9">
        <f t="shared" ca="1" si="623"/>
        <v>3004.1152086693546</v>
      </c>
      <c r="F4043" s="12">
        <f t="shared" ca="1" si="624"/>
        <v>0.20490143269627259</v>
      </c>
      <c r="G4043" s="16">
        <f t="shared" ca="1" si="625"/>
        <v>500</v>
      </c>
      <c r="H4043" s="8">
        <f t="shared" ca="1" si="626"/>
        <v>6000</v>
      </c>
      <c r="I4043" s="8">
        <f t="shared" ca="1" si="627"/>
        <v>281876.54373991938</v>
      </c>
      <c r="J4043" s="8">
        <f t="shared" si="628"/>
        <v>122000</v>
      </c>
      <c r="K4043" s="17">
        <f t="shared" ca="1" si="629"/>
        <v>159876.54373991938</v>
      </c>
    </row>
    <row r="4044" spans="1:11" x14ac:dyDescent="0.2">
      <c r="A4044" s="1">
        <v>4027</v>
      </c>
      <c r="B4044" s="15">
        <f t="shared" si="620"/>
        <v>12200</v>
      </c>
      <c r="C4044" s="16">
        <f t="shared" ca="1" si="621"/>
        <v>11314.209274655421</v>
      </c>
      <c r="D4044" s="8">
        <f t="shared" ca="1" si="622"/>
        <v>339426.27823966264</v>
      </c>
      <c r="E4044" s="9">
        <f t="shared" ca="1" si="623"/>
        <v>885.79072534457919</v>
      </c>
      <c r="F4044" s="12">
        <f t="shared" ca="1" si="624"/>
        <v>0.98537389215485294</v>
      </c>
      <c r="G4044" s="16">
        <f t="shared" ca="1" si="625"/>
        <v>1000</v>
      </c>
      <c r="H4044" s="8">
        <f t="shared" ca="1" si="626"/>
        <v>10629.48870413495</v>
      </c>
      <c r="I4044" s="8">
        <f t="shared" ca="1" si="627"/>
        <v>350055.76694379759</v>
      </c>
      <c r="J4044" s="8">
        <f t="shared" si="628"/>
        <v>122000</v>
      </c>
      <c r="K4044" s="17">
        <f t="shared" ca="1" si="629"/>
        <v>228055.76694379759</v>
      </c>
    </row>
    <row r="4045" spans="1:11" x14ac:dyDescent="0.2">
      <c r="A4045" s="1">
        <v>4028</v>
      </c>
      <c r="B4045" s="15">
        <f t="shared" si="620"/>
        <v>12200</v>
      </c>
      <c r="C4045" s="16">
        <f t="shared" ca="1" si="621"/>
        <v>13852.007026190686</v>
      </c>
      <c r="D4045" s="8">
        <f t="shared" ca="1" si="622"/>
        <v>366000</v>
      </c>
      <c r="E4045" s="9">
        <f t="shared" ca="1" si="623"/>
        <v>0</v>
      </c>
      <c r="F4045" s="12">
        <f t="shared" ca="1" si="624"/>
        <v>0.27796269329259715</v>
      </c>
      <c r="G4045" s="16">
        <f t="shared" ca="1" si="625"/>
        <v>500</v>
      </c>
      <c r="H4045" s="8">
        <f t="shared" ca="1" si="626"/>
        <v>0</v>
      </c>
      <c r="I4045" s="8">
        <f t="shared" ca="1" si="627"/>
        <v>366000</v>
      </c>
      <c r="J4045" s="8">
        <f t="shared" si="628"/>
        <v>122000</v>
      </c>
      <c r="K4045" s="17">
        <f t="shared" ca="1" si="629"/>
        <v>244000</v>
      </c>
    </row>
    <row r="4046" spans="1:11" x14ac:dyDescent="0.2">
      <c r="A4046" s="1">
        <v>4029</v>
      </c>
      <c r="B4046" s="15">
        <f t="shared" si="620"/>
        <v>12200</v>
      </c>
      <c r="C4046" s="16">
        <f t="shared" ca="1" si="621"/>
        <v>14959.119023651749</v>
      </c>
      <c r="D4046" s="8">
        <f t="shared" ca="1" si="622"/>
        <v>366000</v>
      </c>
      <c r="E4046" s="9">
        <f t="shared" ca="1" si="623"/>
        <v>0</v>
      </c>
      <c r="F4046" s="12">
        <f t="shared" ca="1" si="624"/>
        <v>0.53863353396016922</v>
      </c>
      <c r="G4046" s="16">
        <f t="shared" ca="1" si="625"/>
        <v>750</v>
      </c>
      <c r="H4046" s="8">
        <f t="shared" ca="1" si="626"/>
        <v>0</v>
      </c>
      <c r="I4046" s="8">
        <f t="shared" ca="1" si="627"/>
        <v>366000</v>
      </c>
      <c r="J4046" s="8">
        <f t="shared" si="628"/>
        <v>122000</v>
      </c>
      <c r="K4046" s="17">
        <f t="shared" ca="1" si="629"/>
        <v>244000</v>
      </c>
    </row>
    <row r="4047" spans="1:11" x14ac:dyDescent="0.2">
      <c r="A4047" s="1">
        <v>4030</v>
      </c>
      <c r="B4047" s="15">
        <f t="shared" si="620"/>
        <v>12200</v>
      </c>
      <c r="C4047" s="16">
        <f t="shared" ca="1" si="621"/>
        <v>9973.2065066111645</v>
      </c>
      <c r="D4047" s="8">
        <f t="shared" ca="1" si="622"/>
        <v>299196.19519833493</v>
      </c>
      <c r="E4047" s="9">
        <f t="shared" ca="1" si="623"/>
        <v>2226.7934933888355</v>
      </c>
      <c r="F4047" s="12">
        <f t="shared" ca="1" si="624"/>
        <v>0.23722562398655933</v>
      </c>
      <c r="G4047" s="16">
        <f t="shared" ca="1" si="625"/>
        <v>500</v>
      </c>
      <c r="H4047" s="8">
        <f t="shared" ca="1" si="626"/>
        <v>6000</v>
      </c>
      <c r="I4047" s="8">
        <f t="shared" ca="1" si="627"/>
        <v>305196.19519833493</v>
      </c>
      <c r="J4047" s="8">
        <f t="shared" si="628"/>
        <v>122000</v>
      </c>
      <c r="K4047" s="17">
        <f t="shared" ca="1" si="629"/>
        <v>183196.19519833493</v>
      </c>
    </row>
    <row r="4048" spans="1:11" x14ac:dyDescent="0.2">
      <c r="A4048" s="1">
        <v>4031</v>
      </c>
      <c r="B4048" s="15">
        <f t="shared" si="620"/>
        <v>12200</v>
      </c>
      <c r="C4048" s="16">
        <f t="shared" ca="1" si="621"/>
        <v>8489.1320580715292</v>
      </c>
      <c r="D4048" s="8">
        <f t="shared" ca="1" si="622"/>
        <v>254673.96174214588</v>
      </c>
      <c r="E4048" s="9">
        <f t="shared" ca="1" si="623"/>
        <v>3710.8679419284708</v>
      </c>
      <c r="F4048" s="12">
        <f t="shared" ca="1" si="624"/>
        <v>0.33514477715091995</v>
      </c>
      <c r="G4048" s="16">
        <f t="shared" ca="1" si="625"/>
        <v>750</v>
      </c>
      <c r="H4048" s="8">
        <f t="shared" ca="1" si="626"/>
        <v>9000</v>
      </c>
      <c r="I4048" s="8">
        <f t="shared" ca="1" si="627"/>
        <v>263673.96174214588</v>
      </c>
      <c r="J4048" s="8">
        <f t="shared" si="628"/>
        <v>122000</v>
      </c>
      <c r="K4048" s="17">
        <f t="shared" ca="1" si="629"/>
        <v>141673.96174214588</v>
      </c>
    </row>
    <row r="4049" spans="1:11" x14ac:dyDescent="0.2">
      <c r="A4049" s="1">
        <v>4032</v>
      </c>
      <c r="B4049" s="15">
        <f t="shared" si="620"/>
        <v>12200</v>
      </c>
      <c r="C4049" s="16">
        <f t="shared" ca="1" si="621"/>
        <v>14157.352319038877</v>
      </c>
      <c r="D4049" s="8">
        <f t="shared" ca="1" si="622"/>
        <v>366000</v>
      </c>
      <c r="E4049" s="9">
        <f t="shared" ca="1" si="623"/>
        <v>0</v>
      </c>
      <c r="F4049" s="12">
        <f t="shared" ca="1" si="624"/>
        <v>0.77186072575170805</v>
      </c>
      <c r="G4049" s="16">
        <f t="shared" ca="1" si="625"/>
        <v>1000</v>
      </c>
      <c r="H4049" s="8">
        <f t="shared" ca="1" si="626"/>
        <v>0</v>
      </c>
      <c r="I4049" s="8">
        <f t="shared" ca="1" si="627"/>
        <v>366000</v>
      </c>
      <c r="J4049" s="8">
        <f t="shared" si="628"/>
        <v>122000</v>
      </c>
      <c r="K4049" s="17">
        <f t="shared" ca="1" si="629"/>
        <v>244000</v>
      </c>
    </row>
    <row r="4050" spans="1:11" x14ac:dyDescent="0.2">
      <c r="A4050" s="1">
        <v>4033</v>
      </c>
      <c r="B4050" s="15">
        <f t="shared" si="620"/>
        <v>12200</v>
      </c>
      <c r="C4050" s="16">
        <f t="shared" ca="1" si="621"/>
        <v>14667.39623751925</v>
      </c>
      <c r="D4050" s="8">
        <f t="shared" ca="1" si="622"/>
        <v>366000</v>
      </c>
      <c r="E4050" s="9">
        <f t="shared" ca="1" si="623"/>
        <v>0</v>
      </c>
      <c r="F4050" s="12">
        <f t="shared" ca="1" si="624"/>
        <v>0.24275523007705868</v>
      </c>
      <c r="G4050" s="16">
        <f t="shared" ca="1" si="625"/>
        <v>500</v>
      </c>
      <c r="H4050" s="8">
        <f t="shared" ca="1" si="626"/>
        <v>0</v>
      </c>
      <c r="I4050" s="8">
        <f t="shared" ca="1" si="627"/>
        <v>366000</v>
      </c>
      <c r="J4050" s="8">
        <f t="shared" si="628"/>
        <v>122000</v>
      </c>
      <c r="K4050" s="17">
        <f t="shared" ca="1" si="629"/>
        <v>244000</v>
      </c>
    </row>
    <row r="4051" spans="1:11" x14ac:dyDescent="0.2">
      <c r="A4051" s="1">
        <v>4034</v>
      </c>
      <c r="B4051" s="15">
        <f t="shared" ref="B4051:B4114" si="630">$B$12*200</f>
        <v>12200</v>
      </c>
      <c r="C4051" s="16">
        <f t="shared" ref="C4051:C4114" ca="1" si="631">RAND()*($B$6-$B$5)+$B$5</f>
        <v>12285.558220998166</v>
      </c>
      <c r="D4051" s="8">
        <f t="shared" ref="D4051:D4114" ca="1" si="632">MIN(B4051,C4051)*$B$2</f>
        <v>366000</v>
      </c>
      <c r="E4051" s="9">
        <f t="shared" ref="E4051:E4114" ca="1" si="633">MAX(0,B4051-C4051)</f>
        <v>0</v>
      </c>
      <c r="F4051" s="12">
        <f t="shared" ref="F4051:F4114" ca="1" si="634">RAND()</f>
        <v>0.79216194159810838</v>
      </c>
      <c r="G4051" s="16">
        <f t="shared" ref="G4051:G4114" ca="1" si="635">IF(F4051&lt;=$C$7,$B$7,IF(F4051&lt;=$C$8,$B$8,$B$9))</f>
        <v>1000</v>
      </c>
      <c r="H4051" s="8">
        <f t="shared" ref="H4051:H4114" ca="1" si="636">MIN(E4051,G4051)*$B$3</f>
        <v>0</v>
      </c>
      <c r="I4051" s="8">
        <f t="shared" ref="I4051:I4114" ca="1" si="637">D4051+H4051</f>
        <v>366000</v>
      </c>
      <c r="J4051" s="8">
        <f t="shared" ref="J4051:J4114" si="638">B4051*$B$4</f>
        <v>122000</v>
      </c>
      <c r="K4051" s="17">
        <f t="shared" ref="K4051:K4114" ca="1" si="639">I4051-J4051</f>
        <v>244000</v>
      </c>
    </row>
    <row r="4052" spans="1:11" x14ac:dyDescent="0.2">
      <c r="A4052" s="1">
        <v>4035</v>
      </c>
      <c r="B4052" s="15">
        <f t="shared" si="630"/>
        <v>12200</v>
      </c>
      <c r="C4052" s="16">
        <f t="shared" ca="1" si="631"/>
        <v>13368.747997470135</v>
      </c>
      <c r="D4052" s="8">
        <f t="shared" ca="1" si="632"/>
        <v>366000</v>
      </c>
      <c r="E4052" s="9">
        <f t="shared" ca="1" si="633"/>
        <v>0</v>
      </c>
      <c r="F4052" s="12">
        <f t="shared" ca="1" si="634"/>
        <v>0.21112806483334223</v>
      </c>
      <c r="G4052" s="16">
        <f t="shared" ca="1" si="635"/>
        <v>500</v>
      </c>
      <c r="H4052" s="8">
        <f t="shared" ca="1" si="636"/>
        <v>0</v>
      </c>
      <c r="I4052" s="8">
        <f t="shared" ca="1" si="637"/>
        <v>366000</v>
      </c>
      <c r="J4052" s="8">
        <f t="shared" si="638"/>
        <v>122000</v>
      </c>
      <c r="K4052" s="17">
        <f t="shared" ca="1" si="639"/>
        <v>244000</v>
      </c>
    </row>
    <row r="4053" spans="1:11" x14ac:dyDescent="0.2">
      <c r="A4053" s="1">
        <v>4036</v>
      </c>
      <c r="B4053" s="15">
        <f t="shared" si="630"/>
        <v>12200</v>
      </c>
      <c r="C4053" s="16">
        <f t="shared" ca="1" si="631"/>
        <v>14436.369883774627</v>
      </c>
      <c r="D4053" s="8">
        <f t="shared" ca="1" si="632"/>
        <v>366000</v>
      </c>
      <c r="E4053" s="9">
        <f t="shared" ca="1" si="633"/>
        <v>0</v>
      </c>
      <c r="F4053" s="12">
        <f t="shared" ca="1" si="634"/>
        <v>0.80633015852172218</v>
      </c>
      <c r="G4053" s="16">
        <f t="shared" ca="1" si="635"/>
        <v>1000</v>
      </c>
      <c r="H4053" s="8">
        <f t="shared" ca="1" si="636"/>
        <v>0</v>
      </c>
      <c r="I4053" s="8">
        <f t="shared" ca="1" si="637"/>
        <v>366000</v>
      </c>
      <c r="J4053" s="8">
        <f t="shared" si="638"/>
        <v>122000</v>
      </c>
      <c r="K4053" s="17">
        <f t="shared" ca="1" si="639"/>
        <v>244000</v>
      </c>
    </row>
    <row r="4054" spans="1:11" x14ac:dyDescent="0.2">
      <c r="A4054" s="1">
        <v>4037</v>
      </c>
      <c r="B4054" s="15">
        <f t="shared" si="630"/>
        <v>12200</v>
      </c>
      <c r="C4054" s="16">
        <f t="shared" ca="1" si="631"/>
        <v>8042.7338638402762</v>
      </c>
      <c r="D4054" s="8">
        <f t="shared" ca="1" si="632"/>
        <v>241282.01591520829</v>
      </c>
      <c r="E4054" s="9">
        <f t="shared" ca="1" si="633"/>
        <v>4157.2661361597238</v>
      </c>
      <c r="F4054" s="12">
        <f t="shared" ca="1" si="634"/>
        <v>0.51040210012804343</v>
      </c>
      <c r="G4054" s="16">
        <f t="shared" ca="1" si="635"/>
        <v>750</v>
      </c>
      <c r="H4054" s="8">
        <f t="shared" ca="1" si="636"/>
        <v>9000</v>
      </c>
      <c r="I4054" s="8">
        <f t="shared" ca="1" si="637"/>
        <v>250282.01591520829</v>
      </c>
      <c r="J4054" s="8">
        <f t="shared" si="638"/>
        <v>122000</v>
      </c>
      <c r="K4054" s="17">
        <f t="shared" ca="1" si="639"/>
        <v>128282.01591520829</v>
      </c>
    </row>
    <row r="4055" spans="1:11" x14ac:dyDescent="0.2">
      <c r="A4055" s="1">
        <v>4038</v>
      </c>
      <c r="B4055" s="15">
        <f t="shared" si="630"/>
        <v>12200</v>
      </c>
      <c r="C4055" s="16">
        <f t="shared" ca="1" si="631"/>
        <v>5031.3886427955113</v>
      </c>
      <c r="D4055" s="8">
        <f t="shared" ca="1" si="632"/>
        <v>150941.65928386533</v>
      </c>
      <c r="E4055" s="9">
        <f t="shared" ca="1" si="633"/>
        <v>7168.6113572044887</v>
      </c>
      <c r="F4055" s="12">
        <f t="shared" ca="1" si="634"/>
        <v>0.46004800645600652</v>
      </c>
      <c r="G4055" s="16">
        <f t="shared" ca="1" si="635"/>
        <v>750</v>
      </c>
      <c r="H4055" s="8">
        <f t="shared" ca="1" si="636"/>
        <v>9000</v>
      </c>
      <c r="I4055" s="8">
        <f t="shared" ca="1" si="637"/>
        <v>159941.65928386533</v>
      </c>
      <c r="J4055" s="8">
        <f t="shared" si="638"/>
        <v>122000</v>
      </c>
      <c r="K4055" s="17">
        <f t="shared" ca="1" si="639"/>
        <v>37941.659283865331</v>
      </c>
    </row>
    <row r="4056" spans="1:11" x14ac:dyDescent="0.2">
      <c r="A4056" s="1">
        <v>4039</v>
      </c>
      <c r="B4056" s="15">
        <f t="shared" si="630"/>
        <v>12200</v>
      </c>
      <c r="C4056" s="16">
        <f t="shared" ca="1" si="631"/>
        <v>14921.979269660465</v>
      </c>
      <c r="D4056" s="8">
        <f t="shared" ca="1" si="632"/>
        <v>366000</v>
      </c>
      <c r="E4056" s="9">
        <f t="shared" ca="1" si="633"/>
        <v>0</v>
      </c>
      <c r="F4056" s="12">
        <f t="shared" ca="1" si="634"/>
        <v>0.92663092318864304</v>
      </c>
      <c r="G4056" s="16">
        <f t="shared" ca="1" si="635"/>
        <v>1000</v>
      </c>
      <c r="H4056" s="8">
        <f t="shared" ca="1" si="636"/>
        <v>0</v>
      </c>
      <c r="I4056" s="8">
        <f t="shared" ca="1" si="637"/>
        <v>366000</v>
      </c>
      <c r="J4056" s="8">
        <f t="shared" si="638"/>
        <v>122000</v>
      </c>
      <c r="K4056" s="17">
        <f t="shared" ca="1" si="639"/>
        <v>244000</v>
      </c>
    </row>
    <row r="4057" spans="1:11" x14ac:dyDescent="0.2">
      <c r="A4057" s="1">
        <v>4040</v>
      </c>
      <c r="B4057" s="15">
        <f t="shared" si="630"/>
        <v>12200</v>
      </c>
      <c r="C4057" s="16">
        <f t="shared" ca="1" si="631"/>
        <v>5507.6897597447405</v>
      </c>
      <c r="D4057" s="8">
        <f t="shared" ca="1" si="632"/>
        <v>165230.69279234222</v>
      </c>
      <c r="E4057" s="9">
        <f t="shared" ca="1" si="633"/>
        <v>6692.3102402552595</v>
      </c>
      <c r="F4057" s="12">
        <f t="shared" ca="1" si="634"/>
        <v>0.77818264491607336</v>
      </c>
      <c r="G4057" s="16">
        <f t="shared" ca="1" si="635"/>
        <v>1000</v>
      </c>
      <c r="H4057" s="8">
        <f t="shared" ca="1" si="636"/>
        <v>12000</v>
      </c>
      <c r="I4057" s="8">
        <f t="shared" ca="1" si="637"/>
        <v>177230.69279234222</v>
      </c>
      <c r="J4057" s="8">
        <f t="shared" si="638"/>
        <v>122000</v>
      </c>
      <c r="K4057" s="17">
        <f t="shared" ca="1" si="639"/>
        <v>55230.692792342219</v>
      </c>
    </row>
    <row r="4058" spans="1:11" x14ac:dyDescent="0.2">
      <c r="A4058" s="1">
        <v>4041</v>
      </c>
      <c r="B4058" s="15">
        <f t="shared" si="630"/>
        <v>12200</v>
      </c>
      <c r="C4058" s="16">
        <f t="shared" ca="1" si="631"/>
        <v>5518.5278007029228</v>
      </c>
      <c r="D4058" s="8">
        <f t="shared" ca="1" si="632"/>
        <v>165555.83402108768</v>
      </c>
      <c r="E4058" s="9">
        <f t="shared" ca="1" si="633"/>
        <v>6681.4721992970772</v>
      </c>
      <c r="F4058" s="12">
        <f t="shared" ca="1" si="634"/>
        <v>0.96045121210115303</v>
      </c>
      <c r="G4058" s="16">
        <f t="shared" ca="1" si="635"/>
        <v>1000</v>
      </c>
      <c r="H4058" s="8">
        <f t="shared" ca="1" si="636"/>
        <v>12000</v>
      </c>
      <c r="I4058" s="8">
        <f t="shared" ca="1" si="637"/>
        <v>177555.83402108768</v>
      </c>
      <c r="J4058" s="8">
        <f t="shared" si="638"/>
        <v>122000</v>
      </c>
      <c r="K4058" s="17">
        <f t="shared" ca="1" si="639"/>
        <v>55555.834021087678</v>
      </c>
    </row>
    <row r="4059" spans="1:11" x14ac:dyDescent="0.2">
      <c r="A4059" s="1">
        <v>4042</v>
      </c>
      <c r="B4059" s="15">
        <f t="shared" si="630"/>
        <v>12200</v>
      </c>
      <c r="C4059" s="16">
        <f t="shared" ca="1" si="631"/>
        <v>9774.9784263208185</v>
      </c>
      <c r="D4059" s="8">
        <f t="shared" ca="1" si="632"/>
        <v>293249.35278962454</v>
      </c>
      <c r="E4059" s="9">
        <f t="shared" ca="1" si="633"/>
        <v>2425.0215736791815</v>
      </c>
      <c r="F4059" s="12">
        <f t="shared" ca="1" si="634"/>
        <v>0.71231551131630644</v>
      </c>
      <c r="G4059" s="16">
        <f t="shared" ca="1" si="635"/>
        <v>1000</v>
      </c>
      <c r="H4059" s="8">
        <f t="shared" ca="1" si="636"/>
        <v>12000</v>
      </c>
      <c r="I4059" s="8">
        <f t="shared" ca="1" si="637"/>
        <v>305249.35278962454</v>
      </c>
      <c r="J4059" s="8">
        <f t="shared" si="638"/>
        <v>122000</v>
      </c>
      <c r="K4059" s="17">
        <f t="shared" ca="1" si="639"/>
        <v>183249.35278962454</v>
      </c>
    </row>
    <row r="4060" spans="1:11" x14ac:dyDescent="0.2">
      <c r="A4060" s="1">
        <v>4043</v>
      </c>
      <c r="B4060" s="15">
        <f t="shared" si="630"/>
        <v>12200</v>
      </c>
      <c r="C4060" s="16">
        <f t="shared" ca="1" si="631"/>
        <v>6492.0932264029452</v>
      </c>
      <c r="D4060" s="8">
        <f t="shared" ca="1" si="632"/>
        <v>194762.79679208837</v>
      </c>
      <c r="E4060" s="9">
        <f t="shared" ca="1" si="633"/>
        <v>5707.9067735970548</v>
      </c>
      <c r="F4060" s="12">
        <f t="shared" ca="1" si="634"/>
        <v>0.9853390902503707</v>
      </c>
      <c r="G4060" s="16">
        <f t="shared" ca="1" si="635"/>
        <v>1000</v>
      </c>
      <c r="H4060" s="8">
        <f t="shared" ca="1" si="636"/>
        <v>12000</v>
      </c>
      <c r="I4060" s="8">
        <f t="shared" ca="1" si="637"/>
        <v>206762.79679208837</v>
      </c>
      <c r="J4060" s="8">
        <f t="shared" si="638"/>
        <v>122000</v>
      </c>
      <c r="K4060" s="17">
        <f t="shared" ca="1" si="639"/>
        <v>84762.796792088368</v>
      </c>
    </row>
    <row r="4061" spans="1:11" x14ac:dyDescent="0.2">
      <c r="A4061" s="1">
        <v>4044</v>
      </c>
      <c r="B4061" s="15">
        <f t="shared" si="630"/>
        <v>12200</v>
      </c>
      <c r="C4061" s="16">
        <f t="shared" ca="1" si="631"/>
        <v>5372.6914001684381</v>
      </c>
      <c r="D4061" s="8">
        <f t="shared" ca="1" si="632"/>
        <v>161180.74200505315</v>
      </c>
      <c r="E4061" s="9">
        <f t="shared" ca="1" si="633"/>
        <v>6827.3085998315619</v>
      </c>
      <c r="F4061" s="12">
        <f t="shared" ca="1" si="634"/>
        <v>0.44724533762305319</v>
      </c>
      <c r="G4061" s="16">
        <f t="shared" ca="1" si="635"/>
        <v>750</v>
      </c>
      <c r="H4061" s="8">
        <f t="shared" ca="1" si="636"/>
        <v>9000</v>
      </c>
      <c r="I4061" s="8">
        <f t="shared" ca="1" si="637"/>
        <v>170180.74200505315</v>
      </c>
      <c r="J4061" s="8">
        <f t="shared" si="638"/>
        <v>122000</v>
      </c>
      <c r="K4061" s="17">
        <f t="shared" ca="1" si="639"/>
        <v>48180.742005053151</v>
      </c>
    </row>
    <row r="4062" spans="1:11" x14ac:dyDescent="0.2">
      <c r="A4062" s="1">
        <v>4045</v>
      </c>
      <c r="B4062" s="15">
        <f t="shared" si="630"/>
        <v>12200</v>
      </c>
      <c r="C4062" s="16">
        <f t="shared" ca="1" si="631"/>
        <v>6144.0176473523316</v>
      </c>
      <c r="D4062" s="8">
        <f t="shared" ca="1" si="632"/>
        <v>184320.52942056995</v>
      </c>
      <c r="E4062" s="9">
        <f t="shared" ca="1" si="633"/>
        <v>6055.9823526476684</v>
      </c>
      <c r="F4062" s="12">
        <f t="shared" ca="1" si="634"/>
        <v>0.31562261840498662</v>
      </c>
      <c r="G4062" s="16">
        <f t="shared" ca="1" si="635"/>
        <v>750</v>
      </c>
      <c r="H4062" s="8">
        <f t="shared" ca="1" si="636"/>
        <v>9000</v>
      </c>
      <c r="I4062" s="8">
        <f t="shared" ca="1" si="637"/>
        <v>193320.52942056995</v>
      </c>
      <c r="J4062" s="8">
        <f t="shared" si="638"/>
        <v>122000</v>
      </c>
      <c r="K4062" s="17">
        <f t="shared" ca="1" si="639"/>
        <v>71320.529420569947</v>
      </c>
    </row>
    <row r="4063" spans="1:11" x14ac:dyDescent="0.2">
      <c r="A4063" s="1">
        <v>4046</v>
      </c>
      <c r="B4063" s="15">
        <f t="shared" si="630"/>
        <v>12200</v>
      </c>
      <c r="C4063" s="16">
        <f t="shared" ca="1" si="631"/>
        <v>14980.470110932518</v>
      </c>
      <c r="D4063" s="8">
        <f t="shared" ca="1" si="632"/>
        <v>366000</v>
      </c>
      <c r="E4063" s="9">
        <f t="shared" ca="1" si="633"/>
        <v>0</v>
      </c>
      <c r="F4063" s="12">
        <f t="shared" ca="1" si="634"/>
        <v>0.10621841378267849</v>
      </c>
      <c r="G4063" s="16">
        <f t="shared" ca="1" si="635"/>
        <v>500</v>
      </c>
      <c r="H4063" s="8">
        <f t="shared" ca="1" si="636"/>
        <v>0</v>
      </c>
      <c r="I4063" s="8">
        <f t="shared" ca="1" si="637"/>
        <v>366000</v>
      </c>
      <c r="J4063" s="8">
        <f t="shared" si="638"/>
        <v>122000</v>
      </c>
      <c r="K4063" s="17">
        <f t="shared" ca="1" si="639"/>
        <v>244000</v>
      </c>
    </row>
    <row r="4064" spans="1:11" x14ac:dyDescent="0.2">
      <c r="A4064" s="1">
        <v>4047</v>
      </c>
      <c r="B4064" s="15">
        <f t="shared" si="630"/>
        <v>12200</v>
      </c>
      <c r="C4064" s="16">
        <f t="shared" ca="1" si="631"/>
        <v>7967.7411070903581</v>
      </c>
      <c r="D4064" s="8">
        <f t="shared" ca="1" si="632"/>
        <v>239032.23321271074</v>
      </c>
      <c r="E4064" s="9">
        <f t="shared" ca="1" si="633"/>
        <v>4232.2588929096419</v>
      </c>
      <c r="F4064" s="12">
        <f t="shared" ca="1" si="634"/>
        <v>0.73253216043332448</v>
      </c>
      <c r="G4064" s="16">
        <f t="shared" ca="1" si="635"/>
        <v>1000</v>
      </c>
      <c r="H4064" s="8">
        <f t="shared" ca="1" si="636"/>
        <v>12000</v>
      </c>
      <c r="I4064" s="8">
        <f t="shared" ca="1" si="637"/>
        <v>251032.23321271074</v>
      </c>
      <c r="J4064" s="8">
        <f t="shared" si="638"/>
        <v>122000</v>
      </c>
      <c r="K4064" s="17">
        <f t="shared" ca="1" si="639"/>
        <v>129032.23321271074</v>
      </c>
    </row>
    <row r="4065" spans="1:11" x14ac:dyDescent="0.2">
      <c r="A4065" s="1">
        <v>4048</v>
      </c>
      <c r="B4065" s="15">
        <f t="shared" si="630"/>
        <v>12200</v>
      </c>
      <c r="C4065" s="16">
        <f t="shared" ca="1" si="631"/>
        <v>5282.7742160293055</v>
      </c>
      <c r="D4065" s="8">
        <f t="shared" ca="1" si="632"/>
        <v>158483.22648087918</v>
      </c>
      <c r="E4065" s="9">
        <f t="shared" ca="1" si="633"/>
        <v>6917.2257839706945</v>
      </c>
      <c r="F4065" s="12">
        <f t="shared" ca="1" si="634"/>
        <v>4.231153247087982E-2</v>
      </c>
      <c r="G4065" s="16">
        <f t="shared" ca="1" si="635"/>
        <v>500</v>
      </c>
      <c r="H4065" s="8">
        <f t="shared" ca="1" si="636"/>
        <v>6000</v>
      </c>
      <c r="I4065" s="8">
        <f t="shared" ca="1" si="637"/>
        <v>164483.22648087918</v>
      </c>
      <c r="J4065" s="8">
        <f t="shared" si="638"/>
        <v>122000</v>
      </c>
      <c r="K4065" s="17">
        <f t="shared" ca="1" si="639"/>
        <v>42483.226480879181</v>
      </c>
    </row>
    <row r="4066" spans="1:11" x14ac:dyDescent="0.2">
      <c r="A4066" s="1">
        <v>4049</v>
      </c>
      <c r="B4066" s="15">
        <f t="shared" si="630"/>
        <v>12200</v>
      </c>
      <c r="C4066" s="16">
        <f t="shared" ca="1" si="631"/>
        <v>10317.216950197428</v>
      </c>
      <c r="D4066" s="8">
        <f t="shared" ca="1" si="632"/>
        <v>309516.50850592286</v>
      </c>
      <c r="E4066" s="9">
        <f t="shared" ca="1" si="633"/>
        <v>1882.7830498025724</v>
      </c>
      <c r="F4066" s="12">
        <f t="shared" ca="1" si="634"/>
        <v>0.32470596131760066</v>
      </c>
      <c r="G4066" s="16">
        <f t="shared" ca="1" si="635"/>
        <v>750</v>
      </c>
      <c r="H4066" s="8">
        <f t="shared" ca="1" si="636"/>
        <v>9000</v>
      </c>
      <c r="I4066" s="8">
        <f t="shared" ca="1" si="637"/>
        <v>318516.50850592286</v>
      </c>
      <c r="J4066" s="8">
        <f t="shared" si="638"/>
        <v>122000</v>
      </c>
      <c r="K4066" s="17">
        <f t="shared" ca="1" si="639"/>
        <v>196516.50850592286</v>
      </c>
    </row>
    <row r="4067" spans="1:11" x14ac:dyDescent="0.2">
      <c r="A4067" s="1">
        <v>4050</v>
      </c>
      <c r="B4067" s="15">
        <f t="shared" si="630"/>
        <v>12200</v>
      </c>
      <c r="C4067" s="16">
        <f t="shared" ca="1" si="631"/>
        <v>12945.446577819026</v>
      </c>
      <c r="D4067" s="8">
        <f t="shared" ca="1" si="632"/>
        <v>366000</v>
      </c>
      <c r="E4067" s="9">
        <f t="shared" ca="1" si="633"/>
        <v>0</v>
      </c>
      <c r="F4067" s="12">
        <f t="shared" ca="1" si="634"/>
        <v>1.8197669561159424E-2</v>
      </c>
      <c r="G4067" s="16">
        <f t="shared" ca="1" si="635"/>
        <v>500</v>
      </c>
      <c r="H4067" s="8">
        <f t="shared" ca="1" si="636"/>
        <v>0</v>
      </c>
      <c r="I4067" s="8">
        <f t="shared" ca="1" si="637"/>
        <v>366000</v>
      </c>
      <c r="J4067" s="8">
        <f t="shared" si="638"/>
        <v>122000</v>
      </c>
      <c r="K4067" s="17">
        <f t="shared" ca="1" si="639"/>
        <v>244000</v>
      </c>
    </row>
    <row r="4068" spans="1:11" x14ac:dyDescent="0.2">
      <c r="A4068" s="1">
        <v>4051</v>
      </c>
      <c r="B4068" s="15">
        <f t="shared" si="630"/>
        <v>12200</v>
      </c>
      <c r="C4068" s="16">
        <f t="shared" ca="1" si="631"/>
        <v>8739.3236295105726</v>
      </c>
      <c r="D4068" s="8">
        <f t="shared" ca="1" si="632"/>
        <v>262179.7088853172</v>
      </c>
      <c r="E4068" s="9">
        <f t="shared" ca="1" si="633"/>
        <v>3460.6763704894274</v>
      </c>
      <c r="F4068" s="12">
        <f t="shared" ca="1" si="634"/>
        <v>0.36936845519456951</v>
      </c>
      <c r="G4068" s="16">
        <f t="shared" ca="1" si="635"/>
        <v>750</v>
      </c>
      <c r="H4068" s="8">
        <f t="shared" ca="1" si="636"/>
        <v>9000</v>
      </c>
      <c r="I4068" s="8">
        <f t="shared" ca="1" si="637"/>
        <v>271179.7088853172</v>
      </c>
      <c r="J4068" s="8">
        <f t="shared" si="638"/>
        <v>122000</v>
      </c>
      <c r="K4068" s="17">
        <f t="shared" ca="1" si="639"/>
        <v>149179.7088853172</v>
      </c>
    </row>
    <row r="4069" spans="1:11" x14ac:dyDescent="0.2">
      <c r="A4069" s="1">
        <v>4052</v>
      </c>
      <c r="B4069" s="15">
        <f t="shared" si="630"/>
        <v>12200</v>
      </c>
      <c r="C4069" s="16">
        <f t="shared" ca="1" si="631"/>
        <v>6145.4820893587339</v>
      </c>
      <c r="D4069" s="8">
        <f t="shared" ca="1" si="632"/>
        <v>184364.46268076202</v>
      </c>
      <c r="E4069" s="9">
        <f t="shared" ca="1" si="633"/>
        <v>6054.5179106412661</v>
      </c>
      <c r="F4069" s="12">
        <f t="shared" ca="1" si="634"/>
        <v>0.59120552683311989</v>
      </c>
      <c r="G4069" s="16">
        <f t="shared" ca="1" si="635"/>
        <v>750</v>
      </c>
      <c r="H4069" s="8">
        <f t="shared" ca="1" si="636"/>
        <v>9000</v>
      </c>
      <c r="I4069" s="8">
        <f t="shared" ca="1" si="637"/>
        <v>193364.46268076202</v>
      </c>
      <c r="J4069" s="8">
        <f t="shared" si="638"/>
        <v>122000</v>
      </c>
      <c r="K4069" s="17">
        <f t="shared" ca="1" si="639"/>
        <v>71364.462680762023</v>
      </c>
    </row>
    <row r="4070" spans="1:11" x14ac:dyDescent="0.2">
      <c r="A4070" s="1">
        <v>4053</v>
      </c>
      <c r="B4070" s="15">
        <f t="shared" si="630"/>
        <v>12200</v>
      </c>
      <c r="C4070" s="16">
        <f t="shared" ca="1" si="631"/>
        <v>10766.053756854893</v>
      </c>
      <c r="D4070" s="8">
        <f t="shared" ca="1" si="632"/>
        <v>322981.61270564678</v>
      </c>
      <c r="E4070" s="9">
        <f t="shared" ca="1" si="633"/>
        <v>1433.9462431451066</v>
      </c>
      <c r="F4070" s="12">
        <f t="shared" ca="1" si="634"/>
        <v>0.76673445723619982</v>
      </c>
      <c r="G4070" s="16">
        <f t="shared" ca="1" si="635"/>
        <v>1000</v>
      </c>
      <c r="H4070" s="8">
        <f t="shared" ca="1" si="636"/>
        <v>12000</v>
      </c>
      <c r="I4070" s="8">
        <f t="shared" ca="1" si="637"/>
        <v>334981.61270564678</v>
      </c>
      <c r="J4070" s="8">
        <f t="shared" si="638"/>
        <v>122000</v>
      </c>
      <c r="K4070" s="17">
        <f t="shared" ca="1" si="639"/>
        <v>212981.61270564678</v>
      </c>
    </row>
    <row r="4071" spans="1:11" x14ac:dyDescent="0.2">
      <c r="A4071" s="1">
        <v>4054</v>
      </c>
      <c r="B4071" s="15">
        <f t="shared" si="630"/>
        <v>12200</v>
      </c>
      <c r="C4071" s="16">
        <f t="shared" ca="1" si="631"/>
        <v>10473.553153144665</v>
      </c>
      <c r="D4071" s="8">
        <f t="shared" ca="1" si="632"/>
        <v>314206.59459433996</v>
      </c>
      <c r="E4071" s="9">
        <f t="shared" ca="1" si="633"/>
        <v>1726.446846855335</v>
      </c>
      <c r="F4071" s="12">
        <f t="shared" ca="1" si="634"/>
        <v>0.30215679613275181</v>
      </c>
      <c r="G4071" s="16">
        <f t="shared" ca="1" si="635"/>
        <v>750</v>
      </c>
      <c r="H4071" s="8">
        <f t="shared" ca="1" si="636"/>
        <v>9000</v>
      </c>
      <c r="I4071" s="8">
        <f t="shared" ca="1" si="637"/>
        <v>323206.59459433996</v>
      </c>
      <c r="J4071" s="8">
        <f t="shared" si="638"/>
        <v>122000</v>
      </c>
      <c r="K4071" s="17">
        <f t="shared" ca="1" si="639"/>
        <v>201206.59459433996</v>
      </c>
    </row>
    <row r="4072" spans="1:11" x14ac:dyDescent="0.2">
      <c r="A4072" s="1">
        <v>4055</v>
      </c>
      <c r="B4072" s="15">
        <f t="shared" si="630"/>
        <v>12200</v>
      </c>
      <c r="C4072" s="16">
        <f t="shared" ca="1" si="631"/>
        <v>10207.193552638606</v>
      </c>
      <c r="D4072" s="8">
        <f t="shared" ca="1" si="632"/>
        <v>306215.80657915818</v>
      </c>
      <c r="E4072" s="9">
        <f t="shared" ca="1" si="633"/>
        <v>1992.806447361394</v>
      </c>
      <c r="F4072" s="12">
        <f t="shared" ca="1" si="634"/>
        <v>0.41834183208537234</v>
      </c>
      <c r="G4072" s="16">
        <f t="shared" ca="1" si="635"/>
        <v>750</v>
      </c>
      <c r="H4072" s="8">
        <f t="shared" ca="1" si="636"/>
        <v>9000</v>
      </c>
      <c r="I4072" s="8">
        <f t="shared" ca="1" si="637"/>
        <v>315215.80657915818</v>
      </c>
      <c r="J4072" s="8">
        <f t="shared" si="638"/>
        <v>122000</v>
      </c>
      <c r="K4072" s="17">
        <f t="shared" ca="1" si="639"/>
        <v>193215.80657915818</v>
      </c>
    </row>
    <row r="4073" spans="1:11" x14ac:dyDescent="0.2">
      <c r="A4073" s="1">
        <v>4056</v>
      </c>
      <c r="B4073" s="15">
        <f t="shared" si="630"/>
        <v>12200</v>
      </c>
      <c r="C4073" s="16">
        <f t="shared" ca="1" si="631"/>
        <v>5874.4734783112781</v>
      </c>
      <c r="D4073" s="8">
        <f t="shared" ca="1" si="632"/>
        <v>176234.20434933834</v>
      </c>
      <c r="E4073" s="9">
        <f t="shared" ca="1" si="633"/>
        <v>6325.5265216887219</v>
      </c>
      <c r="F4073" s="12">
        <f t="shared" ca="1" si="634"/>
        <v>0.49397666484882163</v>
      </c>
      <c r="G4073" s="16">
        <f t="shared" ca="1" si="635"/>
        <v>750</v>
      </c>
      <c r="H4073" s="8">
        <f t="shared" ca="1" si="636"/>
        <v>9000</v>
      </c>
      <c r="I4073" s="8">
        <f t="shared" ca="1" si="637"/>
        <v>185234.20434933834</v>
      </c>
      <c r="J4073" s="8">
        <f t="shared" si="638"/>
        <v>122000</v>
      </c>
      <c r="K4073" s="17">
        <f t="shared" ca="1" si="639"/>
        <v>63234.204349338339</v>
      </c>
    </row>
    <row r="4074" spans="1:11" x14ac:dyDescent="0.2">
      <c r="A4074" s="1">
        <v>4057</v>
      </c>
      <c r="B4074" s="15">
        <f t="shared" si="630"/>
        <v>12200</v>
      </c>
      <c r="C4074" s="16">
        <f t="shared" ca="1" si="631"/>
        <v>6926.8253158250973</v>
      </c>
      <c r="D4074" s="8">
        <f t="shared" ca="1" si="632"/>
        <v>207804.75947475291</v>
      </c>
      <c r="E4074" s="9">
        <f t="shared" ca="1" si="633"/>
        <v>5273.1746841749027</v>
      </c>
      <c r="F4074" s="12">
        <f t="shared" ca="1" si="634"/>
        <v>0.76407443675362652</v>
      </c>
      <c r="G4074" s="16">
        <f t="shared" ca="1" si="635"/>
        <v>1000</v>
      </c>
      <c r="H4074" s="8">
        <f t="shared" ca="1" si="636"/>
        <v>12000</v>
      </c>
      <c r="I4074" s="8">
        <f t="shared" ca="1" si="637"/>
        <v>219804.75947475291</v>
      </c>
      <c r="J4074" s="8">
        <f t="shared" si="638"/>
        <v>122000</v>
      </c>
      <c r="K4074" s="17">
        <f t="shared" ca="1" si="639"/>
        <v>97804.759474752907</v>
      </c>
    </row>
    <row r="4075" spans="1:11" x14ac:dyDescent="0.2">
      <c r="A4075" s="1">
        <v>4058</v>
      </c>
      <c r="B4075" s="15">
        <f t="shared" si="630"/>
        <v>12200</v>
      </c>
      <c r="C4075" s="16">
        <f t="shared" ca="1" si="631"/>
        <v>13979.22334961741</v>
      </c>
      <c r="D4075" s="8">
        <f t="shared" ca="1" si="632"/>
        <v>366000</v>
      </c>
      <c r="E4075" s="9">
        <f t="shared" ca="1" si="633"/>
        <v>0</v>
      </c>
      <c r="F4075" s="12">
        <f t="shared" ca="1" si="634"/>
        <v>0.44547319294082666</v>
      </c>
      <c r="G4075" s="16">
        <f t="shared" ca="1" si="635"/>
        <v>750</v>
      </c>
      <c r="H4075" s="8">
        <f t="shared" ca="1" si="636"/>
        <v>0</v>
      </c>
      <c r="I4075" s="8">
        <f t="shared" ca="1" si="637"/>
        <v>366000</v>
      </c>
      <c r="J4075" s="8">
        <f t="shared" si="638"/>
        <v>122000</v>
      </c>
      <c r="K4075" s="17">
        <f t="shared" ca="1" si="639"/>
        <v>244000</v>
      </c>
    </row>
    <row r="4076" spans="1:11" x14ac:dyDescent="0.2">
      <c r="A4076" s="1">
        <v>4059</v>
      </c>
      <c r="B4076" s="15">
        <f t="shared" si="630"/>
        <v>12200</v>
      </c>
      <c r="C4076" s="16">
        <f t="shared" ca="1" si="631"/>
        <v>13071.161183895416</v>
      </c>
      <c r="D4076" s="8">
        <f t="shared" ca="1" si="632"/>
        <v>366000</v>
      </c>
      <c r="E4076" s="9">
        <f t="shared" ca="1" si="633"/>
        <v>0</v>
      </c>
      <c r="F4076" s="12">
        <f t="shared" ca="1" si="634"/>
        <v>0.6672791605384385</v>
      </c>
      <c r="G4076" s="16">
        <f t="shared" ca="1" si="635"/>
        <v>750</v>
      </c>
      <c r="H4076" s="8">
        <f t="shared" ca="1" si="636"/>
        <v>0</v>
      </c>
      <c r="I4076" s="8">
        <f t="shared" ca="1" si="637"/>
        <v>366000</v>
      </c>
      <c r="J4076" s="8">
        <f t="shared" si="638"/>
        <v>122000</v>
      </c>
      <c r="K4076" s="17">
        <f t="shared" ca="1" si="639"/>
        <v>244000</v>
      </c>
    </row>
    <row r="4077" spans="1:11" x14ac:dyDescent="0.2">
      <c r="A4077" s="1">
        <v>4060</v>
      </c>
      <c r="B4077" s="15">
        <f t="shared" si="630"/>
        <v>12200</v>
      </c>
      <c r="C4077" s="16">
        <f t="shared" ca="1" si="631"/>
        <v>13001.413188817602</v>
      </c>
      <c r="D4077" s="8">
        <f t="shared" ca="1" si="632"/>
        <v>366000</v>
      </c>
      <c r="E4077" s="9">
        <f t="shared" ca="1" si="633"/>
        <v>0</v>
      </c>
      <c r="F4077" s="12">
        <f t="shared" ca="1" si="634"/>
        <v>0.93776971220772531</v>
      </c>
      <c r="G4077" s="16">
        <f t="shared" ca="1" si="635"/>
        <v>1000</v>
      </c>
      <c r="H4077" s="8">
        <f t="shared" ca="1" si="636"/>
        <v>0</v>
      </c>
      <c r="I4077" s="8">
        <f t="shared" ca="1" si="637"/>
        <v>366000</v>
      </c>
      <c r="J4077" s="8">
        <f t="shared" si="638"/>
        <v>122000</v>
      </c>
      <c r="K4077" s="17">
        <f t="shared" ca="1" si="639"/>
        <v>244000</v>
      </c>
    </row>
    <row r="4078" spans="1:11" x14ac:dyDescent="0.2">
      <c r="A4078" s="1">
        <v>4061</v>
      </c>
      <c r="B4078" s="15">
        <f t="shared" si="630"/>
        <v>12200</v>
      </c>
      <c r="C4078" s="16">
        <f t="shared" ca="1" si="631"/>
        <v>13352.276795049007</v>
      </c>
      <c r="D4078" s="8">
        <f t="shared" ca="1" si="632"/>
        <v>366000</v>
      </c>
      <c r="E4078" s="9">
        <f t="shared" ca="1" si="633"/>
        <v>0</v>
      </c>
      <c r="F4078" s="12">
        <f t="shared" ca="1" si="634"/>
        <v>0.82130525358621675</v>
      </c>
      <c r="G4078" s="16">
        <f t="shared" ca="1" si="635"/>
        <v>1000</v>
      </c>
      <c r="H4078" s="8">
        <f t="shared" ca="1" si="636"/>
        <v>0</v>
      </c>
      <c r="I4078" s="8">
        <f t="shared" ca="1" si="637"/>
        <v>366000</v>
      </c>
      <c r="J4078" s="8">
        <f t="shared" si="638"/>
        <v>122000</v>
      </c>
      <c r="K4078" s="17">
        <f t="shared" ca="1" si="639"/>
        <v>244000</v>
      </c>
    </row>
    <row r="4079" spans="1:11" x14ac:dyDescent="0.2">
      <c r="A4079" s="1">
        <v>4062</v>
      </c>
      <c r="B4079" s="15">
        <f t="shared" si="630"/>
        <v>12200</v>
      </c>
      <c r="C4079" s="16">
        <f t="shared" ca="1" si="631"/>
        <v>8665.289836230475</v>
      </c>
      <c r="D4079" s="8">
        <f t="shared" ca="1" si="632"/>
        <v>259958.69508691426</v>
      </c>
      <c r="E4079" s="9">
        <f t="shared" ca="1" si="633"/>
        <v>3534.710163769525</v>
      </c>
      <c r="F4079" s="12">
        <f t="shared" ca="1" si="634"/>
        <v>0.81268854770051235</v>
      </c>
      <c r="G4079" s="16">
        <f t="shared" ca="1" si="635"/>
        <v>1000</v>
      </c>
      <c r="H4079" s="8">
        <f t="shared" ca="1" si="636"/>
        <v>12000</v>
      </c>
      <c r="I4079" s="8">
        <f t="shared" ca="1" si="637"/>
        <v>271958.69508691423</v>
      </c>
      <c r="J4079" s="8">
        <f t="shared" si="638"/>
        <v>122000</v>
      </c>
      <c r="K4079" s="17">
        <f t="shared" ca="1" si="639"/>
        <v>149958.69508691423</v>
      </c>
    </row>
    <row r="4080" spans="1:11" x14ac:dyDescent="0.2">
      <c r="A4080" s="1">
        <v>4063</v>
      </c>
      <c r="B4080" s="15">
        <f t="shared" si="630"/>
        <v>12200</v>
      </c>
      <c r="C4080" s="16">
        <f t="shared" ca="1" si="631"/>
        <v>8596.6469628911782</v>
      </c>
      <c r="D4080" s="8">
        <f t="shared" ca="1" si="632"/>
        <v>257899.40888673536</v>
      </c>
      <c r="E4080" s="9">
        <f t="shared" ca="1" si="633"/>
        <v>3603.3530371088218</v>
      </c>
      <c r="F4080" s="12">
        <f t="shared" ca="1" si="634"/>
        <v>0.5476468929484577</v>
      </c>
      <c r="G4080" s="16">
        <f t="shared" ca="1" si="635"/>
        <v>750</v>
      </c>
      <c r="H4080" s="8">
        <f t="shared" ca="1" si="636"/>
        <v>9000</v>
      </c>
      <c r="I4080" s="8">
        <f t="shared" ca="1" si="637"/>
        <v>266899.40888673533</v>
      </c>
      <c r="J4080" s="8">
        <f t="shared" si="638"/>
        <v>122000</v>
      </c>
      <c r="K4080" s="17">
        <f t="shared" ca="1" si="639"/>
        <v>144899.40888673533</v>
      </c>
    </row>
    <row r="4081" spans="1:11" x14ac:dyDescent="0.2">
      <c r="A4081" s="1">
        <v>4064</v>
      </c>
      <c r="B4081" s="15">
        <f t="shared" si="630"/>
        <v>12200</v>
      </c>
      <c r="C4081" s="16">
        <f t="shared" ca="1" si="631"/>
        <v>8408.4889250428223</v>
      </c>
      <c r="D4081" s="8">
        <f t="shared" ca="1" si="632"/>
        <v>252254.66775128467</v>
      </c>
      <c r="E4081" s="9">
        <f t="shared" ca="1" si="633"/>
        <v>3791.5110749571777</v>
      </c>
      <c r="F4081" s="12">
        <f t="shared" ca="1" si="634"/>
        <v>0.77298741708855778</v>
      </c>
      <c r="G4081" s="16">
        <f t="shared" ca="1" si="635"/>
        <v>1000</v>
      </c>
      <c r="H4081" s="8">
        <f t="shared" ca="1" si="636"/>
        <v>12000</v>
      </c>
      <c r="I4081" s="8">
        <f t="shared" ca="1" si="637"/>
        <v>264254.66775128467</v>
      </c>
      <c r="J4081" s="8">
        <f t="shared" si="638"/>
        <v>122000</v>
      </c>
      <c r="K4081" s="17">
        <f t="shared" ca="1" si="639"/>
        <v>142254.66775128467</v>
      </c>
    </row>
    <row r="4082" spans="1:11" x14ac:dyDescent="0.2">
      <c r="A4082" s="1">
        <v>4065</v>
      </c>
      <c r="B4082" s="15">
        <f t="shared" si="630"/>
        <v>12200</v>
      </c>
      <c r="C4082" s="16">
        <f t="shared" ca="1" si="631"/>
        <v>9313.2214163333883</v>
      </c>
      <c r="D4082" s="8">
        <f t="shared" ca="1" si="632"/>
        <v>279396.64249000163</v>
      </c>
      <c r="E4082" s="9">
        <f t="shared" ca="1" si="633"/>
        <v>2886.7785836666117</v>
      </c>
      <c r="F4082" s="12">
        <f t="shared" ca="1" si="634"/>
        <v>0.23370631791668328</v>
      </c>
      <c r="G4082" s="16">
        <f t="shared" ca="1" si="635"/>
        <v>500</v>
      </c>
      <c r="H4082" s="8">
        <f t="shared" ca="1" si="636"/>
        <v>6000</v>
      </c>
      <c r="I4082" s="8">
        <f t="shared" ca="1" si="637"/>
        <v>285396.64249000163</v>
      </c>
      <c r="J4082" s="8">
        <f t="shared" si="638"/>
        <v>122000</v>
      </c>
      <c r="K4082" s="17">
        <f t="shared" ca="1" si="639"/>
        <v>163396.64249000163</v>
      </c>
    </row>
    <row r="4083" spans="1:11" x14ac:dyDescent="0.2">
      <c r="A4083" s="1">
        <v>4066</v>
      </c>
      <c r="B4083" s="15">
        <f t="shared" si="630"/>
        <v>12200</v>
      </c>
      <c r="C4083" s="16">
        <f t="shared" ca="1" si="631"/>
        <v>5131.8661433988518</v>
      </c>
      <c r="D4083" s="8">
        <f t="shared" ca="1" si="632"/>
        <v>153955.98430196557</v>
      </c>
      <c r="E4083" s="9">
        <f t="shared" ca="1" si="633"/>
        <v>7068.1338566011482</v>
      </c>
      <c r="F4083" s="12">
        <f t="shared" ca="1" si="634"/>
        <v>0.94011264907356118</v>
      </c>
      <c r="G4083" s="16">
        <f t="shared" ca="1" si="635"/>
        <v>1000</v>
      </c>
      <c r="H4083" s="8">
        <f t="shared" ca="1" si="636"/>
        <v>12000</v>
      </c>
      <c r="I4083" s="8">
        <f t="shared" ca="1" si="637"/>
        <v>165955.98430196557</v>
      </c>
      <c r="J4083" s="8">
        <f t="shared" si="638"/>
        <v>122000</v>
      </c>
      <c r="K4083" s="17">
        <f t="shared" ca="1" si="639"/>
        <v>43955.984301965567</v>
      </c>
    </row>
    <row r="4084" spans="1:11" x14ac:dyDescent="0.2">
      <c r="A4084" s="1">
        <v>4067</v>
      </c>
      <c r="B4084" s="15">
        <f t="shared" si="630"/>
        <v>12200</v>
      </c>
      <c r="C4084" s="16">
        <f t="shared" ca="1" si="631"/>
        <v>11033.771460127757</v>
      </c>
      <c r="D4084" s="8">
        <f t="shared" ca="1" si="632"/>
        <v>331013.1438038327</v>
      </c>
      <c r="E4084" s="9">
        <f t="shared" ca="1" si="633"/>
        <v>1166.2285398722433</v>
      </c>
      <c r="F4084" s="12">
        <f t="shared" ca="1" si="634"/>
        <v>0.27720851057914786</v>
      </c>
      <c r="G4084" s="16">
        <f t="shared" ca="1" si="635"/>
        <v>500</v>
      </c>
      <c r="H4084" s="8">
        <f t="shared" ca="1" si="636"/>
        <v>6000</v>
      </c>
      <c r="I4084" s="8">
        <f t="shared" ca="1" si="637"/>
        <v>337013.1438038327</v>
      </c>
      <c r="J4084" s="8">
        <f t="shared" si="638"/>
        <v>122000</v>
      </c>
      <c r="K4084" s="17">
        <f t="shared" ca="1" si="639"/>
        <v>215013.1438038327</v>
      </c>
    </row>
    <row r="4085" spans="1:11" x14ac:dyDescent="0.2">
      <c r="A4085" s="1">
        <v>4068</v>
      </c>
      <c r="B4085" s="15">
        <f t="shared" si="630"/>
        <v>12200</v>
      </c>
      <c r="C4085" s="16">
        <f t="shared" ca="1" si="631"/>
        <v>9486.6135019467256</v>
      </c>
      <c r="D4085" s="8">
        <f t="shared" ca="1" si="632"/>
        <v>284598.40505840175</v>
      </c>
      <c r="E4085" s="9">
        <f t="shared" ca="1" si="633"/>
        <v>2713.3864980532744</v>
      </c>
      <c r="F4085" s="12">
        <f t="shared" ca="1" si="634"/>
        <v>0.7366477197598339</v>
      </c>
      <c r="G4085" s="16">
        <f t="shared" ca="1" si="635"/>
        <v>1000</v>
      </c>
      <c r="H4085" s="8">
        <f t="shared" ca="1" si="636"/>
        <v>12000</v>
      </c>
      <c r="I4085" s="8">
        <f t="shared" ca="1" si="637"/>
        <v>296598.40505840175</v>
      </c>
      <c r="J4085" s="8">
        <f t="shared" si="638"/>
        <v>122000</v>
      </c>
      <c r="K4085" s="17">
        <f t="shared" ca="1" si="639"/>
        <v>174598.40505840175</v>
      </c>
    </row>
    <row r="4086" spans="1:11" x14ac:dyDescent="0.2">
      <c r="A4086" s="1">
        <v>4069</v>
      </c>
      <c r="B4086" s="15">
        <f t="shared" si="630"/>
        <v>12200</v>
      </c>
      <c r="C4086" s="16">
        <f t="shared" ca="1" si="631"/>
        <v>14998.020315721587</v>
      </c>
      <c r="D4086" s="8">
        <f t="shared" ca="1" si="632"/>
        <v>366000</v>
      </c>
      <c r="E4086" s="9">
        <f t="shared" ca="1" si="633"/>
        <v>0</v>
      </c>
      <c r="F4086" s="12">
        <f t="shared" ca="1" si="634"/>
        <v>0.73551832547764984</v>
      </c>
      <c r="G4086" s="16">
        <f t="shared" ca="1" si="635"/>
        <v>1000</v>
      </c>
      <c r="H4086" s="8">
        <f t="shared" ca="1" si="636"/>
        <v>0</v>
      </c>
      <c r="I4086" s="8">
        <f t="shared" ca="1" si="637"/>
        <v>366000</v>
      </c>
      <c r="J4086" s="8">
        <f t="shared" si="638"/>
        <v>122000</v>
      </c>
      <c r="K4086" s="17">
        <f t="shared" ca="1" si="639"/>
        <v>244000</v>
      </c>
    </row>
    <row r="4087" spans="1:11" x14ac:dyDescent="0.2">
      <c r="A4087" s="1">
        <v>4070</v>
      </c>
      <c r="B4087" s="15">
        <f t="shared" si="630"/>
        <v>12200</v>
      </c>
      <c r="C4087" s="16">
        <f t="shared" ca="1" si="631"/>
        <v>14263.838378281567</v>
      </c>
      <c r="D4087" s="8">
        <f t="shared" ca="1" si="632"/>
        <v>366000</v>
      </c>
      <c r="E4087" s="9">
        <f t="shared" ca="1" si="633"/>
        <v>0</v>
      </c>
      <c r="F4087" s="12">
        <f t="shared" ca="1" si="634"/>
        <v>0.71111195854841092</v>
      </c>
      <c r="G4087" s="16">
        <f t="shared" ca="1" si="635"/>
        <v>1000</v>
      </c>
      <c r="H4087" s="8">
        <f t="shared" ca="1" si="636"/>
        <v>0</v>
      </c>
      <c r="I4087" s="8">
        <f t="shared" ca="1" si="637"/>
        <v>366000</v>
      </c>
      <c r="J4087" s="8">
        <f t="shared" si="638"/>
        <v>122000</v>
      </c>
      <c r="K4087" s="17">
        <f t="shared" ca="1" si="639"/>
        <v>244000</v>
      </c>
    </row>
    <row r="4088" spans="1:11" x14ac:dyDescent="0.2">
      <c r="A4088" s="1">
        <v>4071</v>
      </c>
      <c r="B4088" s="15">
        <f t="shared" si="630"/>
        <v>12200</v>
      </c>
      <c r="C4088" s="16">
        <f t="shared" ca="1" si="631"/>
        <v>13285.989219430512</v>
      </c>
      <c r="D4088" s="8">
        <f t="shared" ca="1" si="632"/>
        <v>366000</v>
      </c>
      <c r="E4088" s="9">
        <f t="shared" ca="1" si="633"/>
        <v>0</v>
      </c>
      <c r="F4088" s="12">
        <f t="shared" ca="1" si="634"/>
        <v>0.55503208600574172</v>
      </c>
      <c r="G4088" s="16">
        <f t="shared" ca="1" si="635"/>
        <v>750</v>
      </c>
      <c r="H4088" s="8">
        <f t="shared" ca="1" si="636"/>
        <v>0</v>
      </c>
      <c r="I4088" s="8">
        <f t="shared" ca="1" si="637"/>
        <v>366000</v>
      </c>
      <c r="J4088" s="8">
        <f t="shared" si="638"/>
        <v>122000</v>
      </c>
      <c r="K4088" s="17">
        <f t="shared" ca="1" si="639"/>
        <v>244000</v>
      </c>
    </row>
    <row r="4089" spans="1:11" x14ac:dyDescent="0.2">
      <c r="A4089" s="1">
        <v>4072</v>
      </c>
      <c r="B4089" s="15">
        <f t="shared" si="630"/>
        <v>12200</v>
      </c>
      <c r="C4089" s="16">
        <f t="shared" ca="1" si="631"/>
        <v>9529.1371245889059</v>
      </c>
      <c r="D4089" s="8">
        <f t="shared" ca="1" si="632"/>
        <v>285874.11373766715</v>
      </c>
      <c r="E4089" s="9">
        <f t="shared" ca="1" si="633"/>
        <v>2670.8628754110941</v>
      </c>
      <c r="F4089" s="12">
        <f t="shared" ca="1" si="634"/>
        <v>0.17311812163311446</v>
      </c>
      <c r="G4089" s="16">
        <f t="shared" ca="1" si="635"/>
        <v>500</v>
      </c>
      <c r="H4089" s="8">
        <f t="shared" ca="1" si="636"/>
        <v>6000</v>
      </c>
      <c r="I4089" s="8">
        <f t="shared" ca="1" si="637"/>
        <v>291874.11373766715</v>
      </c>
      <c r="J4089" s="8">
        <f t="shared" si="638"/>
        <v>122000</v>
      </c>
      <c r="K4089" s="17">
        <f t="shared" ca="1" si="639"/>
        <v>169874.11373766715</v>
      </c>
    </row>
    <row r="4090" spans="1:11" x14ac:dyDescent="0.2">
      <c r="A4090" s="1">
        <v>4073</v>
      </c>
      <c r="B4090" s="15">
        <f t="shared" si="630"/>
        <v>12200</v>
      </c>
      <c r="C4090" s="16">
        <f t="shared" ca="1" si="631"/>
        <v>9302.8576639642179</v>
      </c>
      <c r="D4090" s="8">
        <f t="shared" ca="1" si="632"/>
        <v>279085.72991892655</v>
      </c>
      <c r="E4090" s="9">
        <f t="shared" ca="1" si="633"/>
        <v>2897.1423360357821</v>
      </c>
      <c r="F4090" s="12">
        <f t="shared" ca="1" si="634"/>
        <v>0.88542310893089682</v>
      </c>
      <c r="G4090" s="16">
        <f t="shared" ca="1" si="635"/>
        <v>1000</v>
      </c>
      <c r="H4090" s="8">
        <f t="shared" ca="1" si="636"/>
        <v>12000</v>
      </c>
      <c r="I4090" s="8">
        <f t="shared" ca="1" si="637"/>
        <v>291085.72991892655</v>
      </c>
      <c r="J4090" s="8">
        <f t="shared" si="638"/>
        <v>122000</v>
      </c>
      <c r="K4090" s="17">
        <f t="shared" ca="1" si="639"/>
        <v>169085.72991892655</v>
      </c>
    </row>
    <row r="4091" spans="1:11" x14ac:dyDescent="0.2">
      <c r="A4091" s="1">
        <v>4074</v>
      </c>
      <c r="B4091" s="15">
        <f t="shared" si="630"/>
        <v>12200</v>
      </c>
      <c r="C4091" s="16">
        <f t="shared" ca="1" si="631"/>
        <v>7350.2133979008649</v>
      </c>
      <c r="D4091" s="8">
        <f t="shared" ca="1" si="632"/>
        <v>220506.40193702595</v>
      </c>
      <c r="E4091" s="9">
        <f t="shared" ca="1" si="633"/>
        <v>4849.7866020991351</v>
      </c>
      <c r="F4091" s="12">
        <f t="shared" ca="1" si="634"/>
        <v>7.4587548067478249E-2</v>
      </c>
      <c r="G4091" s="16">
        <f t="shared" ca="1" si="635"/>
        <v>500</v>
      </c>
      <c r="H4091" s="8">
        <f t="shared" ca="1" si="636"/>
        <v>6000</v>
      </c>
      <c r="I4091" s="8">
        <f t="shared" ca="1" si="637"/>
        <v>226506.40193702595</v>
      </c>
      <c r="J4091" s="8">
        <f t="shared" si="638"/>
        <v>122000</v>
      </c>
      <c r="K4091" s="17">
        <f t="shared" ca="1" si="639"/>
        <v>104506.40193702595</v>
      </c>
    </row>
    <row r="4092" spans="1:11" x14ac:dyDescent="0.2">
      <c r="A4092" s="1">
        <v>4075</v>
      </c>
      <c r="B4092" s="15">
        <f t="shared" si="630"/>
        <v>12200</v>
      </c>
      <c r="C4092" s="16">
        <f t="shared" ca="1" si="631"/>
        <v>10304.259845426277</v>
      </c>
      <c r="D4092" s="8">
        <f t="shared" ca="1" si="632"/>
        <v>309127.79536278831</v>
      </c>
      <c r="E4092" s="9">
        <f t="shared" ca="1" si="633"/>
        <v>1895.740154573723</v>
      </c>
      <c r="F4092" s="12">
        <f t="shared" ca="1" si="634"/>
        <v>0.17382692547939027</v>
      </c>
      <c r="G4092" s="16">
        <f t="shared" ca="1" si="635"/>
        <v>500</v>
      </c>
      <c r="H4092" s="8">
        <f t="shared" ca="1" si="636"/>
        <v>6000</v>
      </c>
      <c r="I4092" s="8">
        <f t="shared" ca="1" si="637"/>
        <v>315127.79536278831</v>
      </c>
      <c r="J4092" s="8">
        <f t="shared" si="638"/>
        <v>122000</v>
      </c>
      <c r="K4092" s="17">
        <f t="shared" ca="1" si="639"/>
        <v>193127.79536278831</v>
      </c>
    </row>
    <row r="4093" spans="1:11" x14ac:dyDescent="0.2">
      <c r="A4093" s="1">
        <v>4076</v>
      </c>
      <c r="B4093" s="15">
        <f t="shared" si="630"/>
        <v>12200</v>
      </c>
      <c r="C4093" s="16">
        <f t="shared" ca="1" si="631"/>
        <v>11230.526700958155</v>
      </c>
      <c r="D4093" s="8">
        <f t="shared" ca="1" si="632"/>
        <v>336915.80102874467</v>
      </c>
      <c r="E4093" s="9">
        <f t="shared" ca="1" si="633"/>
        <v>969.47329904184517</v>
      </c>
      <c r="F4093" s="12">
        <f t="shared" ca="1" si="634"/>
        <v>0.43292228242492348</v>
      </c>
      <c r="G4093" s="16">
        <f t="shared" ca="1" si="635"/>
        <v>750</v>
      </c>
      <c r="H4093" s="8">
        <f t="shared" ca="1" si="636"/>
        <v>9000</v>
      </c>
      <c r="I4093" s="8">
        <f t="shared" ca="1" si="637"/>
        <v>345915.80102874467</v>
      </c>
      <c r="J4093" s="8">
        <f t="shared" si="638"/>
        <v>122000</v>
      </c>
      <c r="K4093" s="17">
        <f t="shared" ca="1" si="639"/>
        <v>223915.80102874467</v>
      </c>
    </row>
    <row r="4094" spans="1:11" x14ac:dyDescent="0.2">
      <c r="A4094" s="1">
        <v>4077</v>
      </c>
      <c r="B4094" s="15">
        <f t="shared" si="630"/>
        <v>12200</v>
      </c>
      <c r="C4094" s="16">
        <f t="shared" ca="1" si="631"/>
        <v>13464.313120479172</v>
      </c>
      <c r="D4094" s="8">
        <f t="shared" ca="1" si="632"/>
        <v>366000</v>
      </c>
      <c r="E4094" s="9">
        <f t="shared" ca="1" si="633"/>
        <v>0</v>
      </c>
      <c r="F4094" s="12">
        <f t="shared" ca="1" si="634"/>
        <v>0.73035695403103695</v>
      </c>
      <c r="G4094" s="16">
        <f t="shared" ca="1" si="635"/>
        <v>1000</v>
      </c>
      <c r="H4094" s="8">
        <f t="shared" ca="1" si="636"/>
        <v>0</v>
      </c>
      <c r="I4094" s="8">
        <f t="shared" ca="1" si="637"/>
        <v>366000</v>
      </c>
      <c r="J4094" s="8">
        <f t="shared" si="638"/>
        <v>122000</v>
      </c>
      <c r="K4094" s="17">
        <f t="shared" ca="1" si="639"/>
        <v>244000</v>
      </c>
    </row>
    <row r="4095" spans="1:11" x14ac:dyDescent="0.2">
      <c r="A4095" s="1">
        <v>4078</v>
      </c>
      <c r="B4095" s="15">
        <f t="shared" si="630"/>
        <v>12200</v>
      </c>
      <c r="C4095" s="16">
        <f t="shared" ca="1" si="631"/>
        <v>6227.5760581609138</v>
      </c>
      <c r="D4095" s="8">
        <f t="shared" ca="1" si="632"/>
        <v>186827.2817448274</v>
      </c>
      <c r="E4095" s="9">
        <f t="shared" ca="1" si="633"/>
        <v>5972.4239418390862</v>
      </c>
      <c r="F4095" s="12">
        <f t="shared" ca="1" si="634"/>
        <v>0.674223010764058</v>
      </c>
      <c r="G4095" s="16">
        <f t="shared" ca="1" si="635"/>
        <v>750</v>
      </c>
      <c r="H4095" s="8">
        <f t="shared" ca="1" si="636"/>
        <v>9000</v>
      </c>
      <c r="I4095" s="8">
        <f t="shared" ca="1" si="637"/>
        <v>195827.2817448274</v>
      </c>
      <c r="J4095" s="8">
        <f t="shared" si="638"/>
        <v>122000</v>
      </c>
      <c r="K4095" s="17">
        <f t="shared" ca="1" si="639"/>
        <v>73827.2817448274</v>
      </c>
    </row>
    <row r="4096" spans="1:11" x14ac:dyDescent="0.2">
      <c r="A4096" s="1">
        <v>4079</v>
      </c>
      <c r="B4096" s="15">
        <f t="shared" si="630"/>
        <v>12200</v>
      </c>
      <c r="C4096" s="16">
        <f t="shared" ca="1" si="631"/>
        <v>11385.485702605994</v>
      </c>
      <c r="D4096" s="8">
        <f t="shared" ca="1" si="632"/>
        <v>341564.57107817981</v>
      </c>
      <c r="E4096" s="9">
        <f t="shared" ca="1" si="633"/>
        <v>814.51429739400555</v>
      </c>
      <c r="F4096" s="12">
        <f t="shared" ca="1" si="634"/>
        <v>0.93146487105466214</v>
      </c>
      <c r="G4096" s="16">
        <f t="shared" ca="1" si="635"/>
        <v>1000</v>
      </c>
      <c r="H4096" s="8">
        <f t="shared" ca="1" si="636"/>
        <v>9774.1715687280666</v>
      </c>
      <c r="I4096" s="8">
        <f t="shared" ca="1" si="637"/>
        <v>351338.74264690786</v>
      </c>
      <c r="J4096" s="8">
        <f t="shared" si="638"/>
        <v>122000</v>
      </c>
      <c r="K4096" s="17">
        <f t="shared" ca="1" si="639"/>
        <v>229338.74264690786</v>
      </c>
    </row>
    <row r="4097" spans="1:11" x14ac:dyDescent="0.2">
      <c r="A4097" s="1">
        <v>4080</v>
      </c>
      <c r="B4097" s="15">
        <f t="shared" si="630"/>
        <v>12200</v>
      </c>
      <c r="C4097" s="16">
        <f t="shared" ca="1" si="631"/>
        <v>9003.4549433742941</v>
      </c>
      <c r="D4097" s="8">
        <f t="shared" ca="1" si="632"/>
        <v>270103.64830122882</v>
      </c>
      <c r="E4097" s="9">
        <f t="shared" ca="1" si="633"/>
        <v>3196.5450566257059</v>
      </c>
      <c r="F4097" s="12">
        <f t="shared" ca="1" si="634"/>
        <v>0.78135709029344325</v>
      </c>
      <c r="G4097" s="16">
        <f t="shared" ca="1" si="635"/>
        <v>1000</v>
      </c>
      <c r="H4097" s="8">
        <f t="shared" ca="1" si="636"/>
        <v>12000</v>
      </c>
      <c r="I4097" s="8">
        <f t="shared" ca="1" si="637"/>
        <v>282103.64830122882</v>
      </c>
      <c r="J4097" s="8">
        <f t="shared" si="638"/>
        <v>122000</v>
      </c>
      <c r="K4097" s="17">
        <f t="shared" ca="1" si="639"/>
        <v>160103.64830122882</v>
      </c>
    </row>
    <row r="4098" spans="1:11" x14ac:dyDescent="0.2">
      <c r="A4098" s="1">
        <v>4081</v>
      </c>
      <c r="B4098" s="15">
        <f t="shared" si="630"/>
        <v>12200</v>
      </c>
      <c r="C4098" s="16">
        <f t="shared" ca="1" si="631"/>
        <v>7214.8563489767257</v>
      </c>
      <c r="D4098" s="8">
        <f t="shared" ca="1" si="632"/>
        <v>216445.69046930177</v>
      </c>
      <c r="E4098" s="9">
        <f t="shared" ca="1" si="633"/>
        <v>4985.1436510232743</v>
      </c>
      <c r="F4098" s="12">
        <f t="shared" ca="1" si="634"/>
        <v>0.90734360563322491</v>
      </c>
      <c r="G4098" s="16">
        <f t="shared" ca="1" si="635"/>
        <v>1000</v>
      </c>
      <c r="H4098" s="8">
        <f t="shared" ca="1" si="636"/>
        <v>12000</v>
      </c>
      <c r="I4098" s="8">
        <f t="shared" ca="1" si="637"/>
        <v>228445.69046930177</v>
      </c>
      <c r="J4098" s="8">
        <f t="shared" si="638"/>
        <v>122000</v>
      </c>
      <c r="K4098" s="17">
        <f t="shared" ca="1" si="639"/>
        <v>106445.69046930177</v>
      </c>
    </row>
    <row r="4099" spans="1:11" x14ac:dyDescent="0.2">
      <c r="A4099" s="1">
        <v>4082</v>
      </c>
      <c r="B4099" s="15">
        <f t="shared" si="630"/>
        <v>12200</v>
      </c>
      <c r="C4099" s="16">
        <f t="shared" ca="1" si="631"/>
        <v>9086.4983456315713</v>
      </c>
      <c r="D4099" s="8">
        <f t="shared" ca="1" si="632"/>
        <v>272594.95036894712</v>
      </c>
      <c r="E4099" s="9">
        <f t="shared" ca="1" si="633"/>
        <v>3113.5016543684287</v>
      </c>
      <c r="F4099" s="12">
        <f t="shared" ca="1" si="634"/>
        <v>0.15169155012396862</v>
      </c>
      <c r="G4099" s="16">
        <f t="shared" ca="1" si="635"/>
        <v>500</v>
      </c>
      <c r="H4099" s="8">
        <f t="shared" ca="1" si="636"/>
        <v>6000</v>
      </c>
      <c r="I4099" s="8">
        <f t="shared" ca="1" si="637"/>
        <v>278594.95036894712</v>
      </c>
      <c r="J4099" s="8">
        <f t="shared" si="638"/>
        <v>122000</v>
      </c>
      <c r="K4099" s="17">
        <f t="shared" ca="1" si="639"/>
        <v>156594.95036894712</v>
      </c>
    </row>
    <row r="4100" spans="1:11" x14ac:dyDescent="0.2">
      <c r="A4100" s="1">
        <v>4083</v>
      </c>
      <c r="B4100" s="15">
        <f t="shared" si="630"/>
        <v>12200</v>
      </c>
      <c r="C4100" s="16">
        <f t="shared" ca="1" si="631"/>
        <v>14398.093064479734</v>
      </c>
      <c r="D4100" s="8">
        <f t="shared" ca="1" si="632"/>
        <v>366000</v>
      </c>
      <c r="E4100" s="9">
        <f t="shared" ca="1" si="633"/>
        <v>0</v>
      </c>
      <c r="F4100" s="12">
        <f t="shared" ca="1" si="634"/>
        <v>0.9937702258215636</v>
      </c>
      <c r="G4100" s="16">
        <f t="shared" ca="1" si="635"/>
        <v>1000</v>
      </c>
      <c r="H4100" s="8">
        <f t="shared" ca="1" si="636"/>
        <v>0</v>
      </c>
      <c r="I4100" s="8">
        <f t="shared" ca="1" si="637"/>
        <v>366000</v>
      </c>
      <c r="J4100" s="8">
        <f t="shared" si="638"/>
        <v>122000</v>
      </c>
      <c r="K4100" s="17">
        <f t="shared" ca="1" si="639"/>
        <v>244000</v>
      </c>
    </row>
    <row r="4101" spans="1:11" x14ac:dyDescent="0.2">
      <c r="A4101" s="1">
        <v>4084</v>
      </c>
      <c r="B4101" s="15">
        <f t="shared" si="630"/>
        <v>12200</v>
      </c>
      <c r="C4101" s="16">
        <f t="shared" ca="1" si="631"/>
        <v>8471.0826288912685</v>
      </c>
      <c r="D4101" s="8">
        <f t="shared" ca="1" si="632"/>
        <v>254132.47886673806</v>
      </c>
      <c r="E4101" s="9">
        <f t="shared" ca="1" si="633"/>
        <v>3728.9173711087315</v>
      </c>
      <c r="F4101" s="12">
        <f t="shared" ca="1" si="634"/>
        <v>1.5266175324527564E-3</v>
      </c>
      <c r="G4101" s="16">
        <f t="shared" ca="1" si="635"/>
        <v>500</v>
      </c>
      <c r="H4101" s="8">
        <f t="shared" ca="1" si="636"/>
        <v>6000</v>
      </c>
      <c r="I4101" s="8">
        <f t="shared" ca="1" si="637"/>
        <v>260132.47886673806</v>
      </c>
      <c r="J4101" s="8">
        <f t="shared" si="638"/>
        <v>122000</v>
      </c>
      <c r="K4101" s="17">
        <f t="shared" ca="1" si="639"/>
        <v>138132.47886673806</v>
      </c>
    </row>
    <row r="4102" spans="1:11" x14ac:dyDescent="0.2">
      <c r="A4102" s="1">
        <v>4085</v>
      </c>
      <c r="B4102" s="15">
        <f t="shared" si="630"/>
        <v>12200</v>
      </c>
      <c r="C4102" s="16">
        <f t="shared" ca="1" si="631"/>
        <v>7394.5070006568167</v>
      </c>
      <c r="D4102" s="8">
        <f t="shared" ca="1" si="632"/>
        <v>221835.21001970451</v>
      </c>
      <c r="E4102" s="9">
        <f t="shared" ca="1" si="633"/>
        <v>4805.4929993431833</v>
      </c>
      <c r="F4102" s="12">
        <f t="shared" ca="1" si="634"/>
        <v>0.89939127914309147</v>
      </c>
      <c r="G4102" s="16">
        <f t="shared" ca="1" si="635"/>
        <v>1000</v>
      </c>
      <c r="H4102" s="8">
        <f t="shared" ca="1" si="636"/>
        <v>12000</v>
      </c>
      <c r="I4102" s="8">
        <f t="shared" ca="1" si="637"/>
        <v>233835.21001970451</v>
      </c>
      <c r="J4102" s="8">
        <f t="shared" si="638"/>
        <v>122000</v>
      </c>
      <c r="K4102" s="17">
        <f t="shared" ca="1" si="639"/>
        <v>111835.21001970451</v>
      </c>
    </row>
    <row r="4103" spans="1:11" x14ac:dyDescent="0.2">
      <c r="A4103" s="1">
        <v>4086</v>
      </c>
      <c r="B4103" s="15">
        <f t="shared" si="630"/>
        <v>12200</v>
      </c>
      <c r="C4103" s="16">
        <f t="shared" ca="1" si="631"/>
        <v>9054.0738187092211</v>
      </c>
      <c r="D4103" s="8">
        <f t="shared" ca="1" si="632"/>
        <v>271622.2145612766</v>
      </c>
      <c r="E4103" s="9">
        <f t="shared" ca="1" si="633"/>
        <v>3145.9261812907789</v>
      </c>
      <c r="F4103" s="12">
        <f t="shared" ca="1" si="634"/>
        <v>0.36570295084443272</v>
      </c>
      <c r="G4103" s="16">
        <f t="shared" ca="1" si="635"/>
        <v>750</v>
      </c>
      <c r="H4103" s="8">
        <f t="shared" ca="1" si="636"/>
        <v>9000</v>
      </c>
      <c r="I4103" s="8">
        <f t="shared" ca="1" si="637"/>
        <v>280622.2145612766</v>
      </c>
      <c r="J4103" s="8">
        <f t="shared" si="638"/>
        <v>122000</v>
      </c>
      <c r="K4103" s="17">
        <f t="shared" ca="1" si="639"/>
        <v>158622.2145612766</v>
      </c>
    </row>
    <row r="4104" spans="1:11" x14ac:dyDescent="0.2">
      <c r="A4104" s="1">
        <v>4087</v>
      </c>
      <c r="B4104" s="15">
        <f t="shared" si="630"/>
        <v>12200</v>
      </c>
      <c r="C4104" s="16">
        <f t="shared" ca="1" si="631"/>
        <v>5108.7334013413574</v>
      </c>
      <c r="D4104" s="8">
        <f t="shared" ca="1" si="632"/>
        <v>153262.00204024071</v>
      </c>
      <c r="E4104" s="9">
        <f t="shared" ca="1" si="633"/>
        <v>7091.2665986586426</v>
      </c>
      <c r="F4104" s="12">
        <f t="shared" ca="1" si="634"/>
        <v>0.95645079079906992</v>
      </c>
      <c r="G4104" s="16">
        <f t="shared" ca="1" si="635"/>
        <v>1000</v>
      </c>
      <c r="H4104" s="8">
        <f t="shared" ca="1" si="636"/>
        <v>12000</v>
      </c>
      <c r="I4104" s="8">
        <f t="shared" ca="1" si="637"/>
        <v>165262.00204024071</v>
      </c>
      <c r="J4104" s="8">
        <f t="shared" si="638"/>
        <v>122000</v>
      </c>
      <c r="K4104" s="17">
        <f t="shared" ca="1" si="639"/>
        <v>43262.00204024071</v>
      </c>
    </row>
    <row r="4105" spans="1:11" x14ac:dyDescent="0.2">
      <c r="A4105" s="1">
        <v>4088</v>
      </c>
      <c r="B4105" s="15">
        <f t="shared" si="630"/>
        <v>12200</v>
      </c>
      <c r="C4105" s="16">
        <f t="shared" ca="1" si="631"/>
        <v>10275.031713801034</v>
      </c>
      <c r="D4105" s="8">
        <f t="shared" ca="1" si="632"/>
        <v>308250.95141403103</v>
      </c>
      <c r="E4105" s="9">
        <f t="shared" ca="1" si="633"/>
        <v>1924.9682861989659</v>
      </c>
      <c r="F4105" s="12">
        <f t="shared" ca="1" si="634"/>
        <v>5.1013652700933054E-3</v>
      </c>
      <c r="G4105" s="16">
        <f t="shared" ca="1" si="635"/>
        <v>500</v>
      </c>
      <c r="H4105" s="8">
        <f t="shared" ca="1" si="636"/>
        <v>6000</v>
      </c>
      <c r="I4105" s="8">
        <f t="shared" ca="1" si="637"/>
        <v>314250.95141403103</v>
      </c>
      <c r="J4105" s="8">
        <f t="shared" si="638"/>
        <v>122000</v>
      </c>
      <c r="K4105" s="17">
        <f t="shared" ca="1" si="639"/>
        <v>192250.95141403103</v>
      </c>
    </row>
    <row r="4106" spans="1:11" x14ac:dyDescent="0.2">
      <c r="A4106" s="1">
        <v>4089</v>
      </c>
      <c r="B4106" s="15">
        <f t="shared" si="630"/>
        <v>12200</v>
      </c>
      <c r="C4106" s="16">
        <f t="shared" ca="1" si="631"/>
        <v>6340.8635920856123</v>
      </c>
      <c r="D4106" s="8">
        <f t="shared" ca="1" si="632"/>
        <v>190225.90776256836</v>
      </c>
      <c r="E4106" s="9">
        <f t="shared" ca="1" si="633"/>
        <v>5859.1364079143877</v>
      </c>
      <c r="F4106" s="12">
        <f t="shared" ca="1" si="634"/>
        <v>0.58118297405600927</v>
      </c>
      <c r="G4106" s="16">
        <f t="shared" ca="1" si="635"/>
        <v>750</v>
      </c>
      <c r="H4106" s="8">
        <f t="shared" ca="1" si="636"/>
        <v>9000</v>
      </c>
      <c r="I4106" s="8">
        <f t="shared" ca="1" si="637"/>
        <v>199225.90776256836</v>
      </c>
      <c r="J4106" s="8">
        <f t="shared" si="638"/>
        <v>122000</v>
      </c>
      <c r="K4106" s="17">
        <f t="shared" ca="1" si="639"/>
        <v>77225.907762568357</v>
      </c>
    </row>
    <row r="4107" spans="1:11" x14ac:dyDescent="0.2">
      <c r="A4107" s="1">
        <v>4090</v>
      </c>
      <c r="B4107" s="15">
        <f t="shared" si="630"/>
        <v>12200</v>
      </c>
      <c r="C4107" s="16">
        <f t="shared" ca="1" si="631"/>
        <v>7766.1792587779673</v>
      </c>
      <c r="D4107" s="8">
        <f t="shared" ca="1" si="632"/>
        <v>232985.37776333903</v>
      </c>
      <c r="E4107" s="9">
        <f t="shared" ca="1" si="633"/>
        <v>4433.8207412220327</v>
      </c>
      <c r="F4107" s="12">
        <f t="shared" ca="1" si="634"/>
        <v>0.78948926154551202</v>
      </c>
      <c r="G4107" s="16">
        <f t="shared" ca="1" si="635"/>
        <v>1000</v>
      </c>
      <c r="H4107" s="8">
        <f t="shared" ca="1" si="636"/>
        <v>12000</v>
      </c>
      <c r="I4107" s="8">
        <f t="shared" ca="1" si="637"/>
        <v>244985.37776333903</v>
      </c>
      <c r="J4107" s="8">
        <f t="shared" si="638"/>
        <v>122000</v>
      </c>
      <c r="K4107" s="17">
        <f t="shared" ca="1" si="639"/>
        <v>122985.37776333903</v>
      </c>
    </row>
    <row r="4108" spans="1:11" x14ac:dyDescent="0.2">
      <c r="A4108" s="1">
        <v>4091</v>
      </c>
      <c r="B4108" s="15">
        <f t="shared" si="630"/>
        <v>12200</v>
      </c>
      <c r="C4108" s="16">
        <f t="shared" ca="1" si="631"/>
        <v>5140.4137334739271</v>
      </c>
      <c r="D4108" s="8">
        <f t="shared" ca="1" si="632"/>
        <v>154212.41200421783</v>
      </c>
      <c r="E4108" s="9">
        <f t="shared" ca="1" si="633"/>
        <v>7059.5862665260729</v>
      </c>
      <c r="F4108" s="12">
        <f t="shared" ca="1" si="634"/>
        <v>0.13244077972268542</v>
      </c>
      <c r="G4108" s="16">
        <f t="shared" ca="1" si="635"/>
        <v>500</v>
      </c>
      <c r="H4108" s="8">
        <f t="shared" ca="1" si="636"/>
        <v>6000</v>
      </c>
      <c r="I4108" s="8">
        <f t="shared" ca="1" si="637"/>
        <v>160212.41200421783</v>
      </c>
      <c r="J4108" s="8">
        <f t="shared" si="638"/>
        <v>122000</v>
      </c>
      <c r="K4108" s="17">
        <f t="shared" ca="1" si="639"/>
        <v>38212.412004217826</v>
      </c>
    </row>
    <row r="4109" spans="1:11" x14ac:dyDescent="0.2">
      <c r="A4109" s="1">
        <v>4092</v>
      </c>
      <c r="B4109" s="15">
        <f t="shared" si="630"/>
        <v>12200</v>
      </c>
      <c r="C4109" s="16">
        <f t="shared" ca="1" si="631"/>
        <v>5253.437478347465</v>
      </c>
      <c r="D4109" s="8">
        <f t="shared" ca="1" si="632"/>
        <v>157603.12435042395</v>
      </c>
      <c r="E4109" s="9">
        <f t="shared" ca="1" si="633"/>
        <v>6946.562521652535</v>
      </c>
      <c r="F4109" s="12">
        <f t="shared" ca="1" si="634"/>
        <v>0.93038181806709652</v>
      </c>
      <c r="G4109" s="16">
        <f t="shared" ca="1" si="635"/>
        <v>1000</v>
      </c>
      <c r="H4109" s="8">
        <f t="shared" ca="1" si="636"/>
        <v>12000</v>
      </c>
      <c r="I4109" s="8">
        <f t="shared" ca="1" si="637"/>
        <v>169603.12435042395</v>
      </c>
      <c r="J4109" s="8">
        <f t="shared" si="638"/>
        <v>122000</v>
      </c>
      <c r="K4109" s="17">
        <f t="shared" ca="1" si="639"/>
        <v>47603.124350423954</v>
      </c>
    </row>
    <row r="4110" spans="1:11" x14ac:dyDescent="0.2">
      <c r="A4110" s="1">
        <v>4093</v>
      </c>
      <c r="B4110" s="15">
        <f t="shared" si="630"/>
        <v>12200</v>
      </c>
      <c r="C4110" s="16">
        <f t="shared" ca="1" si="631"/>
        <v>5256.9519426064571</v>
      </c>
      <c r="D4110" s="8">
        <f t="shared" ca="1" si="632"/>
        <v>157708.55827819373</v>
      </c>
      <c r="E4110" s="9">
        <f t="shared" ca="1" si="633"/>
        <v>6943.0480573935429</v>
      </c>
      <c r="F4110" s="12">
        <f t="shared" ca="1" si="634"/>
        <v>0.63082814481350757</v>
      </c>
      <c r="G4110" s="16">
        <f t="shared" ca="1" si="635"/>
        <v>750</v>
      </c>
      <c r="H4110" s="8">
        <f t="shared" ca="1" si="636"/>
        <v>9000</v>
      </c>
      <c r="I4110" s="8">
        <f t="shared" ca="1" si="637"/>
        <v>166708.55827819373</v>
      </c>
      <c r="J4110" s="8">
        <f t="shared" si="638"/>
        <v>122000</v>
      </c>
      <c r="K4110" s="17">
        <f t="shared" ca="1" si="639"/>
        <v>44708.558278193726</v>
      </c>
    </row>
    <row r="4111" spans="1:11" x14ac:dyDescent="0.2">
      <c r="A4111" s="1">
        <v>4094</v>
      </c>
      <c r="B4111" s="15">
        <f t="shared" si="630"/>
        <v>12200</v>
      </c>
      <c r="C4111" s="16">
        <f t="shared" ca="1" si="631"/>
        <v>12621.667984342537</v>
      </c>
      <c r="D4111" s="8">
        <f t="shared" ca="1" si="632"/>
        <v>366000</v>
      </c>
      <c r="E4111" s="9">
        <f t="shared" ca="1" si="633"/>
        <v>0</v>
      </c>
      <c r="F4111" s="12">
        <f t="shared" ca="1" si="634"/>
        <v>0.2480228235318056</v>
      </c>
      <c r="G4111" s="16">
        <f t="shared" ca="1" si="635"/>
        <v>500</v>
      </c>
      <c r="H4111" s="8">
        <f t="shared" ca="1" si="636"/>
        <v>0</v>
      </c>
      <c r="I4111" s="8">
        <f t="shared" ca="1" si="637"/>
        <v>366000</v>
      </c>
      <c r="J4111" s="8">
        <f t="shared" si="638"/>
        <v>122000</v>
      </c>
      <c r="K4111" s="17">
        <f t="shared" ca="1" si="639"/>
        <v>244000</v>
      </c>
    </row>
    <row r="4112" spans="1:11" x14ac:dyDescent="0.2">
      <c r="A4112" s="1">
        <v>4095</v>
      </c>
      <c r="B4112" s="15">
        <f t="shared" si="630"/>
        <v>12200</v>
      </c>
      <c r="C4112" s="16">
        <f t="shared" ca="1" si="631"/>
        <v>9334.7904792968166</v>
      </c>
      <c r="D4112" s="8">
        <f t="shared" ca="1" si="632"/>
        <v>280043.71437890449</v>
      </c>
      <c r="E4112" s="9">
        <f t="shared" ca="1" si="633"/>
        <v>2865.2095207031834</v>
      </c>
      <c r="F4112" s="12">
        <f t="shared" ca="1" si="634"/>
        <v>8.79482433325951E-2</v>
      </c>
      <c r="G4112" s="16">
        <f t="shared" ca="1" si="635"/>
        <v>500</v>
      </c>
      <c r="H4112" s="8">
        <f t="shared" ca="1" si="636"/>
        <v>6000</v>
      </c>
      <c r="I4112" s="8">
        <f t="shared" ca="1" si="637"/>
        <v>286043.71437890449</v>
      </c>
      <c r="J4112" s="8">
        <f t="shared" si="638"/>
        <v>122000</v>
      </c>
      <c r="K4112" s="17">
        <f t="shared" ca="1" si="639"/>
        <v>164043.71437890449</v>
      </c>
    </row>
    <row r="4113" spans="1:11" x14ac:dyDescent="0.2">
      <c r="A4113" s="1">
        <v>4096</v>
      </c>
      <c r="B4113" s="15">
        <f t="shared" si="630"/>
        <v>12200</v>
      </c>
      <c r="C4113" s="16">
        <f t="shared" ca="1" si="631"/>
        <v>7298.9371744552172</v>
      </c>
      <c r="D4113" s="8">
        <f t="shared" ca="1" si="632"/>
        <v>218968.11523365651</v>
      </c>
      <c r="E4113" s="9">
        <f t="shared" ca="1" si="633"/>
        <v>4901.0628255447828</v>
      </c>
      <c r="F4113" s="12">
        <f t="shared" ca="1" si="634"/>
        <v>0.8023546568171126</v>
      </c>
      <c r="G4113" s="16">
        <f t="shared" ca="1" si="635"/>
        <v>1000</v>
      </c>
      <c r="H4113" s="8">
        <f t="shared" ca="1" si="636"/>
        <v>12000</v>
      </c>
      <c r="I4113" s="8">
        <f t="shared" ca="1" si="637"/>
        <v>230968.11523365651</v>
      </c>
      <c r="J4113" s="8">
        <f t="shared" si="638"/>
        <v>122000</v>
      </c>
      <c r="K4113" s="17">
        <f t="shared" ca="1" si="639"/>
        <v>108968.11523365651</v>
      </c>
    </row>
    <row r="4114" spans="1:11" x14ac:dyDescent="0.2">
      <c r="A4114" s="1">
        <v>4097</v>
      </c>
      <c r="B4114" s="15">
        <f t="shared" si="630"/>
        <v>12200</v>
      </c>
      <c r="C4114" s="16">
        <f t="shared" ca="1" si="631"/>
        <v>7505.8010415417375</v>
      </c>
      <c r="D4114" s="8">
        <f t="shared" ca="1" si="632"/>
        <v>225174.03124625213</v>
      </c>
      <c r="E4114" s="9">
        <f t="shared" ca="1" si="633"/>
        <v>4694.1989584582625</v>
      </c>
      <c r="F4114" s="12">
        <f t="shared" ca="1" si="634"/>
        <v>0.95655060356506583</v>
      </c>
      <c r="G4114" s="16">
        <f t="shared" ca="1" si="635"/>
        <v>1000</v>
      </c>
      <c r="H4114" s="8">
        <f t="shared" ca="1" si="636"/>
        <v>12000</v>
      </c>
      <c r="I4114" s="8">
        <f t="shared" ca="1" si="637"/>
        <v>237174.03124625213</v>
      </c>
      <c r="J4114" s="8">
        <f t="shared" si="638"/>
        <v>122000</v>
      </c>
      <c r="K4114" s="17">
        <f t="shared" ca="1" si="639"/>
        <v>115174.03124625213</v>
      </c>
    </row>
    <row r="4115" spans="1:11" x14ac:dyDescent="0.2">
      <c r="A4115" s="1">
        <v>4098</v>
      </c>
      <c r="B4115" s="15">
        <f t="shared" ref="B4115:B4178" si="640">$B$12*200</f>
        <v>12200</v>
      </c>
      <c r="C4115" s="16">
        <f t="shared" ref="C4115:C4178" ca="1" si="641">RAND()*($B$6-$B$5)+$B$5</f>
        <v>5386.8757773023672</v>
      </c>
      <c r="D4115" s="8">
        <f t="shared" ref="D4115:D4178" ca="1" si="642">MIN(B4115,C4115)*$B$2</f>
        <v>161606.27331907101</v>
      </c>
      <c r="E4115" s="9">
        <f t="shared" ref="E4115:E4178" ca="1" si="643">MAX(0,B4115-C4115)</f>
        <v>6813.1242226976328</v>
      </c>
      <c r="F4115" s="12">
        <f t="shared" ref="F4115:F4178" ca="1" si="644">RAND()</f>
        <v>0.36052282535364411</v>
      </c>
      <c r="G4115" s="16">
        <f t="shared" ref="G4115:G4178" ca="1" si="645">IF(F4115&lt;=$C$7,$B$7,IF(F4115&lt;=$C$8,$B$8,$B$9))</f>
        <v>750</v>
      </c>
      <c r="H4115" s="8">
        <f t="shared" ref="H4115:H4178" ca="1" si="646">MIN(E4115,G4115)*$B$3</f>
        <v>9000</v>
      </c>
      <c r="I4115" s="8">
        <f t="shared" ref="I4115:I4178" ca="1" si="647">D4115+H4115</f>
        <v>170606.27331907101</v>
      </c>
      <c r="J4115" s="8">
        <f t="shared" ref="J4115:J4178" si="648">B4115*$B$4</f>
        <v>122000</v>
      </c>
      <c r="K4115" s="17">
        <f t="shared" ref="K4115:K4178" ca="1" si="649">I4115-J4115</f>
        <v>48606.273319071013</v>
      </c>
    </row>
    <row r="4116" spans="1:11" x14ac:dyDescent="0.2">
      <c r="A4116" s="1">
        <v>4099</v>
      </c>
      <c r="B4116" s="15">
        <f t="shared" si="640"/>
        <v>12200</v>
      </c>
      <c r="C4116" s="16">
        <f t="shared" ca="1" si="641"/>
        <v>10420.274571881026</v>
      </c>
      <c r="D4116" s="8">
        <f t="shared" ca="1" si="642"/>
        <v>312608.23715643078</v>
      </c>
      <c r="E4116" s="9">
        <f t="shared" ca="1" si="643"/>
        <v>1779.7254281189744</v>
      </c>
      <c r="F4116" s="12">
        <f t="shared" ca="1" si="644"/>
        <v>0.84302324193838329</v>
      </c>
      <c r="G4116" s="16">
        <f t="shared" ca="1" si="645"/>
        <v>1000</v>
      </c>
      <c r="H4116" s="8">
        <f t="shared" ca="1" si="646"/>
        <v>12000</v>
      </c>
      <c r="I4116" s="8">
        <f t="shared" ca="1" si="647"/>
        <v>324608.23715643078</v>
      </c>
      <c r="J4116" s="8">
        <f t="shared" si="648"/>
        <v>122000</v>
      </c>
      <c r="K4116" s="17">
        <f t="shared" ca="1" si="649"/>
        <v>202608.23715643078</v>
      </c>
    </row>
    <row r="4117" spans="1:11" x14ac:dyDescent="0.2">
      <c r="A4117" s="1">
        <v>4100</v>
      </c>
      <c r="B4117" s="15">
        <f t="shared" si="640"/>
        <v>12200</v>
      </c>
      <c r="C4117" s="16">
        <f t="shared" ca="1" si="641"/>
        <v>7229.9364227033293</v>
      </c>
      <c r="D4117" s="8">
        <f t="shared" ca="1" si="642"/>
        <v>216898.09268109989</v>
      </c>
      <c r="E4117" s="9">
        <f t="shared" ca="1" si="643"/>
        <v>4970.0635772966707</v>
      </c>
      <c r="F4117" s="12">
        <f t="shared" ca="1" si="644"/>
        <v>0.78308761205140576</v>
      </c>
      <c r="G4117" s="16">
        <f t="shared" ca="1" si="645"/>
        <v>1000</v>
      </c>
      <c r="H4117" s="8">
        <f t="shared" ca="1" si="646"/>
        <v>12000</v>
      </c>
      <c r="I4117" s="8">
        <f t="shared" ca="1" si="647"/>
        <v>228898.09268109989</v>
      </c>
      <c r="J4117" s="8">
        <f t="shared" si="648"/>
        <v>122000</v>
      </c>
      <c r="K4117" s="17">
        <f t="shared" ca="1" si="649"/>
        <v>106898.09268109989</v>
      </c>
    </row>
    <row r="4118" spans="1:11" x14ac:dyDescent="0.2">
      <c r="A4118" s="1">
        <v>4101</v>
      </c>
      <c r="B4118" s="15">
        <f t="shared" si="640"/>
        <v>12200</v>
      </c>
      <c r="C4118" s="16">
        <f t="shared" ca="1" si="641"/>
        <v>9118.384842258165</v>
      </c>
      <c r="D4118" s="8">
        <f t="shared" ca="1" si="642"/>
        <v>273551.54526774492</v>
      </c>
      <c r="E4118" s="9">
        <f t="shared" ca="1" si="643"/>
        <v>3081.615157741835</v>
      </c>
      <c r="F4118" s="12">
        <f t="shared" ca="1" si="644"/>
        <v>0.53413370233394442</v>
      </c>
      <c r="G4118" s="16">
        <f t="shared" ca="1" si="645"/>
        <v>750</v>
      </c>
      <c r="H4118" s="8">
        <f t="shared" ca="1" si="646"/>
        <v>9000</v>
      </c>
      <c r="I4118" s="8">
        <f t="shared" ca="1" si="647"/>
        <v>282551.54526774492</v>
      </c>
      <c r="J4118" s="8">
        <f t="shared" si="648"/>
        <v>122000</v>
      </c>
      <c r="K4118" s="17">
        <f t="shared" ca="1" si="649"/>
        <v>160551.54526774492</v>
      </c>
    </row>
    <row r="4119" spans="1:11" x14ac:dyDescent="0.2">
      <c r="A4119" s="1">
        <v>4102</v>
      </c>
      <c r="B4119" s="15">
        <f t="shared" si="640"/>
        <v>12200</v>
      </c>
      <c r="C4119" s="16">
        <f t="shared" ca="1" si="641"/>
        <v>11386.83327284426</v>
      </c>
      <c r="D4119" s="8">
        <f t="shared" ca="1" si="642"/>
        <v>341604.9981853278</v>
      </c>
      <c r="E4119" s="9">
        <f t="shared" ca="1" si="643"/>
        <v>813.16672715573986</v>
      </c>
      <c r="F4119" s="12">
        <f t="shared" ca="1" si="644"/>
        <v>0.78895634845720108</v>
      </c>
      <c r="G4119" s="16">
        <f t="shared" ca="1" si="645"/>
        <v>1000</v>
      </c>
      <c r="H4119" s="8">
        <f t="shared" ca="1" si="646"/>
        <v>9758.0007258688784</v>
      </c>
      <c r="I4119" s="8">
        <f t="shared" ca="1" si="647"/>
        <v>351362.99891119666</v>
      </c>
      <c r="J4119" s="8">
        <f t="shared" si="648"/>
        <v>122000</v>
      </c>
      <c r="K4119" s="17">
        <f t="shared" ca="1" si="649"/>
        <v>229362.99891119666</v>
      </c>
    </row>
    <row r="4120" spans="1:11" x14ac:dyDescent="0.2">
      <c r="A4120" s="1">
        <v>4103</v>
      </c>
      <c r="B4120" s="15">
        <f t="shared" si="640"/>
        <v>12200</v>
      </c>
      <c r="C4120" s="16">
        <f t="shared" ca="1" si="641"/>
        <v>6876.9576559685311</v>
      </c>
      <c r="D4120" s="8">
        <f t="shared" ca="1" si="642"/>
        <v>206308.72967905592</v>
      </c>
      <c r="E4120" s="9">
        <f t="shared" ca="1" si="643"/>
        <v>5323.0423440314689</v>
      </c>
      <c r="F4120" s="12">
        <f t="shared" ca="1" si="644"/>
        <v>0.86920842652431629</v>
      </c>
      <c r="G4120" s="16">
        <f t="shared" ca="1" si="645"/>
        <v>1000</v>
      </c>
      <c r="H4120" s="8">
        <f t="shared" ca="1" si="646"/>
        <v>12000</v>
      </c>
      <c r="I4120" s="8">
        <f t="shared" ca="1" si="647"/>
        <v>218308.72967905592</v>
      </c>
      <c r="J4120" s="8">
        <f t="shared" si="648"/>
        <v>122000</v>
      </c>
      <c r="K4120" s="17">
        <f t="shared" ca="1" si="649"/>
        <v>96308.729679055919</v>
      </c>
    </row>
    <row r="4121" spans="1:11" x14ac:dyDescent="0.2">
      <c r="A4121" s="1">
        <v>4104</v>
      </c>
      <c r="B4121" s="15">
        <f t="shared" si="640"/>
        <v>12200</v>
      </c>
      <c r="C4121" s="16">
        <f t="shared" ca="1" si="641"/>
        <v>11263.340855340772</v>
      </c>
      <c r="D4121" s="8">
        <f t="shared" ca="1" si="642"/>
        <v>337900.22566022316</v>
      </c>
      <c r="E4121" s="9">
        <f t="shared" ca="1" si="643"/>
        <v>936.65914465922833</v>
      </c>
      <c r="F4121" s="12">
        <f t="shared" ca="1" si="644"/>
        <v>0.42065611842511186</v>
      </c>
      <c r="G4121" s="16">
        <f t="shared" ca="1" si="645"/>
        <v>750</v>
      </c>
      <c r="H4121" s="8">
        <f t="shared" ca="1" si="646"/>
        <v>9000</v>
      </c>
      <c r="I4121" s="8">
        <f t="shared" ca="1" si="647"/>
        <v>346900.22566022316</v>
      </c>
      <c r="J4121" s="8">
        <f t="shared" si="648"/>
        <v>122000</v>
      </c>
      <c r="K4121" s="17">
        <f t="shared" ca="1" si="649"/>
        <v>224900.22566022316</v>
      </c>
    </row>
    <row r="4122" spans="1:11" x14ac:dyDescent="0.2">
      <c r="A4122" s="1">
        <v>4105</v>
      </c>
      <c r="B4122" s="15">
        <f t="shared" si="640"/>
        <v>12200</v>
      </c>
      <c r="C4122" s="16">
        <f t="shared" ca="1" si="641"/>
        <v>6158.3344527729469</v>
      </c>
      <c r="D4122" s="8">
        <f t="shared" ca="1" si="642"/>
        <v>184750.0335831884</v>
      </c>
      <c r="E4122" s="9">
        <f t="shared" ca="1" si="643"/>
        <v>6041.6655472270531</v>
      </c>
      <c r="F4122" s="12">
        <f t="shared" ca="1" si="644"/>
        <v>0.55243058524649002</v>
      </c>
      <c r="G4122" s="16">
        <f t="shared" ca="1" si="645"/>
        <v>750</v>
      </c>
      <c r="H4122" s="8">
        <f t="shared" ca="1" si="646"/>
        <v>9000</v>
      </c>
      <c r="I4122" s="8">
        <f t="shared" ca="1" si="647"/>
        <v>193750.0335831884</v>
      </c>
      <c r="J4122" s="8">
        <f t="shared" si="648"/>
        <v>122000</v>
      </c>
      <c r="K4122" s="17">
        <f t="shared" ca="1" si="649"/>
        <v>71750.0335831884</v>
      </c>
    </row>
    <row r="4123" spans="1:11" x14ac:dyDescent="0.2">
      <c r="A4123" s="1">
        <v>4106</v>
      </c>
      <c r="B4123" s="15">
        <f t="shared" si="640"/>
        <v>12200</v>
      </c>
      <c r="C4123" s="16">
        <f t="shared" ca="1" si="641"/>
        <v>7873.4526369509113</v>
      </c>
      <c r="D4123" s="8">
        <f t="shared" ca="1" si="642"/>
        <v>236203.57910852734</v>
      </c>
      <c r="E4123" s="9">
        <f t="shared" ca="1" si="643"/>
        <v>4326.5473630490887</v>
      </c>
      <c r="F4123" s="12">
        <f t="shared" ca="1" si="644"/>
        <v>0.74306957986596411</v>
      </c>
      <c r="G4123" s="16">
        <f t="shared" ca="1" si="645"/>
        <v>1000</v>
      </c>
      <c r="H4123" s="8">
        <f t="shared" ca="1" si="646"/>
        <v>12000</v>
      </c>
      <c r="I4123" s="8">
        <f t="shared" ca="1" si="647"/>
        <v>248203.57910852734</v>
      </c>
      <c r="J4123" s="8">
        <f t="shared" si="648"/>
        <v>122000</v>
      </c>
      <c r="K4123" s="17">
        <f t="shared" ca="1" si="649"/>
        <v>126203.57910852734</v>
      </c>
    </row>
    <row r="4124" spans="1:11" x14ac:dyDescent="0.2">
      <c r="A4124" s="1">
        <v>4107</v>
      </c>
      <c r="B4124" s="15">
        <f t="shared" si="640"/>
        <v>12200</v>
      </c>
      <c r="C4124" s="16">
        <f t="shared" ca="1" si="641"/>
        <v>13174.943568919398</v>
      </c>
      <c r="D4124" s="8">
        <f t="shared" ca="1" si="642"/>
        <v>366000</v>
      </c>
      <c r="E4124" s="9">
        <f t="shared" ca="1" si="643"/>
        <v>0</v>
      </c>
      <c r="F4124" s="12">
        <f t="shared" ca="1" si="644"/>
        <v>0.83336778146753443</v>
      </c>
      <c r="G4124" s="16">
        <f t="shared" ca="1" si="645"/>
        <v>1000</v>
      </c>
      <c r="H4124" s="8">
        <f t="shared" ca="1" si="646"/>
        <v>0</v>
      </c>
      <c r="I4124" s="8">
        <f t="shared" ca="1" si="647"/>
        <v>366000</v>
      </c>
      <c r="J4124" s="8">
        <f t="shared" si="648"/>
        <v>122000</v>
      </c>
      <c r="K4124" s="17">
        <f t="shared" ca="1" si="649"/>
        <v>244000</v>
      </c>
    </row>
    <row r="4125" spans="1:11" x14ac:dyDescent="0.2">
      <c r="A4125" s="1">
        <v>4108</v>
      </c>
      <c r="B4125" s="15">
        <f t="shared" si="640"/>
        <v>12200</v>
      </c>
      <c r="C4125" s="16">
        <f t="shared" ca="1" si="641"/>
        <v>9505.8706630112611</v>
      </c>
      <c r="D4125" s="8">
        <f t="shared" ca="1" si="642"/>
        <v>285176.11989033781</v>
      </c>
      <c r="E4125" s="9">
        <f t="shared" ca="1" si="643"/>
        <v>2694.1293369887389</v>
      </c>
      <c r="F4125" s="12">
        <f t="shared" ca="1" si="644"/>
        <v>0.30873546742309055</v>
      </c>
      <c r="G4125" s="16">
        <f t="shared" ca="1" si="645"/>
        <v>750</v>
      </c>
      <c r="H4125" s="8">
        <f t="shared" ca="1" si="646"/>
        <v>9000</v>
      </c>
      <c r="I4125" s="8">
        <f t="shared" ca="1" si="647"/>
        <v>294176.11989033781</v>
      </c>
      <c r="J4125" s="8">
        <f t="shared" si="648"/>
        <v>122000</v>
      </c>
      <c r="K4125" s="17">
        <f t="shared" ca="1" si="649"/>
        <v>172176.11989033781</v>
      </c>
    </row>
    <row r="4126" spans="1:11" x14ac:dyDescent="0.2">
      <c r="A4126" s="1">
        <v>4109</v>
      </c>
      <c r="B4126" s="15">
        <f t="shared" si="640"/>
        <v>12200</v>
      </c>
      <c r="C4126" s="16">
        <f t="shared" ca="1" si="641"/>
        <v>11402.445555545353</v>
      </c>
      <c r="D4126" s="8">
        <f t="shared" ca="1" si="642"/>
        <v>342073.36666636058</v>
      </c>
      <c r="E4126" s="9">
        <f t="shared" ca="1" si="643"/>
        <v>797.55444445464673</v>
      </c>
      <c r="F4126" s="12">
        <f t="shared" ca="1" si="644"/>
        <v>0.81111265607072303</v>
      </c>
      <c r="G4126" s="16">
        <f t="shared" ca="1" si="645"/>
        <v>1000</v>
      </c>
      <c r="H4126" s="8">
        <f t="shared" ca="1" si="646"/>
        <v>9570.6533334557607</v>
      </c>
      <c r="I4126" s="8">
        <f t="shared" ca="1" si="647"/>
        <v>351644.01999981632</v>
      </c>
      <c r="J4126" s="8">
        <f t="shared" si="648"/>
        <v>122000</v>
      </c>
      <c r="K4126" s="17">
        <f t="shared" ca="1" si="649"/>
        <v>229644.01999981632</v>
      </c>
    </row>
    <row r="4127" spans="1:11" x14ac:dyDescent="0.2">
      <c r="A4127" s="1">
        <v>4110</v>
      </c>
      <c r="B4127" s="15">
        <f t="shared" si="640"/>
        <v>12200</v>
      </c>
      <c r="C4127" s="16">
        <f t="shared" ca="1" si="641"/>
        <v>6444.0650907861818</v>
      </c>
      <c r="D4127" s="8">
        <f t="shared" ca="1" si="642"/>
        <v>193321.95272358545</v>
      </c>
      <c r="E4127" s="9">
        <f t="shared" ca="1" si="643"/>
        <v>5755.9349092138182</v>
      </c>
      <c r="F4127" s="12">
        <f t="shared" ca="1" si="644"/>
        <v>0.62928581185296817</v>
      </c>
      <c r="G4127" s="16">
        <f t="shared" ca="1" si="645"/>
        <v>750</v>
      </c>
      <c r="H4127" s="8">
        <f t="shared" ca="1" si="646"/>
        <v>9000</v>
      </c>
      <c r="I4127" s="8">
        <f t="shared" ca="1" si="647"/>
        <v>202321.95272358545</v>
      </c>
      <c r="J4127" s="8">
        <f t="shared" si="648"/>
        <v>122000</v>
      </c>
      <c r="K4127" s="17">
        <f t="shared" ca="1" si="649"/>
        <v>80321.952723585448</v>
      </c>
    </row>
    <row r="4128" spans="1:11" x14ac:dyDescent="0.2">
      <c r="A4128" s="1">
        <v>4111</v>
      </c>
      <c r="B4128" s="15">
        <f t="shared" si="640"/>
        <v>12200</v>
      </c>
      <c r="C4128" s="16">
        <f t="shared" ca="1" si="641"/>
        <v>6398.2001598585393</v>
      </c>
      <c r="D4128" s="8">
        <f t="shared" ca="1" si="642"/>
        <v>191946.00479575619</v>
      </c>
      <c r="E4128" s="9">
        <f t="shared" ca="1" si="643"/>
        <v>5801.7998401414607</v>
      </c>
      <c r="F4128" s="12">
        <f t="shared" ca="1" si="644"/>
        <v>0.81994389082646002</v>
      </c>
      <c r="G4128" s="16">
        <f t="shared" ca="1" si="645"/>
        <v>1000</v>
      </c>
      <c r="H4128" s="8">
        <f t="shared" ca="1" si="646"/>
        <v>12000</v>
      </c>
      <c r="I4128" s="8">
        <f t="shared" ca="1" si="647"/>
        <v>203946.00479575619</v>
      </c>
      <c r="J4128" s="8">
        <f t="shared" si="648"/>
        <v>122000</v>
      </c>
      <c r="K4128" s="17">
        <f t="shared" ca="1" si="649"/>
        <v>81946.004795756191</v>
      </c>
    </row>
    <row r="4129" spans="1:11" x14ac:dyDescent="0.2">
      <c r="A4129" s="1">
        <v>4112</v>
      </c>
      <c r="B4129" s="15">
        <f t="shared" si="640"/>
        <v>12200</v>
      </c>
      <c r="C4129" s="16">
        <f t="shared" ca="1" si="641"/>
        <v>6685.248576764111</v>
      </c>
      <c r="D4129" s="8">
        <f t="shared" ca="1" si="642"/>
        <v>200557.45730292334</v>
      </c>
      <c r="E4129" s="9">
        <f t="shared" ca="1" si="643"/>
        <v>5514.751423235889</v>
      </c>
      <c r="F4129" s="12">
        <f t="shared" ca="1" si="644"/>
        <v>0.13020873899739505</v>
      </c>
      <c r="G4129" s="16">
        <f t="shared" ca="1" si="645"/>
        <v>500</v>
      </c>
      <c r="H4129" s="8">
        <f t="shared" ca="1" si="646"/>
        <v>6000</v>
      </c>
      <c r="I4129" s="8">
        <f t="shared" ca="1" si="647"/>
        <v>206557.45730292334</v>
      </c>
      <c r="J4129" s="8">
        <f t="shared" si="648"/>
        <v>122000</v>
      </c>
      <c r="K4129" s="17">
        <f t="shared" ca="1" si="649"/>
        <v>84557.457302923343</v>
      </c>
    </row>
    <row r="4130" spans="1:11" x14ac:dyDescent="0.2">
      <c r="A4130" s="1">
        <v>4113</v>
      </c>
      <c r="B4130" s="15">
        <f t="shared" si="640"/>
        <v>12200</v>
      </c>
      <c r="C4130" s="16">
        <f t="shared" ca="1" si="641"/>
        <v>13545.752185280773</v>
      </c>
      <c r="D4130" s="8">
        <f t="shared" ca="1" si="642"/>
        <v>366000</v>
      </c>
      <c r="E4130" s="9">
        <f t="shared" ca="1" si="643"/>
        <v>0</v>
      </c>
      <c r="F4130" s="12">
        <f t="shared" ca="1" si="644"/>
        <v>0.71005474240569899</v>
      </c>
      <c r="G4130" s="16">
        <f t="shared" ca="1" si="645"/>
        <v>1000</v>
      </c>
      <c r="H4130" s="8">
        <f t="shared" ca="1" si="646"/>
        <v>0</v>
      </c>
      <c r="I4130" s="8">
        <f t="shared" ca="1" si="647"/>
        <v>366000</v>
      </c>
      <c r="J4130" s="8">
        <f t="shared" si="648"/>
        <v>122000</v>
      </c>
      <c r="K4130" s="17">
        <f t="shared" ca="1" si="649"/>
        <v>244000</v>
      </c>
    </row>
    <row r="4131" spans="1:11" x14ac:dyDescent="0.2">
      <c r="A4131" s="1">
        <v>4114</v>
      </c>
      <c r="B4131" s="15">
        <f t="shared" si="640"/>
        <v>12200</v>
      </c>
      <c r="C4131" s="16">
        <f t="shared" ca="1" si="641"/>
        <v>11932.576381961255</v>
      </c>
      <c r="D4131" s="8">
        <f t="shared" ca="1" si="642"/>
        <v>357977.29145883763</v>
      </c>
      <c r="E4131" s="9">
        <f t="shared" ca="1" si="643"/>
        <v>267.42361803874519</v>
      </c>
      <c r="F4131" s="12">
        <f t="shared" ca="1" si="644"/>
        <v>0.22069657400939291</v>
      </c>
      <c r="G4131" s="16">
        <f t="shared" ca="1" si="645"/>
        <v>500</v>
      </c>
      <c r="H4131" s="8">
        <f t="shared" ca="1" si="646"/>
        <v>3209.0834164649423</v>
      </c>
      <c r="I4131" s="8">
        <f t="shared" ca="1" si="647"/>
        <v>361186.37487530254</v>
      </c>
      <c r="J4131" s="8">
        <f t="shared" si="648"/>
        <v>122000</v>
      </c>
      <c r="K4131" s="17">
        <f t="shared" ca="1" si="649"/>
        <v>239186.37487530254</v>
      </c>
    </row>
    <row r="4132" spans="1:11" x14ac:dyDescent="0.2">
      <c r="A4132" s="1">
        <v>4115</v>
      </c>
      <c r="B4132" s="15">
        <f t="shared" si="640"/>
        <v>12200</v>
      </c>
      <c r="C4132" s="16">
        <f t="shared" ca="1" si="641"/>
        <v>14241.018004175132</v>
      </c>
      <c r="D4132" s="8">
        <f t="shared" ca="1" si="642"/>
        <v>366000</v>
      </c>
      <c r="E4132" s="9">
        <f t="shared" ca="1" si="643"/>
        <v>0</v>
      </c>
      <c r="F4132" s="12">
        <f t="shared" ca="1" si="644"/>
        <v>0.61330970769154269</v>
      </c>
      <c r="G4132" s="16">
        <f t="shared" ca="1" si="645"/>
        <v>750</v>
      </c>
      <c r="H4132" s="8">
        <f t="shared" ca="1" si="646"/>
        <v>0</v>
      </c>
      <c r="I4132" s="8">
        <f t="shared" ca="1" si="647"/>
        <v>366000</v>
      </c>
      <c r="J4132" s="8">
        <f t="shared" si="648"/>
        <v>122000</v>
      </c>
      <c r="K4132" s="17">
        <f t="shared" ca="1" si="649"/>
        <v>244000</v>
      </c>
    </row>
    <row r="4133" spans="1:11" x14ac:dyDescent="0.2">
      <c r="A4133" s="1">
        <v>4116</v>
      </c>
      <c r="B4133" s="15">
        <f t="shared" si="640"/>
        <v>12200</v>
      </c>
      <c r="C4133" s="16">
        <f t="shared" ca="1" si="641"/>
        <v>11291.374651314258</v>
      </c>
      <c r="D4133" s="8">
        <f t="shared" ca="1" si="642"/>
        <v>338741.23953942774</v>
      </c>
      <c r="E4133" s="9">
        <f t="shared" ca="1" si="643"/>
        <v>908.62534868574221</v>
      </c>
      <c r="F4133" s="12">
        <f t="shared" ca="1" si="644"/>
        <v>8.5522430194266197E-2</v>
      </c>
      <c r="G4133" s="16">
        <f t="shared" ca="1" si="645"/>
        <v>500</v>
      </c>
      <c r="H4133" s="8">
        <f t="shared" ca="1" si="646"/>
        <v>6000</v>
      </c>
      <c r="I4133" s="8">
        <f t="shared" ca="1" si="647"/>
        <v>344741.23953942774</v>
      </c>
      <c r="J4133" s="8">
        <f t="shared" si="648"/>
        <v>122000</v>
      </c>
      <c r="K4133" s="17">
        <f t="shared" ca="1" si="649"/>
        <v>222741.23953942774</v>
      </c>
    </row>
    <row r="4134" spans="1:11" x14ac:dyDescent="0.2">
      <c r="A4134" s="1">
        <v>4117</v>
      </c>
      <c r="B4134" s="15">
        <f t="shared" si="640"/>
        <v>12200</v>
      </c>
      <c r="C4134" s="16">
        <f t="shared" ca="1" si="641"/>
        <v>10458.768324136654</v>
      </c>
      <c r="D4134" s="8">
        <f t="shared" ca="1" si="642"/>
        <v>313763.04972409963</v>
      </c>
      <c r="E4134" s="9">
        <f t="shared" ca="1" si="643"/>
        <v>1741.231675863346</v>
      </c>
      <c r="F4134" s="12">
        <f t="shared" ca="1" si="644"/>
        <v>0.21516327612811259</v>
      </c>
      <c r="G4134" s="16">
        <f t="shared" ca="1" si="645"/>
        <v>500</v>
      </c>
      <c r="H4134" s="8">
        <f t="shared" ca="1" si="646"/>
        <v>6000</v>
      </c>
      <c r="I4134" s="8">
        <f t="shared" ca="1" si="647"/>
        <v>319763.04972409963</v>
      </c>
      <c r="J4134" s="8">
        <f t="shared" si="648"/>
        <v>122000</v>
      </c>
      <c r="K4134" s="17">
        <f t="shared" ca="1" si="649"/>
        <v>197763.04972409963</v>
      </c>
    </row>
    <row r="4135" spans="1:11" x14ac:dyDescent="0.2">
      <c r="A4135" s="1">
        <v>4118</v>
      </c>
      <c r="B4135" s="15">
        <f t="shared" si="640"/>
        <v>12200</v>
      </c>
      <c r="C4135" s="16">
        <f t="shared" ca="1" si="641"/>
        <v>5815.0621542218641</v>
      </c>
      <c r="D4135" s="8">
        <f t="shared" ca="1" si="642"/>
        <v>174451.86462665594</v>
      </c>
      <c r="E4135" s="9">
        <f t="shared" ca="1" si="643"/>
        <v>6384.9378457781359</v>
      </c>
      <c r="F4135" s="12">
        <f t="shared" ca="1" si="644"/>
        <v>0.93914346024056072</v>
      </c>
      <c r="G4135" s="16">
        <f t="shared" ca="1" si="645"/>
        <v>1000</v>
      </c>
      <c r="H4135" s="8">
        <f t="shared" ca="1" si="646"/>
        <v>12000</v>
      </c>
      <c r="I4135" s="8">
        <f t="shared" ca="1" si="647"/>
        <v>186451.86462665594</v>
      </c>
      <c r="J4135" s="8">
        <f t="shared" si="648"/>
        <v>122000</v>
      </c>
      <c r="K4135" s="17">
        <f t="shared" ca="1" si="649"/>
        <v>64451.864626655937</v>
      </c>
    </row>
    <row r="4136" spans="1:11" x14ac:dyDescent="0.2">
      <c r="A4136" s="1">
        <v>4119</v>
      </c>
      <c r="B4136" s="15">
        <f t="shared" si="640"/>
        <v>12200</v>
      </c>
      <c r="C4136" s="16">
        <f t="shared" ca="1" si="641"/>
        <v>11857.228384492499</v>
      </c>
      <c r="D4136" s="8">
        <f t="shared" ca="1" si="642"/>
        <v>355716.85153477493</v>
      </c>
      <c r="E4136" s="9">
        <f t="shared" ca="1" si="643"/>
        <v>342.77161550750134</v>
      </c>
      <c r="F4136" s="12">
        <f t="shared" ca="1" si="644"/>
        <v>0.57414169703341145</v>
      </c>
      <c r="G4136" s="16">
        <f t="shared" ca="1" si="645"/>
        <v>750</v>
      </c>
      <c r="H4136" s="8">
        <f t="shared" ca="1" si="646"/>
        <v>4113.2593860900161</v>
      </c>
      <c r="I4136" s="8">
        <f t="shared" ca="1" si="647"/>
        <v>359830.11092086497</v>
      </c>
      <c r="J4136" s="8">
        <f t="shared" si="648"/>
        <v>122000</v>
      </c>
      <c r="K4136" s="17">
        <f t="shared" ca="1" si="649"/>
        <v>237830.11092086497</v>
      </c>
    </row>
    <row r="4137" spans="1:11" x14ac:dyDescent="0.2">
      <c r="A4137" s="1">
        <v>4120</v>
      </c>
      <c r="B4137" s="15">
        <f t="shared" si="640"/>
        <v>12200</v>
      </c>
      <c r="C4137" s="16">
        <f t="shared" ca="1" si="641"/>
        <v>7239.6137331420086</v>
      </c>
      <c r="D4137" s="8">
        <f t="shared" ca="1" si="642"/>
        <v>217188.41199426027</v>
      </c>
      <c r="E4137" s="9">
        <f t="shared" ca="1" si="643"/>
        <v>4960.3862668579914</v>
      </c>
      <c r="F4137" s="12">
        <f t="shared" ca="1" si="644"/>
        <v>0.94497752460323214</v>
      </c>
      <c r="G4137" s="16">
        <f t="shared" ca="1" si="645"/>
        <v>1000</v>
      </c>
      <c r="H4137" s="8">
        <f t="shared" ca="1" si="646"/>
        <v>12000</v>
      </c>
      <c r="I4137" s="8">
        <f t="shared" ca="1" si="647"/>
        <v>229188.41199426027</v>
      </c>
      <c r="J4137" s="8">
        <f t="shared" si="648"/>
        <v>122000</v>
      </c>
      <c r="K4137" s="17">
        <f t="shared" ca="1" si="649"/>
        <v>107188.41199426027</v>
      </c>
    </row>
    <row r="4138" spans="1:11" x14ac:dyDescent="0.2">
      <c r="A4138" s="1">
        <v>4121</v>
      </c>
      <c r="B4138" s="15">
        <f t="shared" si="640"/>
        <v>12200</v>
      </c>
      <c r="C4138" s="16">
        <f t="shared" ca="1" si="641"/>
        <v>7465.8337475660246</v>
      </c>
      <c r="D4138" s="8">
        <f t="shared" ca="1" si="642"/>
        <v>223975.01242698074</v>
      </c>
      <c r="E4138" s="9">
        <f t="shared" ca="1" si="643"/>
        <v>4734.1662524339754</v>
      </c>
      <c r="F4138" s="12">
        <f t="shared" ca="1" si="644"/>
        <v>8.5942894385374724E-2</v>
      </c>
      <c r="G4138" s="16">
        <f t="shared" ca="1" si="645"/>
        <v>500</v>
      </c>
      <c r="H4138" s="8">
        <f t="shared" ca="1" si="646"/>
        <v>6000</v>
      </c>
      <c r="I4138" s="8">
        <f t="shared" ca="1" si="647"/>
        <v>229975.01242698074</v>
      </c>
      <c r="J4138" s="8">
        <f t="shared" si="648"/>
        <v>122000</v>
      </c>
      <c r="K4138" s="17">
        <f t="shared" ca="1" si="649"/>
        <v>107975.01242698074</v>
      </c>
    </row>
    <row r="4139" spans="1:11" x14ac:dyDescent="0.2">
      <c r="A4139" s="1">
        <v>4122</v>
      </c>
      <c r="B4139" s="15">
        <f t="shared" si="640"/>
        <v>12200</v>
      </c>
      <c r="C4139" s="16">
        <f t="shared" ca="1" si="641"/>
        <v>7055.4984686154985</v>
      </c>
      <c r="D4139" s="8">
        <f t="shared" ca="1" si="642"/>
        <v>211664.95405846497</v>
      </c>
      <c r="E4139" s="9">
        <f t="shared" ca="1" si="643"/>
        <v>5144.5015313845015</v>
      </c>
      <c r="F4139" s="12">
        <f t="shared" ca="1" si="644"/>
        <v>0.77369860455559902</v>
      </c>
      <c r="G4139" s="16">
        <f t="shared" ca="1" si="645"/>
        <v>1000</v>
      </c>
      <c r="H4139" s="8">
        <f t="shared" ca="1" si="646"/>
        <v>12000</v>
      </c>
      <c r="I4139" s="8">
        <f t="shared" ca="1" si="647"/>
        <v>223664.95405846497</v>
      </c>
      <c r="J4139" s="8">
        <f t="shared" si="648"/>
        <v>122000</v>
      </c>
      <c r="K4139" s="17">
        <f t="shared" ca="1" si="649"/>
        <v>101664.95405846497</v>
      </c>
    </row>
    <row r="4140" spans="1:11" x14ac:dyDescent="0.2">
      <c r="A4140" s="1">
        <v>4123</v>
      </c>
      <c r="B4140" s="15">
        <f t="shared" si="640"/>
        <v>12200</v>
      </c>
      <c r="C4140" s="16">
        <f t="shared" ca="1" si="641"/>
        <v>13341.892034807617</v>
      </c>
      <c r="D4140" s="8">
        <f t="shared" ca="1" si="642"/>
        <v>366000</v>
      </c>
      <c r="E4140" s="9">
        <f t="shared" ca="1" si="643"/>
        <v>0</v>
      </c>
      <c r="F4140" s="12">
        <f t="shared" ca="1" si="644"/>
        <v>9.6385571905839185E-2</v>
      </c>
      <c r="G4140" s="16">
        <f t="shared" ca="1" si="645"/>
        <v>500</v>
      </c>
      <c r="H4140" s="8">
        <f t="shared" ca="1" si="646"/>
        <v>0</v>
      </c>
      <c r="I4140" s="8">
        <f t="shared" ca="1" si="647"/>
        <v>366000</v>
      </c>
      <c r="J4140" s="8">
        <f t="shared" si="648"/>
        <v>122000</v>
      </c>
      <c r="K4140" s="17">
        <f t="shared" ca="1" si="649"/>
        <v>244000</v>
      </c>
    </row>
    <row r="4141" spans="1:11" x14ac:dyDescent="0.2">
      <c r="A4141" s="1">
        <v>4124</v>
      </c>
      <c r="B4141" s="15">
        <f t="shared" si="640"/>
        <v>12200</v>
      </c>
      <c r="C4141" s="16">
        <f t="shared" ca="1" si="641"/>
        <v>5276.6692011563646</v>
      </c>
      <c r="D4141" s="8">
        <f t="shared" ca="1" si="642"/>
        <v>158300.07603469095</v>
      </c>
      <c r="E4141" s="9">
        <f t="shared" ca="1" si="643"/>
        <v>6923.3307988436354</v>
      </c>
      <c r="F4141" s="12">
        <f t="shared" ca="1" si="644"/>
        <v>0.95665483931870077</v>
      </c>
      <c r="G4141" s="16">
        <f t="shared" ca="1" si="645"/>
        <v>1000</v>
      </c>
      <c r="H4141" s="8">
        <f t="shared" ca="1" si="646"/>
        <v>12000</v>
      </c>
      <c r="I4141" s="8">
        <f t="shared" ca="1" si="647"/>
        <v>170300.07603469095</v>
      </c>
      <c r="J4141" s="8">
        <f t="shared" si="648"/>
        <v>122000</v>
      </c>
      <c r="K4141" s="17">
        <f t="shared" ca="1" si="649"/>
        <v>48300.076034690952</v>
      </c>
    </row>
    <row r="4142" spans="1:11" x14ac:dyDescent="0.2">
      <c r="A4142" s="1">
        <v>4125</v>
      </c>
      <c r="B4142" s="15">
        <f t="shared" si="640"/>
        <v>12200</v>
      </c>
      <c r="C4142" s="16">
        <f t="shared" ca="1" si="641"/>
        <v>5560.3666352951541</v>
      </c>
      <c r="D4142" s="8">
        <f t="shared" ca="1" si="642"/>
        <v>166810.99905885462</v>
      </c>
      <c r="E4142" s="9">
        <f t="shared" ca="1" si="643"/>
        <v>6639.6333647048459</v>
      </c>
      <c r="F4142" s="12">
        <f t="shared" ca="1" si="644"/>
        <v>0.98252902918623031</v>
      </c>
      <c r="G4142" s="16">
        <f t="shared" ca="1" si="645"/>
        <v>1000</v>
      </c>
      <c r="H4142" s="8">
        <f t="shared" ca="1" si="646"/>
        <v>12000</v>
      </c>
      <c r="I4142" s="8">
        <f t="shared" ca="1" si="647"/>
        <v>178810.99905885462</v>
      </c>
      <c r="J4142" s="8">
        <f t="shared" si="648"/>
        <v>122000</v>
      </c>
      <c r="K4142" s="17">
        <f t="shared" ca="1" si="649"/>
        <v>56810.999058854621</v>
      </c>
    </row>
    <row r="4143" spans="1:11" x14ac:dyDescent="0.2">
      <c r="A4143" s="1">
        <v>4126</v>
      </c>
      <c r="B4143" s="15">
        <f t="shared" si="640"/>
        <v>12200</v>
      </c>
      <c r="C4143" s="16">
        <f t="shared" ca="1" si="641"/>
        <v>8316.1938206404357</v>
      </c>
      <c r="D4143" s="8">
        <f t="shared" ca="1" si="642"/>
        <v>249485.81461921308</v>
      </c>
      <c r="E4143" s="9">
        <f t="shared" ca="1" si="643"/>
        <v>3883.8061793595643</v>
      </c>
      <c r="F4143" s="12">
        <f t="shared" ca="1" si="644"/>
        <v>0.21458471537622303</v>
      </c>
      <c r="G4143" s="16">
        <f t="shared" ca="1" si="645"/>
        <v>500</v>
      </c>
      <c r="H4143" s="8">
        <f t="shared" ca="1" si="646"/>
        <v>6000</v>
      </c>
      <c r="I4143" s="8">
        <f t="shared" ca="1" si="647"/>
        <v>255485.81461921308</v>
      </c>
      <c r="J4143" s="8">
        <f t="shared" si="648"/>
        <v>122000</v>
      </c>
      <c r="K4143" s="17">
        <f t="shared" ca="1" si="649"/>
        <v>133485.81461921308</v>
      </c>
    </row>
    <row r="4144" spans="1:11" x14ac:dyDescent="0.2">
      <c r="A4144" s="1">
        <v>4127</v>
      </c>
      <c r="B4144" s="15">
        <f t="shared" si="640"/>
        <v>12200</v>
      </c>
      <c r="C4144" s="16">
        <f t="shared" ca="1" si="641"/>
        <v>6521.0158685855367</v>
      </c>
      <c r="D4144" s="8">
        <f t="shared" ca="1" si="642"/>
        <v>195630.47605756609</v>
      </c>
      <c r="E4144" s="9">
        <f t="shared" ca="1" si="643"/>
        <v>5678.9841314144633</v>
      </c>
      <c r="F4144" s="12">
        <f t="shared" ca="1" si="644"/>
        <v>0.15936858023743883</v>
      </c>
      <c r="G4144" s="16">
        <f t="shared" ca="1" si="645"/>
        <v>500</v>
      </c>
      <c r="H4144" s="8">
        <f t="shared" ca="1" si="646"/>
        <v>6000</v>
      </c>
      <c r="I4144" s="8">
        <f t="shared" ca="1" si="647"/>
        <v>201630.47605756609</v>
      </c>
      <c r="J4144" s="8">
        <f t="shared" si="648"/>
        <v>122000</v>
      </c>
      <c r="K4144" s="17">
        <f t="shared" ca="1" si="649"/>
        <v>79630.476057566091</v>
      </c>
    </row>
    <row r="4145" spans="1:11" x14ac:dyDescent="0.2">
      <c r="A4145" s="1">
        <v>4128</v>
      </c>
      <c r="B4145" s="15">
        <f t="shared" si="640"/>
        <v>12200</v>
      </c>
      <c r="C4145" s="16">
        <f t="shared" ca="1" si="641"/>
        <v>11814.285089455605</v>
      </c>
      <c r="D4145" s="8">
        <f t="shared" ca="1" si="642"/>
        <v>354428.55268366815</v>
      </c>
      <c r="E4145" s="9">
        <f t="shared" ca="1" si="643"/>
        <v>385.71491054439502</v>
      </c>
      <c r="F4145" s="12">
        <f t="shared" ca="1" si="644"/>
        <v>0.18526266477844355</v>
      </c>
      <c r="G4145" s="16">
        <f t="shared" ca="1" si="645"/>
        <v>500</v>
      </c>
      <c r="H4145" s="8">
        <f t="shared" ca="1" si="646"/>
        <v>4628.5789265327403</v>
      </c>
      <c r="I4145" s="8">
        <f t="shared" ca="1" si="647"/>
        <v>359057.13161020092</v>
      </c>
      <c r="J4145" s="8">
        <f t="shared" si="648"/>
        <v>122000</v>
      </c>
      <c r="K4145" s="17">
        <f t="shared" ca="1" si="649"/>
        <v>237057.13161020092</v>
      </c>
    </row>
    <row r="4146" spans="1:11" x14ac:dyDescent="0.2">
      <c r="A4146" s="1">
        <v>4129</v>
      </c>
      <c r="B4146" s="15">
        <f t="shared" si="640"/>
        <v>12200</v>
      </c>
      <c r="C4146" s="16">
        <f t="shared" ca="1" si="641"/>
        <v>13912.840417168956</v>
      </c>
      <c r="D4146" s="8">
        <f t="shared" ca="1" si="642"/>
        <v>366000</v>
      </c>
      <c r="E4146" s="9">
        <f t="shared" ca="1" si="643"/>
        <v>0</v>
      </c>
      <c r="F4146" s="12">
        <f t="shared" ca="1" si="644"/>
        <v>7.1032219110999328E-2</v>
      </c>
      <c r="G4146" s="16">
        <f t="shared" ca="1" si="645"/>
        <v>500</v>
      </c>
      <c r="H4146" s="8">
        <f t="shared" ca="1" si="646"/>
        <v>0</v>
      </c>
      <c r="I4146" s="8">
        <f t="shared" ca="1" si="647"/>
        <v>366000</v>
      </c>
      <c r="J4146" s="8">
        <f t="shared" si="648"/>
        <v>122000</v>
      </c>
      <c r="K4146" s="17">
        <f t="shared" ca="1" si="649"/>
        <v>244000</v>
      </c>
    </row>
    <row r="4147" spans="1:11" x14ac:dyDescent="0.2">
      <c r="A4147" s="1">
        <v>4130</v>
      </c>
      <c r="B4147" s="15">
        <f t="shared" si="640"/>
        <v>12200</v>
      </c>
      <c r="C4147" s="16">
        <f t="shared" ca="1" si="641"/>
        <v>11757.748450955154</v>
      </c>
      <c r="D4147" s="8">
        <f t="shared" ca="1" si="642"/>
        <v>352732.45352865465</v>
      </c>
      <c r="E4147" s="9">
        <f t="shared" ca="1" si="643"/>
        <v>442.25154904484589</v>
      </c>
      <c r="F4147" s="12">
        <f t="shared" ca="1" si="644"/>
        <v>0.62172179083932244</v>
      </c>
      <c r="G4147" s="16">
        <f t="shared" ca="1" si="645"/>
        <v>750</v>
      </c>
      <c r="H4147" s="8">
        <f t="shared" ca="1" si="646"/>
        <v>5307.0185885381507</v>
      </c>
      <c r="I4147" s="8">
        <f t="shared" ca="1" si="647"/>
        <v>358039.47211719281</v>
      </c>
      <c r="J4147" s="8">
        <f t="shared" si="648"/>
        <v>122000</v>
      </c>
      <c r="K4147" s="17">
        <f t="shared" ca="1" si="649"/>
        <v>236039.47211719281</v>
      </c>
    </row>
    <row r="4148" spans="1:11" x14ac:dyDescent="0.2">
      <c r="A4148" s="1">
        <v>4131</v>
      </c>
      <c r="B4148" s="15">
        <f t="shared" si="640"/>
        <v>12200</v>
      </c>
      <c r="C4148" s="16">
        <f t="shared" ca="1" si="641"/>
        <v>13581.501822239781</v>
      </c>
      <c r="D4148" s="8">
        <f t="shared" ca="1" si="642"/>
        <v>366000</v>
      </c>
      <c r="E4148" s="9">
        <f t="shared" ca="1" si="643"/>
        <v>0</v>
      </c>
      <c r="F4148" s="12">
        <f t="shared" ca="1" si="644"/>
        <v>0.88956402558657088</v>
      </c>
      <c r="G4148" s="16">
        <f t="shared" ca="1" si="645"/>
        <v>1000</v>
      </c>
      <c r="H4148" s="8">
        <f t="shared" ca="1" si="646"/>
        <v>0</v>
      </c>
      <c r="I4148" s="8">
        <f t="shared" ca="1" si="647"/>
        <v>366000</v>
      </c>
      <c r="J4148" s="8">
        <f t="shared" si="648"/>
        <v>122000</v>
      </c>
      <c r="K4148" s="17">
        <f t="shared" ca="1" si="649"/>
        <v>244000</v>
      </c>
    </row>
    <row r="4149" spans="1:11" x14ac:dyDescent="0.2">
      <c r="A4149" s="1">
        <v>4132</v>
      </c>
      <c r="B4149" s="15">
        <f t="shared" si="640"/>
        <v>12200</v>
      </c>
      <c r="C4149" s="16">
        <f t="shared" ca="1" si="641"/>
        <v>14459.72846966141</v>
      </c>
      <c r="D4149" s="8">
        <f t="shared" ca="1" si="642"/>
        <v>366000</v>
      </c>
      <c r="E4149" s="9">
        <f t="shared" ca="1" si="643"/>
        <v>0</v>
      </c>
      <c r="F4149" s="12">
        <f t="shared" ca="1" si="644"/>
        <v>0.93229952791073667</v>
      </c>
      <c r="G4149" s="16">
        <f t="shared" ca="1" si="645"/>
        <v>1000</v>
      </c>
      <c r="H4149" s="8">
        <f t="shared" ca="1" si="646"/>
        <v>0</v>
      </c>
      <c r="I4149" s="8">
        <f t="shared" ca="1" si="647"/>
        <v>366000</v>
      </c>
      <c r="J4149" s="8">
        <f t="shared" si="648"/>
        <v>122000</v>
      </c>
      <c r="K4149" s="17">
        <f t="shared" ca="1" si="649"/>
        <v>244000</v>
      </c>
    </row>
    <row r="4150" spans="1:11" x14ac:dyDescent="0.2">
      <c r="A4150" s="1">
        <v>4133</v>
      </c>
      <c r="B4150" s="15">
        <f t="shared" si="640"/>
        <v>12200</v>
      </c>
      <c r="C4150" s="16">
        <f t="shared" ca="1" si="641"/>
        <v>6413.1690446323391</v>
      </c>
      <c r="D4150" s="8">
        <f t="shared" ca="1" si="642"/>
        <v>192395.07133897019</v>
      </c>
      <c r="E4150" s="9">
        <f t="shared" ca="1" si="643"/>
        <v>5786.8309553676609</v>
      </c>
      <c r="F4150" s="12">
        <f t="shared" ca="1" si="644"/>
        <v>0.34091097723625385</v>
      </c>
      <c r="G4150" s="16">
        <f t="shared" ca="1" si="645"/>
        <v>750</v>
      </c>
      <c r="H4150" s="8">
        <f t="shared" ca="1" si="646"/>
        <v>9000</v>
      </c>
      <c r="I4150" s="8">
        <f t="shared" ca="1" si="647"/>
        <v>201395.07133897019</v>
      </c>
      <c r="J4150" s="8">
        <f t="shared" si="648"/>
        <v>122000</v>
      </c>
      <c r="K4150" s="17">
        <f t="shared" ca="1" si="649"/>
        <v>79395.071338970185</v>
      </c>
    </row>
    <row r="4151" spans="1:11" x14ac:dyDescent="0.2">
      <c r="A4151" s="1">
        <v>4134</v>
      </c>
      <c r="B4151" s="15">
        <f t="shared" si="640"/>
        <v>12200</v>
      </c>
      <c r="C4151" s="16">
        <f t="shared" ca="1" si="641"/>
        <v>5328.4713149351901</v>
      </c>
      <c r="D4151" s="8">
        <f t="shared" ca="1" si="642"/>
        <v>159854.13944805571</v>
      </c>
      <c r="E4151" s="9">
        <f t="shared" ca="1" si="643"/>
        <v>6871.5286850648099</v>
      </c>
      <c r="F4151" s="12">
        <f t="shared" ca="1" si="644"/>
        <v>8.0813502252622071E-2</v>
      </c>
      <c r="G4151" s="16">
        <f t="shared" ca="1" si="645"/>
        <v>500</v>
      </c>
      <c r="H4151" s="8">
        <f t="shared" ca="1" si="646"/>
        <v>6000</v>
      </c>
      <c r="I4151" s="8">
        <f t="shared" ca="1" si="647"/>
        <v>165854.13944805571</v>
      </c>
      <c r="J4151" s="8">
        <f t="shared" si="648"/>
        <v>122000</v>
      </c>
      <c r="K4151" s="17">
        <f t="shared" ca="1" si="649"/>
        <v>43854.139448055706</v>
      </c>
    </row>
    <row r="4152" spans="1:11" x14ac:dyDescent="0.2">
      <c r="A4152" s="1">
        <v>4135</v>
      </c>
      <c r="B4152" s="15">
        <f t="shared" si="640"/>
        <v>12200</v>
      </c>
      <c r="C4152" s="16">
        <f t="shared" ca="1" si="641"/>
        <v>13496.121264066469</v>
      </c>
      <c r="D4152" s="8">
        <f t="shared" ca="1" si="642"/>
        <v>366000</v>
      </c>
      <c r="E4152" s="9">
        <f t="shared" ca="1" si="643"/>
        <v>0</v>
      </c>
      <c r="F4152" s="12">
        <f t="shared" ca="1" si="644"/>
        <v>0.70698495838790365</v>
      </c>
      <c r="G4152" s="16">
        <f t="shared" ca="1" si="645"/>
        <v>1000</v>
      </c>
      <c r="H4152" s="8">
        <f t="shared" ca="1" si="646"/>
        <v>0</v>
      </c>
      <c r="I4152" s="8">
        <f t="shared" ca="1" si="647"/>
        <v>366000</v>
      </c>
      <c r="J4152" s="8">
        <f t="shared" si="648"/>
        <v>122000</v>
      </c>
      <c r="K4152" s="17">
        <f t="shared" ca="1" si="649"/>
        <v>244000</v>
      </c>
    </row>
    <row r="4153" spans="1:11" x14ac:dyDescent="0.2">
      <c r="A4153" s="1">
        <v>4136</v>
      </c>
      <c r="B4153" s="15">
        <f t="shared" si="640"/>
        <v>12200</v>
      </c>
      <c r="C4153" s="16">
        <f t="shared" ca="1" si="641"/>
        <v>6484.2213791540908</v>
      </c>
      <c r="D4153" s="8">
        <f t="shared" ca="1" si="642"/>
        <v>194526.64137462273</v>
      </c>
      <c r="E4153" s="9">
        <f t="shared" ca="1" si="643"/>
        <v>5715.7786208459092</v>
      </c>
      <c r="F4153" s="12">
        <f t="shared" ca="1" si="644"/>
        <v>0.39976967380319617</v>
      </c>
      <c r="G4153" s="16">
        <f t="shared" ca="1" si="645"/>
        <v>750</v>
      </c>
      <c r="H4153" s="8">
        <f t="shared" ca="1" si="646"/>
        <v>9000</v>
      </c>
      <c r="I4153" s="8">
        <f t="shared" ca="1" si="647"/>
        <v>203526.64137462273</v>
      </c>
      <c r="J4153" s="8">
        <f t="shared" si="648"/>
        <v>122000</v>
      </c>
      <c r="K4153" s="17">
        <f t="shared" ca="1" si="649"/>
        <v>81526.641374622734</v>
      </c>
    </row>
    <row r="4154" spans="1:11" x14ac:dyDescent="0.2">
      <c r="A4154" s="1">
        <v>4137</v>
      </c>
      <c r="B4154" s="15">
        <f t="shared" si="640"/>
        <v>12200</v>
      </c>
      <c r="C4154" s="16">
        <f t="shared" ca="1" si="641"/>
        <v>7411.5790302411742</v>
      </c>
      <c r="D4154" s="8">
        <f t="shared" ca="1" si="642"/>
        <v>222347.37090723522</v>
      </c>
      <c r="E4154" s="9">
        <f t="shared" ca="1" si="643"/>
        <v>4788.4209697588258</v>
      </c>
      <c r="F4154" s="12">
        <f t="shared" ca="1" si="644"/>
        <v>0.13345124210783721</v>
      </c>
      <c r="G4154" s="16">
        <f t="shared" ca="1" si="645"/>
        <v>500</v>
      </c>
      <c r="H4154" s="8">
        <f t="shared" ca="1" si="646"/>
        <v>6000</v>
      </c>
      <c r="I4154" s="8">
        <f t="shared" ca="1" si="647"/>
        <v>228347.37090723522</v>
      </c>
      <c r="J4154" s="8">
        <f t="shared" si="648"/>
        <v>122000</v>
      </c>
      <c r="K4154" s="17">
        <f t="shared" ca="1" si="649"/>
        <v>106347.37090723522</v>
      </c>
    </row>
    <row r="4155" spans="1:11" x14ac:dyDescent="0.2">
      <c r="A4155" s="1">
        <v>4138</v>
      </c>
      <c r="B4155" s="15">
        <f t="shared" si="640"/>
        <v>12200</v>
      </c>
      <c r="C4155" s="16">
        <f t="shared" ca="1" si="641"/>
        <v>7172.7621749506216</v>
      </c>
      <c r="D4155" s="8">
        <f t="shared" ca="1" si="642"/>
        <v>215182.86524851865</v>
      </c>
      <c r="E4155" s="9">
        <f t="shared" ca="1" si="643"/>
        <v>5027.2378250493784</v>
      </c>
      <c r="F4155" s="12">
        <f t="shared" ca="1" si="644"/>
        <v>0.90463251558602165</v>
      </c>
      <c r="G4155" s="16">
        <f t="shared" ca="1" si="645"/>
        <v>1000</v>
      </c>
      <c r="H4155" s="8">
        <f t="shared" ca="1" si="646"/>
        <v>12000</v>
      </c>
      <c r="I4155" s="8">
        <f t="shared" ca="1" si="647"/>
        <v>227182.86524851865</v>
      </c>
      <c r="J4155" s="8">
        <f t="shared" si="648"/>
        <v>122000</v>
      </c>
      <c r="K4155" s="17">
        <f t="shared" ca="1" si="649"/>
        <v>105182.86524851865</v>
      </c>
    </row>
    <row r="4156" spans="1:11" x14ac:dyDescent="0.2">
      <c r="A4156" s="1">
        <v>4139</v>
      </c>
      <c r="B4156" s="15">
        <f t="shared" si="640"/>
        <v>12200</v>
      </c>
      <c r="C4156" s="16">
        <f t="shared" ca="1" si="641"/>
        <v>6029.2468722071544</v>
      </c>
      <c r="D4156" s="8">
        <f t="shared" ca="1" si="642"/>
        <v>180877.40616621464</v>
      </c>
      <c r="E4156" s="9">
        <f t="shared" ca="1" si="643"/>
        <v>6170.7531277928456</v>
      </c>
      <c r="F4156" s="12">
        <f t="shared" ca="1" si="644"/>
        <v>0.64093922611314413</v>
      </c>
      <c r="G4156" s="16">
        <f t="shared" ca="1" si="645"/>
        <v>750</v>
      </c>
      <c r="H4156" s="8">
        <f t="shared" ca="1" si="646"/>
        <v>9000</v>
      </c>
      <c r="I4156" s="8">
        <f t="shared" ca="1" si="647"/>
        <v>189877.40616621464</v>
      </c>
      <c r="J4156" s="8">
        <f t="shared" si="648"/>
        <v>122000</v>
      </c>
      <c r="K4156" s="17">
        <f t="shared" ca="1" si="649"/>
        <v>67877.406166214641</v>
      </c>
    </row>
    <row r="4157" spans="1:11" x14ac:dyDescent="0.2">
      <c r="A4157" s="1">
        <v>4140</v>
      </c>
      <c r="B4157" s="15">
        <f t="shared" si="640"/>
        <v>12200</v>
      </c>
      <c r="C4157" s="16">
        <f t="shared" ca="1" si="641"/>
        <v>13379.142777588328</v>
      </c>
      <c r="D4157" s="8">
        <f t="shared" ca="1" si="642"/>
        <v>366000</v>
      </c>
      <c r="E4157" s="9">
        <f t="shared" ca="1" si="643"/>
        <v>0</v>
      </c>
      <c r="F4157" s="12">
        <f t="shared" ca="1" si="644"/>
        <v>0.68023727945812151</v>
      </c>
      <c r="G4157" s="16">
        <f t="shared" ca="1" si="645"/>
        <v>750</v>
      </c>
      <c r="H4157" s="8">
        <f t="shared" ca="1" si="646"/>
        <v>0</v>
      </c>
      <c r="I4157" s="8">
        <f t="shared" ca="1" si="647"/>
        <v>366000</v>
      </c>
      <c r="J4157" s="8">
        <f t="shared" si="648"/>
        <v>122000</v>
      </c>
      <c r="K4157" s="17">
        <f t="shared" ca="1" si="649"/>
        <v>244000</v>
      </c>
    </row>
    <row r="4158" spans="1:11" x14ac:dyDescent="0.2">
      <c r="A4158" s="1">
        <v>4141</v>
      </c>
      <c r="B4158" s="15">
        <f t="shared" si="640"/>
        <v>12200</v>
      </c>
      <c r="C4158" s="16">
        <f t="shared" ca="1" si="641"/>
        <v>7410.7861997311365</v>
      </c>
      <c r="D4158" s="8">
        <f t="shared" ca="1" si="642"/>
        <v>222323.58599193409</v>
      </c>
      <c r="E4158" s="9">
        <f t="shared" ca="1" si="643"/>
        <v>4789.2138002688635</v>
      </c>
      <c r="F4158" s="12">
        <f t="shared" ca="1" si="644"/>
        <v>0.78932461938491549</v>
      </c>
      <c r="G4158" s="16">
        <f t="shared" ca="1" si="645"/>
        <v>1000</v>
      </c>
      <c r="H4158" s="8">
        <f t="shared" ca="1" si="646"/>
        <v>12000</v>
      </c>
      <c r="I4158" s="8">
        <f t="shared" ca="1" si="647"/>
        <v>234323.58599193409</v>
      </c>
      <c r="J4158" s="8">
        <f t="shared" si="648"/>
        <v>122000</v>
      </c>
      <c r="K4158" s="17">
        <f t="shared" ca="1" si="649"/>
        <v>112323.58599193409</v>
      </c>
    </row>
    <row r="4159" spans="1:11" x14ac:dyDescent="0.2">
      <c r="A4159" s="1">
        <v>4142</v>
      </c>
      <c r="B4159" s="15">
        <f t="shared" si="640"/>
        <v>12200</v>
      </c>
      <c r="C4159" s="16">
        <f t="shared" ca="1" si="641"/>
        <v>9674.244735326989</v>
      </c>
      <c r="D4159" s="8">
        <f t="shared" ca="1" si="642"/>
        <v>290227.34205980966</v>
      </c>
      <c r="E4159" s="9">
        <f t="shared" ca="1" si="643"/>
        <v>2525.755264673011</v>
      </c>
      <c r="F4159" s="12">
        <f t="shared" ca="1" si="644"/>
        <v>0.12201698647156523</v>
      </c>
      <c r="G4159" s="16">
        <f t="shared" ca="1" si="645"/>
        <v>500</v>
      </c>
      <c r="H4159" s="8">
        <f t="shared" ca="1" si="646"/>
        <v>6000</v>
      </c>
      <c r="I4159" s="8">
        <f t="shared" ca="1" si="647"/>
        <v>296227.34205980966</v>
      </c>
      <c r="J4159" s="8">
        <f t="shared" si="648"/>
        <v>122000</v>
      </c>
      <c r="K4159" s="17">
        <f t="shared" ca="1" si="649"/>
        <v>174227.34205980966</v>
      </c>
    </row>
    <row r="4160" spans="1:11" x14ac:dyDescent="0.2">
      <c r="A4160" s="1">
        <v>4143</v>
      </c>
      <c r="B4160" s="15">
        <f t="shared" si="640"/>
        <v>12200</v>
      </c>
      <c r="C4160" s="16">
        <f t="shared" ca="1" si="641"/>
        <v>13860.574001398491</v>
      </c>
      <c r="D4160" s="8">
        <f t="shared" ca="1" si="642"/>
        <v>366000</v>
      </c>
      <c r="E4160" s="9">
        <f t="shared" ca="1" si="643"/>
        <v>0</v>
      </c>
      <c r="F4160" s="12">
        <f t="shared" ca="1" si="644"/>
        <v>0.83706706514159235</v>
      </c>
      <c r="G4160" s="16">
        <f t="shared" ca="1" si="645"/>
        <v>1000</v>
      </c>
      <c r="H4160" s="8">
        <f t="shared" ca="1" si="646"/>
        <v>0</v>
      </c>
      <c r="I4160" s="8">
        <f t="shared" ca="1" si="647"/>
        <v>366000</v>
      </c>
      <c r="J4160" s="8">
        <f t="shared" si="648"/>
        <v>122000</v>
      </c>
      <c r="K4160" s="17">
        <f t="shared" ca="1" si="649"/>
        <v>244000</v>
      </c>
    </row>
    <row r="4161" spans="1:11" x14ac:dyDescent="0.2">
      <c r="A4161" s="1">
        <v>4144</v>
      </c>
      <c r="B4161" s="15">
        <f t="shared" si="640"/>
        <v>12200</v>
      </c>
      <c r="C4161" s="16">
        <f t="shared" ca="1" si="641"/>
        <v>8974.9279352076683</v>
      </c>
      <c r="D4161" s="8">
        <f t="shared" ca="1" si="642"/>
        <v>269247.83805623004</v>
      </c>
      <c r="E4161" s="9">
        <f t="shared" ca="1" si="643"/>
        <v>3225.0720647923317</v>
      </c>
      <c r="F4161" s="12">
        <f t="shared" ca="1" si="644"/>
        <v>0.91651584083280857</v>
      </c>
      <c r="G4161" s="16">
        <f t="shared" ca="1" si="645"/>
        <v>1000</v>
      </c>
      <c r="H4161" s="8">
        <f t="shared" ca="1" si="646"/>
        <v>12000</v>
      </c>
      <c r="I4161" s="8">
        <f t="shared" ca="1" si="647"/>
        <v>281247.83805623004</v>
      </c>
      <c r="J4161" s="8">
        <f t="shared" si="648"/>
        <v>122000</v>
      </c>
      <c r="K4161" s="17">
        <f t="shared" ca="1" si="649"/>
        <v>159247.83805623004</v>
      </c>
    </row>
    <row r="4162" spans="1:11" x14ac:dyDescent="0.2">
      <c r="A4162" s="1">
        <v>4145</v>
      </c>
      <c r="B4162" s="15">
        <f t="shared" si="640"/>
        <v>12200</v>
      </c>
      <c r="C4162" s="16">
        <f t="shared" ca="1" si="641"/>
        <v>8110.3572429048299</v>
      </c>
      <c r="D4162" s="8">
        <f t="shared" ca="1" si="642"/>
        <v>243310.71728714489</v>
      </c>
      <c r="E4162" s="9">
        <f t="shared" ca="1" si="643"/>
        <v>4089.6427570951701</v>
      </c>
      <c r="F4162" s="12">
        <f t="shared" ca="1" si="644"/>
        <v>0.62362843883541486</v>
      </c>
      <c r="G4162" s="16">
        <f t="shared" ca="1" si="645"/>
        <v>750</v>
      </c>
      <c r="H4162" s="8">
        <f t="shared" ca="1" si="646"/>
        <v>9000</v>
      </c>
      <c r="I4162" s="8">
        <f t="shared" ca="1" si="647"/>
        <v>252310.71728714489</v>
      </c>
      <c r="J4162" s="8">
        <f t="shared" si="648"/>
        <v>122000</v>
      </c>
      <c r="K4162" s="17">
        <f t="shared" ca="1" si="649"/>
        <v>130310.71728714489</v>
      </c>
    </row>
    <row r="4163" spans="1:11" x14ac:dyDescent="0.2">
      <c r="A4163" s="1">
        <v>4146</v>
      </c>
      <c r="B4163" s="15">
        <f t="shared" si="640"/>
        <v>12200</v>
      </c>
      <c r="C4163" s="16">
        <f t="shared" ca="1" si="641"/>
        <v>12104.230675058994</v>
      </c>
      <c r="D4163" s="8">
        <f t="shared" ca="1" si="642"/>
        <v>363126.92025176983</v>
      </c>
      <c r="E4163" s="9">
        <f t="shared" ca="1" si="643"/>
        <v>95.769324941005834</v>
      </c>
      <c r="F4163" s="12">
        <f t="shared" ca="1" si="644"/>
        <v>0.73139981572815604</v>
      </c>
      <c r="G4163" s="16">
        <f t="shared" ca="1" si="645"/>
        <v>1000</v>
      </c>
      <c r="H4163" s="8">
        <f t="shared" ca="1" si="646"/>
        <v>1149.23189929207</v>
      </c>
      <c r="I4163" s="8">
        <f t="shared" ca="1" si="647"/>
        <v>364276.15215106192</v>
      </c>
      <c r="J4163" s="8">
        <f t="shared" si="648"/>
        <v>122000</v>
      </c>
      <c r="K4163" s="17">
        <f t="shared" ca="1" si="649"/>
        <v>242276.15215106192</v>
      </c>
    </row>
    <row r="4164" spans="1:11" x14ac:dyDescent="0.2">
      <c r="A4164" s="1">
        <v>4147</v>
      </c>
      <c r="B4164" s="15">
        <f t="shared" si="640"/>
        <v>12200</v>
      </c>
      <c r="C4164" s="16">
        <f t="shared" ca="1" si="641"/>
        <v>7247.4553482617703</v>
      </c>
      <c r="D4164" s="8">
        <f t="shared" ca="1" si="642"/>
        <v>217423.66044785309</v>
      </c>
      <c r="E4164" s="9">
        <f t="shared" ca="1" si="643"/>
        <v>4952.5446517382297</v>
      </c>
      <c r="F4164" s="12">
        <f t="shared" ca="1" si="644"/>
        <v>0.24659545508175451</v>
      </c>
      <c r="G4164" s="16">
        <f t="shared" ca="1" si="645"/>
        <v>500</v>
      </c>
      <c r="H4164" s="8">
        <f t="shared" ca="1" si="646"/>
        <v>6000</v>
      </c>
      <c r="I4164" s="8">
        <f t="shared" ca="1" si="647"/>
        <v>223423.66044785309</v>
      </c>
      <c r="J4164" s="8">
        <f t="shared" si="648"/>
        <v>122000</v>
      </c>
      <c r="K4164" s="17">
        <f t="shared" ca="1" si="649"/>
        <v>101423.66044785309</v>
      </c>
    </row>
    <row r="4165" spans="1:11" x14ac:dyDescent="0.2">
      <c r="A4165" s="1">
        <v>4148</v>
      </c>
      <c r="B4165" s="15">
        <f t="shared" si="640"/>
        <v>12200</v>
      </c>
      <c r="C4165" s="16">
        <f t="shared" ca="1" si="641"/>
        <v>6580.1936937678011</v>
      </c>
      <c r="D4165" s="8">
        <f t="shared" ca="1" si="642"/>
        <v>197405.81081303404</v>
      </c>
      <c r="E4165" s="9">
        <f t="shared" ca="1" si="643"/>
        <v>5619.8063062321989</v>
      </c>
      <c r="F4165" s="12">
        <f t="shared" ca="1" si="644"/>
        <v>0.73589546333683065</v>
      </c>
      <c r="G4165" s="16">
        <f t="shared" ca="1" si="645"/>
        <v>1000</v>
      </c>
      <c r="H4165" s="8">
        <f t="shared" ca="1" si="646"/>
        <v>12000</v>
      </c>
      <c r="I4165" s="8">
        <f t="shared" ca="1" si="647"/>
        <v>209405.81081303404</v>
      </c>
      <c r="J4165" s="8">
        <f t="shared" si="648"/>
        <v>122000</v>
      </c>
      <c r="K4165" s="17">
        <f t="shared" ca="1" si="649"/>
        <v>87405.810813034041</v>
      </c>
    </row>
    <row r="4166" spans="1:11" x14ac:dyDescent="0.2">
      <c r="A4166" s="1">
        <v>4149</v>
      </c>
      <c r="B4166" s="15">
        <f t="shared" si="640"/>
        <v>12200</v>
      </c>
      <c r="C4166" s="16">
        <f t="shared" ca="1" si="641"/>
        <v>7571.9904529581027</v>
      </c>
      <c r="D4166" s="8">
        <f t="shared" ca="1" si="642"/>
        <v>227159.71358874309</v>
      </c>
      <c r="E4166" s="9">
        <f t="shared" ca="1" si="643"/>
        <v>4628.0095470418973</v>
      </c>
      <c r="F4166" s="12">
        <f t="shared" ca="1" si="644"/>
        <v>0.45680131663084633</v>
      </c>
      <c r="G4166" s="16">
        <f t="shared" ca="1" si="645"/>
        <v>750</v>
      </c>
      <c r="H4166" s="8">
        <f t="shared" ca="1" si="646"/>
        <v>9000</v>
      </c>
      <c r="I4166" s="8">
        <f t="shared" ca="1" si="647"/>
        <v>236159.71358874309</v>
      </c>
      <c r="J4166" s="8">
        <f t="shared" si="648"/>
        <v>122000</v>
      </c>
      <c r="K4166" s="17">
        <f t="shared" ca="1" si="649"/>
        <v>114159.71358874309</v>
      </c>
    </row>
    <row r="4167" spans="1:11" x14ac:dyDescent="0.2">
      <c r="A4167" s="1">
        <v>4150</v>
      </c>
      <c r="B4167" s="15">
        <f t="shared" si="640"/>
        <v>12200</v>
      </c>
      <c r="C4167" s="16">
        <f t="shared" ca="1" si="641"/>
        <v>5527.3389688785865</v>
      </c>
      <c r="D4167" s="8">
        <f t="shared" ca="1" si="642"/>
        <v>165820.1690663576</v>
      </c>
      <c r="E4167" s="9">
        <f t="shared" ca="1" si="643"/>
        <v>6672.6610311214135</v>
      </c>
      <c r="F4167" s="12">
        <f t="shared" ca="1" si="644"/>
        <v>0.78272079675766315</v>
      </c>
      <c r="G4167" s="16">
        <f t="shared" ca="1" si="645"/>
        <v>1000</v>
      </c>
      <c r="H4167" s="8">
        <f t="shared" ca="1" si="646"/>
        <v>12000</v>
      </c>
      <c r="I4167" s="8">
        <f t="shared" ca="1" si="647"/>
        <v>177820.1690663576</v>
      </c>
      <c r="J4167" s="8">
        <f t="shared" si="648"/>
        <v>122000</v>
      </c>
      <c r="K4167" s="17">
        <f t="shared" ca="1" si="649"/>
        <v>55820.169066357601</v>
      </c>
    </row>
    <row r="4168" spans="1:11" x14ac:dyDescent="0.2">
      <c r="A4168" s="1">
        <v>4151</v>
      </c>
      <c r="B4168" s="15">
        <f t="shared" si="640"/>
        <v>12200</v>
      </c>
      <c r="C4168" s="16">
        <f t="shared" ca="1" si="641"/>
        <v>8391.5129151837591</v>
      </c>
      <c r="D4168" s="8">
        <f t="shared" ca="1" si="642"/>
        <v>251745.38745551277</v>
      </c>
      <c r="E4168" s="9">
        <f t="shared" ca="1" si="643"/>
        <v>3808.4870848162409</v>
      </c>
      <c r="F4168" s="12">
        <f t="shared" ca="1" si="644"/>
        <v>0.56592089820643932</v>
      </c>
      <c r="G4168" s="16">
        <f t="shared" ca="1" si="645"/>
        <v>750</v>
      </c>
      <c r="H4168" s="8">
        <f t="shared" ca="1" si="646"/>
        <v>9000</v>
      </c>
      <c r="I4168" s="8">
        <f t="shared" ca="1" si="647"/>
        <v>260745.38745551277</v>
      </c>
      <c r="J4168" s="8">
        <f t="shared" si="648"/>
        <v>122000</v>
      </c>
      <c r="K4168" s="17">
        <f t="shared" ca="1" si="649"/>
        <v>138745.38745551277</v>
      </c>
    </row>
    <row r="4169" spans="1:11" x14ac:dyDescent="0.2">
      <c r="A4169" s="1">
        <v>4152</v>
      </c>
      <c r="B4169" s="15">
        <f t="shared" si="640"/>
        <v>12200</v>
      </c>
      <c r="C4169" s="16">
        <f t="shared" ca="1" si="641"/>
        <v>7079.6411394498491</v>
      </c>
      <c r="D4169" s="8">
        <f t="shared" ca="1" si="642"/>
        <v>212389.23418349549</v>
      </c>
      <c r="E4169" s="9">
        <f t="shared" ca="1" si="643"/>
        <v>5120.3588605501509</v>
      </c>
      <c r="F4169" s="12">
        <f t="shared" ca="1" si="644"/>
        <v>0.26168253767885541</v>
      </c>
      <c r="G4169" s="16">
        <f t="shared" ca="1" si="645"/>
        <v>500</v>
      </c>
      <c r="H4169" s="8">
        <f t="shared" ca="1" si="646"/>
        <v>6000</v>
      </c>
      <c r="I4169" s="8">
        <f t="shared" ca="1" si="647"/>
        <v>218389.23418349549</v>
      </c>
      <c r="J4169" s="8">
        <f t="shared" si="648"/>
        <v>122000</v>
      </c>
      <c r="K4169" s="17">
        <f t="shared" ca="1" si="649"/>
        <v>96389.234183495486</v>
      </c>
    </row>
    <row r="4170" spans="1:11" x14ac:dyDescent="0.2">
      <c r="A4170" s="1">
        <v>4153</v>
      </c>
      <c r="B4170" s="15">
        <f t="shared" si="640"/>
        <v>12200</v>
      </c>
      <c r="C4170" s="16">
        <f t="shared" ca="1" si="641"/>
        <v>6497.5597657419748</v>
      </c>
      <c r="D4170" s="8">
        <f t="shared" ca="1" si="642"/>
        <v>194926.79297225925</v>
      </c>
      <c r="E4170" s="9">
        <f t="shared" ca="1" si="643"/>
        <v>5702.4402342580252</v>
      </c>
      <c r="F4170" s="12">
        <f t="shared" ca="1" si="644"/>
        <v>0.39328673541363834</v>
      </c>
      <c r="G4170" s="16">
        <f t="shared" ca="1" si="645"/>
        <v>750</v>
      </c>
      <c r="H4170" s="8">
        <f t="shared" ca="1" si="646"/>
        <v>9000</v>
      </c>
      <c r="I4170" s="8">
        <f t="shared" ca="1" si="647"/>
        <v>203926.79297225925</v>
      </c>
      <c r="J4170" s="8">
        <f t="shared" si="648"/>
        <v>122000</v>
      </c>
      <c r="K4170" s="17">
        <f t="shared" ca="1" si="649"/>
        <v>81926.792972259253</v>
      </c>
    </row>
    <row r="4171" spans="1:11" x14ac:dyDescent="0.2">
      <c r="A4171" s="1">
        <v>4154</v>
      </c>
      <c r="B4171" s="15">
        <f t="shared" si="640"/>
        <v>12200</v>
      </c>
      <c r="C4171" s="16">
        <f t="shared" ca="1" si="641"/>
        <v>8641.5468240330447</v>
      </c>
      <c r="D4171" s="8">
        <f t="shared" ca="1" si="642"/>
        <v>259246.40472099133</v>
      </c>
      <c r="E4171" s="9">
        <f t="shared" ca="1" si="643"/>
        <v>3558.4531759669553</v>
      </c>
      <c r="F4171" s="12">
        <f t="shared" ca="1" si="644"/>
        <v>0.18367421650971516</v>
      </c>
      <c r="G4171" s="16">
        <f t="shared" ca="1" si="645"/>
        <v>500</v>
      </c>
      <c r="H4171" s="8">
        <f t="shared" ca="1" si="646"/>
        <v>6000</v>
      </c>
      <c r="I4171" s="8">
        <f t="shared" ca="1" si="647"/>
        <v>265246.40472099133</v>
      </c>
      <c r="J4171" s="8">
        <f t="shared" si="648"/>
        <v>122000</v>
      </c>
      <c r="K4171" s="17">
        <f t="shared" ca="1" si="649"/>
        <v>143246.40472099133</v>
      </c>
    </row>
    <row r="4172" spans="1:11" x14ac:dyDescent="0.2">
      <c r="A4172" s="1">
        <v>4155</v>
      </c>
      <c r="B4172" s="15">
        <f t="shared" si="640"/>
        <v>12200</v>
      </c>
      <c r="C4172" s="16">
        <f t="shared" ca="1" si="641"/>
        <v>12196.30159812569</v>
      </c>
      <c r="D4172" s="8">
        <f t="shared" ca="1" si="642"/>
        <v>365889.04794377071</v>
      </c>
      <c r="E4172" s="9">
        <f t="shared" ca="1" si="643"/>
        <v>3.6984018743096385</v>
      </c>
      <c r="F4172" s="12">
        <f t="shared" ca="1" si="644"/>
        <v>0.82603159835009821</v>
      </c>
      <c r="G4172" s="16">
        <f t="shared" ca="1" si="645"/>
        <v>1000</v>
      </c>
      <c r="H4172" s="8">
        <f t="shared" ca="1" si="646"/>
        <v>44.380822491715662</v>
      </c>
      <c r="I4172" s="8">
        <f t="shared" ca="1" si="647"/>
        <v>365933.42876626243</v>
      </c>
      <c r="J4172" s="8">
        <f t="shared" si="648"/>
        <v>122000</v>
      </c>
      <c r="K4172" s="17">
        <f t="shared" ca="1" si="649"/>
        <v>243933.42876626243</v>
      </c>
    </row>
    <row r="4173" spans="1:11" x14ac:dyDescent="0.2">
      <c r="A4173" s="1">
        <v>4156</v>
      </c>
      <c r="B4173" s="15">
        <f t="shared" si="640"/>
        <v>12200</v>
      </c>
      <c r="C4173" s="16">
        <f t="shared" ca="1" si="641"/>
        <v>6782.3334021068968</v>
      </c>
      <c r="D4173" s="8">
        <f t="shared" ca="1" si="642"/>
        <v>203470.00206320689</v>
      </c>
      <c r="E4173" s="9">
        <f t="shared" ca="1" si="643"/>
        <v>5417.6665978931032</v>
      </c>
      <c r="F4173" s="12">
        <f t="shared" ca="1" si="644"/>
        <v>0.42471933533852735</v>
      </c>
      <c r="G4173" s="16">
        <f t="shared" ca="1" si="645"/>
        <v>750</v>
      </c>
      <c r="H4173" s="8">
        <f t="shared" ca="1" si="646"/>
        <v>9000</v>
      </c>
      <c r="I4173" s="8">
        <f t="shared" ca="1" si="647"/>
        <v>212470.00206320689</v>
      </c>
      <c r="J4173" s="8">
        <f t="shared" si="648"/>
        <v>122000</v>
      </c>
      <c r="K4173" s="17">
        <f t="shared" ca="1" si="649"/>
        <v>90470.002063206892</v>
      </c>
    </row>
    <row r="4174" spans="1:11" x14ac:dyDescent="0.2">
      <c r="A4174" s="1">
        <v>4157</v>
      </c>
      <c r="B4174" s="15">
        <f t="shared" si="640"/>
        <v>12200</v>
      </c>
      <c r="C4174" s="16">
        <f t="shared" ca="1" si="641"/>
        <v>12430.9657515621</v>
      </c>
      <c r="D4174" s="8">
        <f t="shared" ca="1" si="642"/>
        <v>366000</v>
      </c>
      <c r="E4174" s="9">
        <f t="shared" ca="1" si="643"/>
        <v>0</v>
      </c>
      <c r="F4174" s="12">
        <f t="shared" ca="1" si="644"/>
        <v>0.54089951148490378</v>
      </c>
      <c r="G4174" s="16">
        <f t="shared" ca="1" si="645"/>
        <v>750</v>
      </c>
      <c r="H4174" s="8">
        <f t="shared" ca="1" si="646"/>
        <v>0</v>
      </c>
      <c r="I4174" s="8">
        <f t="shared" ca="1" si="647"/>
        <v>366000</v>
      </c>
      <c r="J4174" s="8">
        <f t="shared" si="648"/>
        <v>122000</v>
      </c>
      <c r="K4174" s="17">
        <f t="shared" ca="1" si="649"/>
        <v>244000</v>
      </c>
    </row>
    <row r="4175" spans="1:11" x14ac:dyDescent="0.2">
      <c r="A4175" s="1">
        <v>4158</v>
      </c>
      <c r="B4175" s="15">
        <f t="shared" si="640"/>
        <v>12200</v>
      </c>
      <c r="C4175" s="16">
        <f t="shared" ca="1" si="641"/>
        <v>12907.81428005926</v>
      </c>
      <c r="D4175" s="8">
        <f t="shared" ca="1" si="642"/>
        <v>366000</v>
      </c>
      <c r="E4175" s="9">
        <f t="shared" ca="1" si="643"/>
        <v>0</v>
      </c>
      <c r="F4175" s="12">
        <f t="shared" ca="1" si="644"/>
        <v>0.67110761595410862</v>
      </c>
      <c r="G4175" s="16">
        <f t="shared" ca="1" si="645"/>
        <v>750</v>
      </c>
      <c r="H4175" s="8">
        <f t="shared" ca="1" si="646"/>
        <v>0</v>
      </c>
      <c r="I4175" s="8">
        <f t="shared" ca="1" si="647"/>
        <v>366000</v>
      </c>
      <c r="J4175" s="8">
        <f t="shared" si="648"/>
        <v>122000</v>
      </c>
      <c r="K4175" s="17">
        <f t="shared" ca="1" si="649"/>
        <v>244000</v>
      </c>
    </row>
    <row r="4176" spans="1:11" x14ac:dyDescent="0.2">
      <c r="A4176" s="1">
        <v>4159</v>
      </c>
      <c r="B4176" s="15">
        <f t="shared" si="640"/>
        <v>12200</v>
      </c>
      <c r="C4176" s="16">
        <f t="shared" ca="1" si="641"/>
        <v>14785.60822223568</v>
      </c>
      <c r="D4176" s="8">
        <f t="shared" ca="1" si="642"/>
        <v>366000</v>
      </c>
      <c r="E4176" s="9">
        <f t="shared" ca="1" si="643"/>
        <v>0</v>
      </c>
      <c r="F4176" s="12">
        <f t="shared" ca="1" si="644"/>
        <v>0.988832329274556</v>
      </c>
      <c r="G4176" s="16">
        <f t="shared" ca="1" si="645"/>
        <v>1000</v>
      </c>
      <c r="H4176" s="8">
        <f t="shared" ca="1" si="646"/>
        <v>0</v>
      </c>
      <c r="I4176" s="8">
        <f t="shared" ca="1" si="647"/>
        <v>366000</v>
      </c>
      <c r="J4176" s="8">
        <f t="shared" si="648"/>
        <v>122000</v>
      </c>
      <c r="K4176" s="17">
        <f t="shared" ca="1" si="649"/>
        <v>244000</v>
      </c>
    </row>
    <row r="4177" spans="1:11" x14ac:dyDescent="0.2">
      <c r="A4177" s="1">
        <v>4160</v>
      </c>
      <c r="B4177" s="15">
        <f t="shared" si="640"/>
        <v>12200</v>
      </c>
      <c r="C4177" s="16">
        <f t="shared" ca="1" si="641"/>
        <v>12403.308125925289</v>
      </c>
      <c r="D4177" s="8">
        <f t="shared" ca="1" si="642"/>
        <v>366000</v>
      </c>
      <c r="E4177" s="9">
        <f t="shared" ca="1" si="643"/>
        <v>0</v>
      </c>
      <c r="F4177" s="12">
        <f t="shared" ca="1" si="644"/>
        <v>0.260441146962192</v>
      </c>
      <c r="G4177" s="16">
        <f t="shared" ca="1" si="645"/>
        <v>500</v>
      </c>
      <c r="H4177" s="8">
        <f t="shared" ca="1" si="646"/>
        <v>0</v>
      </c>
      <c r="I4177" s="8">
        <f t="shared" ca="1" si="647"/>
        <v>366000</v>
      </c>
      <c r="J4177" s="8">
        <f t="shared" si="648"/>
        <v>122000</v>
      </c>
      <c r="K4177" s="17">
        <f t="shared" ca="1" si="649"/>
        <v>244000</v>
      </c>
    </row>
    <row r="4178" spans="1:11" x14ac:dyDescent="0.2">
      <c r="A4178" s="1">
        <v>4161</v>
      </c>
      <c r="B4178" s="15">
        <f t="shared" si="640"/>
        <v>12200</v>
      </c>
      <c r="C4178" s="16">
        <f t="shared" ca="1" si="641"/>
        <v>10669.319469308219</v>
      </c>
      <c r="D4178" s="8">
        <f t="shared" ca="1" si="642"/>
        <v>320079.58407924656</v>
      </c>
      <c r="E4178" s="9">
        <f t="shared" ca="1" si="643"/>
        <v>1530.6805306917813</v>
      </c>
      <c r="F4178" s="12">
        <f t="shared" ca="1" si="644"/>
        <v>0.52340410667749482</v>
      </c>
      <c r="G4178" s="16">
        <f t="shared" ca="1" si="645"/>
        <v>750</v>
      </c>
      <c r="H4178" s="8">
        <f t="shared" ca="1" si="646"/>
        <v>9000</v>
      </c>
      <c r="I4178" s="8">
        <f t="shared" ca="1" si="647"/>
        <v>329079.58407924656</v>
      </c>
      <c r="J4178" s="8">
        <f t="shared" si="648"/>
        <v>122000</v>
      </c>
      <c r="K4178" s="17">
        <f t="shared" ca="1" si="649"/>
        <v>207079.58407924656</v>
      </c>
    </row>
    <row r="4179" spans="1:11" x14ac:dyDescent="0.2">
      <c r="A4179" s="1">
        <v>4162</v>
      </c>
      <c r="B4179" s="15">
        <f t="shared" ref="B4179:B4242" si="650">$B$12*200</f>
        <v>12200</v>
      </c>
      <c r="C4179" s="16">
        <f t="shared" ref="C4179:C4242" ca="1" si="651">RAND()*($B$6-$B$5)+$B$5</f>
        <v>12069.042507105602</v>
      </c>
      <c r="D4179" s="8">
        <f t="shared" ref="D4179:D4242" ca="1" si="652">MIN(B4179,C4179)*$B$2</f>
        <v>362071.27521316806</v>
      </c>
      <c r="E4179" s="9">
        <f t="shared" ref="E4179:E4242" ca="1" si="653">MAX(0,B4179-C4179)</f>
        <v>130.95749289439846</v>
      </c>
      <c r="F4179" s="12">
        <f t="shared" ref="F4179:F4242" ca="1" si="654">RAND()</f>
        <v>0.33875959885937024</v>
      </c>
      <c r="G4179" s="16">
        <f t="shared" ref="G4179:G4242" ca="1" si="655">IF(F4179&lt;=$C$7,$B$7,IF(F4179&lt;=$C$8,$B$8,$B$9))</f>
        <v>750</v>
      </c>
      <c r="H4179" s="8">
        <f t="shared" ref="H4179:H4242" ca="1" si="656">MIN(E4179,G4179)*$B$3</f>
        <v>1571.4899147327815</v>
      </c>
      <c r="I4179" s="8">
        <f t="shared" ref="I4179:I4242" ca="1" si="657">D4179+H4179</f>
        <v>363642.76512790087</v>
      </c>
      <c r="J4179" s="8">
        <f t="shared" ref="J4179:J4242" si="658">B4179*$B$4</f>
        <v>122000</v>
      </c>
      <c r="K4179" s="17">
        <f t="shared" ref="K4179:K4242" ca="1" si="659">I4179-J4179</f>
        <v>241642.76512790087</v>
      </c>
    </row>
    <row r="4180" spans="1:11" x14ac:dyDescent="0.2">
      <c r="A4180" s="1">
        <v>4163</v>
      </c>
      <c r="B4180" s="15">
        <f t="shared" si="650"/>
        <v>12200</v>
      </c>
      <c r="C4180" s="16">
        <f t="shared" ca="1" si="651"/>
        <v>5033.3731691679559</v>
      </c>
      <c r="D4180" s="8">
        <f t="shared" ca="1" si="652"/>
        <v>151001.19507503867</v>
      </c>
      <c r="E4180" s="9">
        <f t="shared" ca="1" si="653"/>
        <v>7166.6268308320441</v>
      </c>
      <c r="F4180" s="12">
        <f t="shared" ca="1" si="654"/>
        <v>0.55551243461881328</v>
      </c>
      <c r="G4180" s="16">
        <f t="shared" ca="1" si="655"/>
        <v>750</v>
      </c>
      <c r="H4180" s="8">
        <f t="shared" ca="1" si="656"/>
        <v>9000</v>
      </c>
      <c r="I4180" s="8">
        <f t="shared" ca="1" si="657"/>
        <v>160001.19507503867</v>
      </c>
      <c r="J4180" s="8">
        <f t="shared" si="658"/>
        <v>122000</v>
      </c>
      <c r="K4180" s="17">
        <f t="shared" ca="1" si="659"/>
        <v>38001.195075038675</v>
      </c>
    </row>
    <row r="4181" spans="1:11" x14ac:dyDescent="0.2">
      <c r="A4181" s="1">
        <v>4164</v>
      </c>
      <c r="B4181" s="15">
        <f t="shared" si="650"/>
        <v>12200</v>
      </c>
      <c r="C4181" s="16">
        <f t="shared" ca="1" si="651"/>
        <v>5138.1241641422812</v>
      </c>
      <c r="D4181" s="8">
        <f t="shared" ca="1" si="652"/>
        <v>154143.72492426843</v>
      </c>
      <c r="E4181" s="9">
        <f t="shared" ca="1" si="653"/>
        <v>7061.8758358577188</v>
      </c>
      <c r="F4181" s="12">
        <f t="shared" ca="1" si="654"/>
        <v>0.72789823328572045</v>
      </c>
      <c r="G4181" s="16">
        <f t="shared" ca="1" si="655"/>
        <v>1000</v>
      </c>
      <c r="H4181" s="8">
        <f t="shared" ca="1" si="656"/>
        <v>12000</v>
      </c>
      <c r="I4181" s="8">
        <f t="shared" ca="1" si="657"/>
        <v>166143.72492426843</v>
      </c>
      <c r="J4181" s="8">
        <f t="shared" si="658"/>
        <v>122000</v>
      </c>
      <c r="K4181" s="17">
        <f t="shared" ca="1" si="659"/>
        <v>44143.724924268434</v>
      </c>
    </row>
    <row r="4182" spans="1:11" x14ac:dyDescent="0.2">
      <c r="A4182" s="1">
        <v>4165</v>
      </c>
      <c r="B4182" s="15">
        <f t="shared" si="650"/>
        <v>12200</v>
      </c>
      <c r="C4182" s="16">
        <f t="shared" ca="1" si="651"/>
        <v>13547.361536669649</v>
      </c>
      <c r="D4182" s="8">
        <f t="shared" ca="1" si="652"/>
        <v>366000</v>
      </c>
      <c r="E4182" s="9">
        <f t="shared" ca="1" si="653"/>
        <v>0</v>
      </c>
      <c r="F4182" s="12">
        <f t="shared" ca="1" si="654"/>
        <v>0.68292541041746835</v>
      </c>
      <c r="G4182" s="16">
        <f t="shared" ca="1" si="655"/>
        <v>750</v>
      </c>
      <c r="H4182" s="8">
        <f t="shared" ca="1" si="656"/>
        <v>0</v>
      </c>
      <c r="I4182" s="8">
        <f t="shared" ca="1" si="657"/>
        <v>366000</v>
      </c>
      <c r="J4182" s="8">
        <f t="shared" si="658"/>
        <v>122000</v>
      </c>
      <c r="K4182" s="17">
        <f t="shared" ca="1" si="659"/>
        <v>244000</v>
      </c>
    </row>
    <row r="4183" spans="1:11" x14ac:dyDescent="0.2">
      <c r="A4183" s="1">
        <v>4166</v>
      </c>
      <c r="B4183" s="15">
        <f t="shared" si="650"/>
        <v>12200</v>
      </c>
      <c r="C4183" s="16">
        <f t="shared" ca="1" si="651"/>
        <v>9896.5576364519693</v>
      </c>
      <c r="D4183" s="8">
        <f t="shared" ca="1" si="652"/>
        <v>296896.72909355909</v>
      </c>
      <c r="E4183" s="9">
        <f t="shared" ca="1" si="653"/>
        <v>2303.4423635480307</v>
      </c>
      <c r="F4183" s="12">
        <f t="shared" ca="1" si="654"/>
        <v>0.92585803513316056</v>
      </c>
      <c r="G4183" s="16">
        <f t="shared" ca="1" si="655"/>
        <v>1000</v>
      </c>
      <c r="H4183" s="8">
        <f t="shared" ca="1" si="656"/>
        <v>12000</v>
      </c>
      <c r="I4183" s="8">
        <f t="shared" ca="1" si="657"/>
        <v>308896.72909355909</v>
      </c>
      <c r="J4183" s="8">
        <f t="shared" si="658"/>
        <v>122000</v>
      </c>
      <c r="K4183" s="17">
        <f t="shared" ca="1" si="659"/>
        <v>186896.72909355909</v>
      </c>
    </row>
    <row r="4184" spans="1:11" x14ac:dyDescent="0.2">
      <c r="A4184" s="1">
        <v>4167</v>
      </c>
      <c r="B4184" s="15">
        <f t="shared" si="650"/>
        <v>12200</v>
      </c>
      <c r="C4184" s="16">
        <f t="shared" ca="1" si="651"/>
        <v>7581.7464404188067</v>
      </c>
      <c r="D4184" s="8">
        <f t="shared" ca="1" si="652"/>
        <v>227452.3932125642</v>
      </c>
      <c r="E4184" s="9">
        <f t="shared" ca="1" si="653"/>
        <v>4618.2535595811933</v>
      </c>
      <c r="F4184" s="12">
        <f t="shared" ca="1" si="654"/>
        <v>4.1354054190587908E-2</v>
      </c>
      <c r="G4184" s="16">
        <f t="shared" ca="1" si="655"/>
        <v>500</v>
      </c>
      <c r="H4184" s="8">
        <f t="shared" ca="1" si="656"/>
        <v>6000</v>
      </c>
      <c r="I4184" s="8">
        <f t="shared" ca="1" si="657"/>
        <v>233452.3932125642</v>
      </c>
      <c r="J4184" s="8">
        <f t="shared" si="658"/>
        <v>122000</v>
      </c>
      <c r="K4184" s="17">
        <f t="shared" ca="1" si="659"/>
        <v>111452.3932125642</v>
      </c>
    </row>
    <row r="4185" spans="1:11" x14ac:dyDescent="0.2">
      <c r="A4185" s="1">
        <v>4168</v>
      </c>
      <c r="B4185" s="15">
        <f t="shared" si="650"/>
        <v>12200</v>
      </c>
      <c r="C4185" s="16">
        <f t="shared" ca="1" si="651"/>
        <v>10412.543392173455</v>
      </c>
      <c r="D4185" s="8">
        <f t="shared" ca="1" si="652"/>
        <v>312376.30176520365</v>
      </c>
      <c r="E4185" s="9">
        <f t="shared" ca="1" si="653"/>
        <v>1787.4566078265452</v>
      </c>
      <c r="F4185" s="12">
        <f t="shared" ca="1" si="654"/>
        <v>0.83151241256136332</v>
      </c>
      <c r="G4185" s="16">
        <f t="shared" ca="1" si="655"/>
        <v>1000</v>
      </c>
      <c r="H4185" s="8">
        <f t="shared" ca="1" si="656"/>
        <v>12000</v>
      </c>
      <c r="I4185" s="8">
        <f t="shared" ca="1" si="657"/>
        <v>324376.30176520365</v>
      </c>
      <c r="J4185" s="8">
        <f t="shared" si="658"/>
        <v>122000</v>
      </c>
      <c r="K4185" s="17">
        <f t="shared" ca="1" si="659"/>
        <v>202376.30176520365</v>
      </c>
    </row>
    <row r="4186" spans="1:11" x14ac:dyDescent="0.2">
      <c r="A4186" s="1">
        <v>4169</v>
      </c>
      <c r="B4186" s="15">
        <f t="shared" si="650"/>
        <v>12200</v>
      </c>
      <c r="C4186" s="16">
        <f t="shared" ca="1" si="651"/>
        <v>12168.874277919467</v>
      </c>
      <c r="D4186" s="8">
        <f t="shared" ca="1" si="652"/>
        <v>365066.22833758401</v>
      </c>
      <c r="E4186" s="9">
        <f t="shared" ca="1" si="653"/>
        <v>31.125722080532796</v>
      </c>
      <c r="F4186" s="12">
        <f t="shared" ca="1" si="654"/>
        <v>0.36456343645038403</v>
      </c>
      <c r="G4186" s="16">
        <f t="shared" ca="1" si="655"/>
        <v>750</v>
      </c>
      <c r="H4186" s="8">
        <f t="shared" ca="1" si="656"/>
        <v>373.50866496639355</v>
      </c>
      <c r="I4186" s="8">
        <f t="shared" ca="1" si="657"/>
        <v>365439.73700255039</v>
      </c>
      <c r="J4186" s="8">
        <f t="shared" si="658"/>
        <v>122000</v>
      </c>
      <c r="K4186" s="17">
        <f t="shared" ca="1" si="659"/>
        <v>243439.73700255039</v>
      </c>
    </row>
    <row r="4187" spans="1:11" x14ac:dyDescent="0.2">
      <c r="A4187" s="1">
        <v>4170</v>
      </c>
      <c r="B4187" s="15">
        <f t="shared" si="650"/>
        <v>12200</v>
      </c>
      <c r="C4187" s="16">
        <f t="shared" ca="1" si="651"/>
        <v>8397.4945631121227</v>
      </c>
      <c r="D4187" s="8">
        <f t="shared" ca="1" si="652"/>
        <v>251924.83689336368</v>
      </c>
      <c r="E4187" s="9">
        <f t="shared" ca="1" si="653"/>
        <v>3802.5054368878773</v>
      </c>
      <c r="F4187" s="12">
        <f t="shared" ca="1" si="654"/>
        <v>0.75784818875865523</v>
      </c>
      <c r="G4187" s="16">
        <f t="shared" ca="1" si="655"/>
        <v>1000</v>
      </c>
      <c r="H4187" s="8">
        <f t="shared" ca="1" si="656"/>
        <v>12000</v>
      </c>
      <c r="I4187" s="8">
        <f t="shared" ca="1" si="657"/>
        <v>263924.83689336368</v>
      </c>
      <c r="J4187" s="8">
        <f t="shared" si="658"/>
        <v>122000</v>
      </c>
      <c r="K4187" s="17">
        <f t="shared" ca="1" si="659"/>
        <v>141924.83689336368</v>
      </c>
    </row>
    <row r="4188" spans="1:11" x14ac:dyDescent="0.2">
      <c r="A4188" s="1">
        <v>4171</v>
      </c>
      <c r="B4188" s="15">
        <f t="shared" si="650"/>
        <v>12200</v>
      </c>
      <c r="C4188" s="16">
        <f t="shared" ca="1" si="651"/>
        <v>5444.2907839479903</v>
      </c>
      <c r="D4188" s="8">
        <f t="shared" ca="1" si="652"/>
        <v>163328.72351843971</v>
      </c>
      <c r="E4188" s="9">
        <f t="shared" ca="1" si="653"/>
        <v>6755.7092160520097</v>
      </c>
      <c r="F4188" s="12">
        <f t="shared" ca="1" si="654"/>
        <v>2.0411443549942621E-2</v>
      </c>
      <c r="G4188" s="16">
        <f t="shared" ca="1" si="655"/>
        <v>500</v>
      </c>
      <c r="H4188" s="8">
        <f t="shared" ca="1" si="656"/>
        <v>6000</v>
      </c>
      <c r="I4188" s="8">
        <f t="shared" ca="1" si="657"/>
        <v>169328.72351843971</v>
      </c>
      <c r="J4188" s="8">
        <f t="shared" si="658"/>
        <v>122000</v>
      </c>
      <c r="K4188" s="17">
        <f t="shared" ca="1" si="659"/>
        <v>47328.723518439714</v>
      </c>
    </row>
    <row r="4189" spans="1:11" x14ac:dyDescent="0.2">
      <c r="A4189" s="1">
        <v>4172</v>
      </c>
      <c r="B4189" s="15">
        <f t="shared" si="650"/>
        <v>12200</v>
      </c>
      <c r="C4189" s="16">
        <f t="shared" ca="1" si="651"/>
        <v>10796.667618475974</v>
      </c>
      <c r="D4189" s="8">
        <f t="shared" ca="1" si="652"/>
        <v>323900.02855427924</v>
      </c>
      <c r="E4189" s="9">
        <f t="shared" ca="1" si="653"/>
        <v>1403.3323815240255</v>
      </c>
      <c r="F4189" s="12">
        <f t="shared" ca="1" si="654"/>
        <v>0.61496882362091532</v>
      </c>
      <c r="G4189" s="16">
        <f t="shared" ca="1" si="655"/>
        <v>750</v>
      </c>
      <c r="H4189" s="8">
        <f t="shared" ca="1" si="656"/>
        <v>9000</v>
      </c>
      <c r="I4189" s="8">
        <f t="shared" ca="1" si="657"/>
        <v>332900.02855427924</v>
      </c>
      <c r="J4189" s="8">
        <f t="shared" si="658"/>
        <v>122000</v>
      </c>
      <c r="K4189" s="17">
        <f t="shared" ca="1" si="659"/>
        <v>210900.02855427924</v>
      </c>
    </row>
    <row r="4190" spans="1:11" x14ac:dyDescent="0.2">
      <c r="A4190" s="1">
        <v>4173</v>
      </c>
      <c r="B4190" s="15">
        <f t="shared" si="650"/>
        <v>12200</v>
      </c>
      <c r="C4190" s="16">
        <f t="shared" ca="1" si="651"/>
        <v>6361.8538195808451</v>
      </c>
      <c r="D4190" s="8">
        <f t="shared" ca="1" si="652"/>
        <v>190855.61458742534</v>
      </c>
      <c r="E4190" s="9">
        <f t="shared" ca="1" si="653"/>
        <v>5838.1461804191549</v>
      </c>
      <c r="F4190" s="12">
        <f t="shared" ca="1" si="654"/>
        <v>0.90394842484559668</v>
      </c>
      <c r="G4190" s="16">
        <f t="shared" ca="1" si="655"/>
        <v>1000</v>
      </c>
      <c r="H4190" s="8">
        <f t="shared" ca="1" si="656"/>
        <v>12000</v>
      </c>
      <c r="I4190" s="8">
        <f t="shared" ca="1" si="657"/>
        <v>202855.61458742534</v>
      </c>
      <c r="J4190" s="8">
        <f t="shared" si="658"/>
        <v>122000</v>
      </c>
      <c r="K4190" s="17">
        <f t="shared" ca="1" si="659"/>
        <v>80855.614587425342</v>
      </c>
    </row>
    <row r="4191" spans="1:11" x14ac:dyDescent="0.2">
      <c r="A4191" s="1">
        <v>4174</v>
      </c>
      <c r="B4191" s="15">
        <f t="shared" si="650"/>
        <v>12200</v>
      </c>
      <c r="C4191" s="16">
        <f t="shared" ca="1" si="651"/>
        <v>14382.026770142294</v>
      </c>
      <c r="D4191" s="8">
        <f t="shared" ca="1" si="652"/>
        <v>366000</v>
      </c>
      <c r="E4191" s="9">
        <f t="shared" ca="1" si="653"/>
        <v>0</v>
      </c>
      <c r="F4191" s="12">
        <f t="shared" ca="1" si="654"/>
        <v>0.41590749116123082</v>
      </c>
      <c r="G4191" s="16">
        <f t="shared" ca="1" si="655"/>
        <v>750</v>
      </c>
      <c r="H4191" s="8">
        <f t="shared" ca="1" si="656"/>
        <v>0</v>
      </c>
      <c r="I4191" s="8">
        <f t="shared" ca="1" si="657"/>
        <v>366000</v>
      </c>
      <c r="J4191" s="8">
        <f t="shared" si="658"/>
        <v>122000</v>
      </c>
      <c r="K4191" s="17">
        <f t="shared" ca="1" si="659"/>
        <v>244000</v>
      </c>
    </row>
    <row r="4192" spans="1:11" x14ac:dyDescent="0.2">
      <c r="A4192" s="1">
        <v>4175</v>
      </c>
      <c r="B4192" s="15">
        <f t="shared" si="650"/>
        <v>12200</v>
      </c>
      <c r="C4192" s="16">
        <f t="shared" ca="1" si="651"/>
        <v>7558.9808340846475</v>
      </c>
      <c r="D4192" s="8">
        <f t="shared" ca="1" si="652"/>
        <v>226769.42502253942</v>
      </c>
      <c r="E4192" s="9">
        <f t="shared" ca="1" si="653"/>
        <v>4641.0191659153525</v>
      </c>
      <c r="F4192" s="12">
        <f t="shared" ca="1" si="654"/>
        <v>1.0092513545042925E-2</v>
      </c>
      <c r="G4192" s="16">
        <f t="shared" ca="1" si="655"/>
        <v>500</v>
      </c>
      <c r="H4192" s="8">
        <f t="shared" ca="1" si="656"/>
        <v>6000</v>
      </c>
      <c r="I4192" s="8">
        <f t="shared" ca="1" si="657"/>
        <v>232769.42502253942</v>
      </c>
      <c r="J4192" s="8">
        <f t="shared" si="658"/>
        <v>122000</v>
      </c>
      <c r="K4192" s="17">
        <f t="shared" ca="1" si="659"/>
        <v>110769.42502253942</v>
      </c>
    </row>
    <row r="4193" spans="1:11" x14ac:dyDescent="0.2">
      <c r="A4193" s="1">
        <v>4176</v>
      </c>
      <c r="B4193" s="15">
        <f t="shared" si="650"/>
        <v>12200</v>
      </c>
      <c r="C4193" s="16">
        <f t="shared" ca="1" si="651"/>
        <v>10935.282795809464</v>
      </c>
      <c r="D4193" s="8">
        <f t="shared" ca="1" si="652"/>
        <v>328058.48387428391</v>
      </c>
      <c r="E4193" s="9">
        <f t="shared" ca="1" si="653"/>
        <v>1264.717204190536</v>
      </c>
      <c r="F4193" s="12">
        <f t="shared" ca="1" si="654"/>
        <v>0.6760789698036056</v>
      </c>
      <c r="G4193" s="16">
        <f t="shared" ca="1" si="655"/>
        <v>750</v>
      </c>
      <c r="H4193" s="8">
        <f t="shared" ca="1" si="656"/>
        <v>9000</v>
      </c>
      <c r="I4193" s="8">
        <f t="shared" ca="1" si="657"/>
        <v>337058.48387428391</v>
      </c>
      <c r="J4193" s="8">
        <f t="shared" si="658"/>
        <v>122000</v>
      </c>
      <c r="K4193" s="17">
        <f t="shared" ca="1" si="659"/>
        <v>215058.48387428391</v>
      </c>
    </row>
    <row r="4194" spans="1:11" x14ac:dyDescent="0.2">
      <c r="A4194" s="1">
        <v>4177</v>
      </c>
      <c r="B4194" s="15">
        <f t="shared" si="650"/>
        <v>12200</v>
      </c>
      <c r="C4194" s="16">
        <f t="shared" ca="1" si="651"/>
        <v>9263.1541682738261</v>
      </c>
      <c r="D4194" s="8">
        <f t="shared" ca="1" si="652"/>
        <v>277894.6250482148</v>
      </c>
      <c r="E4194" s="9">
        <f t="shared" ca="1" si="653"/>
        <v>2936.8458317261739</v>
      </c>
      <c r="F4194" s="12">
        <f t="shared" ca="1" si="654"/>
        <v>0.8100919479365255</v>
      </c>
      <c r="G4194" s="16">
        <f t="shared" ca="1" si="655"/>
        <v>1000</v>
      </c>
      <c r="H4194" s="8">
        <f t="shared" ca="1" si="656"/>
        <v>12000</v>
      </c>
      <c r="I4194" s="8">
        <f t="shared" ca="1" si="657"/>
        <v>289894.6250482148</v>
      </c>
      <c r="J4194" s="8">
        <f t="shared" si="658"/>
        <v>122000</v>
      </c>
      <c r="K4194" s="17">
        <f t="shared" ca="1" si="659"/>
        <v>167894.6250482148</v>
      </c>
    </row>
    <row r="4195" spans="1:11" x14ac:dyDescent="0.2">
      <c r="A4195" s="1">
        <v>4178</v>
      </c>
      <c r="B4195" s="15">
        <f t="shared" si="650"/>
        <v>12200</v>
      </c>
      <c r="C4195" s="16">
        <f t="shared" ca="1" si="651"/>
        <v>13247.335555286016</v>
      </c>
      <c r="D4195" s="8">
        <f t="shared" ca="1" si="652"/>
        <v>366000</v>
      </c>
      <c r="E4195" s="9">
        <f t="shared" ca="1" si="653"/>
        <v>0</v>
      </c>
      <c r="F4195" s="12">
        <f t="shared" ca="1" si="654"/>
        <v>5.8796788981772652E-2</v>
      </c>
      <c r="G4195" s="16">
        <f t="shared" ca="1" si="655"/>
        <v>500</v>
      </c>
      <c r="H4195" s="8">
        <f t="shared" ca="1" si="656"/>
        <v>0</v>
      </c>
      <c r="I4195" s="8">
        <f t="shared" ca="1" si="657"/>
        <v>366000</v>
      </c>
      <c r="J4195" s="8">
        <f t="shared" si="658"/>
        <v>122000</v>
      </c>
      <c r="K4195" s="17">
        <f t="shared" ca="1" si="659"/>
        <v>244000</v>
      </c>
    </row>
    <row r="4196" spans="1:11" x14ac:dyDescent="0.2">
      <c r="A4196" s="1">
        <v>4179</v>
      </c>
      <c r="B4196" s="15">
        <f t="shared" si="650"/>
        <v>12200</v>
      </c>
      <c r="C4196" s="16">
        <f t="shared" ca="1" si="651"/>
        <v>8460.3998285159905</v>
      </c>
      <c r="D4196" s="8">
        <f t="shared" ca="1" si="652"/>
        <v>253811.99485547972</v>
      </c>
      <c r="E4196" s="9">
        <f t="shared" ca="1" si="653"/>
        <v>3739.6001714840095</v>
      </c>
      <c r="F4196" s="12">
        <f t="shared" ca="1" si="654"/>
        <v>0.77204335963108373</v>
      </c>
      <c r="G4196" s="16">
        <f t="shared" ca="1" si="655"/>
        <v>1000</v>
      </c>
      <c r="H4196" s="8">
        <f t="shared" ca="1" si="656"/>
        <v>12000</v>
      </c>
      <c r="I4196" s="8">
        <f t="shared" ca="1" si="657"/>
        <v>265811.99485547969</v>
      </c>
      <c r="J4196" s="8">
        <f t="shared" si="658"/>
        <v>122000</v>
      </c>
      <c r="K4196" s="17">
        <f t="shared" ca="1" si="659"/>
        <v>143811.99485547969</v>
      </c>
    </row>
    <row r="4197" spans="1:11" x14ac:dyDescent="0.2">
      <c r="A4197" s="1">
        <v>4180</v>
      </c>
      <c r="B4197" s="15">
        <f t="shared" si="650"/>
        <v>12200</v>
      </c>
      <c r="C4197" s="16">
        <f t="shared" ca="1" si="651"/>
        <v>11094.485227261761</v>
      </c>
      <c r="D4197" s="8">
        <f t="shared" ca="1" si="652"/>
        <v>332834.55681785283</v>
      </c>
      <c r="E4197" s="9">
        <f t="shared" ca="1" si="653"/>
        <v>1105.5147727382391</v>
      </c>
      <c r="F4197" s="12">
        <f t="shared" ca="1" si="654"/>
        <v>0.92041397391871194</v>
      </c>
      <c r="G4197" s="16">
        <f t="shared" ca="1" si="655"/>
        <v>1000</v>
      </c>
      <c r="H4197" s="8">
        <f t="shared" ca="1" si="656"/>
        <v>12000</v>
      </c>
      <c r="I4197" s="8">
        <f t="shared" ca="1" si="657"/>
        <v>344834.55681785283</v>
      </c>
      <c r="J4197" s="8">
        <f t="shared" si="658"/>
        <v>122000</v>
      </c>
      <c r="K4197" s="17">
        <f t="shared" ca="1" si="659"/>
        <v>222834.55681785283</v>
      </c>
    </row>
    <row r="4198" spans="1:11" x14ac:dyDescent="0.2">
      <c r="A4198" s="1">
        <v>4181</v>
      </c>
      <c r="B4198" s="15">
        <f t="shared" si="650"/>
        <v>12200</v>
      </c>
      <c r="C4198" s="16">
        <f t="shared" ca="1" si="651"/>
        <v>12363.315670278647</v>
      </c>
      <c r="D4198" s="8">
        <f t="shared" ca="1" si="652"/>
        <v>366000</v>
      </c>
      <c r="E4198" s="9">
        <f t="shared" ca="1" si="653"/>
        <v>0</v>
      </c>
      <c r="F4198" s="12">
        <f t="shared" ca="1" si="654"/>
        <v>0.50452956828666462</v>
      </c>
      <c r="G4198" s="16">
        <f t="shared" ca="1" si="655"/>
        <v>750</v>
      </c>
      <c r="H4198" s="8">
        <f t="shared" ca="1" si="656"/>
        <v>0</v>
      </c>
      <c r="I4198" s="8">
        <f t="shared" ca="1" si="657"/>
        <v>366000</v>
      </c>
      <c r="J4198" s="8">
        <f t="shared" si="658"/>
        <v>122000</v>
      </c>
      <c r="K4198" s="17">
        <f t="shared" ca="1" si="659"/>
        <v>244000</v>
      </c>
    </row>
    <row r="4199" spans="1:11" x14ac:dyDescent="0.2">
      <c r="A4199" s="1">
        <v>4182</v>
      </c>
      <c r="B4199" s="15">
        <f t="shared" si="650"/>
        <v>12200</v>
      </c>
      <c r="C4199" s="16">
        <f t="shared" ca="1" si="651"/>
        <v>14784.18958202274</v>
      </c>
      <c r="D4199" s="8">
        <f t="shared" ca="1" si="652"/>
        <v>366000</v>
      </c>
      <c r="E4199" s="9">
        <f t="shared" ca="1" si="653"/>
        <v>0</v>
      </c>
      <c r="F4199" s="12">
        <f t="shared" ca="1" si="654"/>
        <v>0.79106279773100718</v>
      </c>
      <c r="G4199" s="16">
        <f t="shared" ca="1" si="655"/>
        <v>1000</v>
      </c>
      <c r="H4199" s="8">
        <f t="shared" ca="1" si="656"/>
        <v>0</v>
      </c>
      <c r="I4199" s="8">
        <f t="shared" ca="1" si="657"/>
        <v>366000</v>
      </c>
      <c r="J4199" s="8">
        <f t="shared" si="658"/>
        <v>122000</v>
      </c>
      <c r="K4199" s="17">
        <f t="shared" ca="1" si="659"/>
        <v>244000</v>
      </c>
    </row>
    <row r="4200" spans="1:11" x14ac:dyDescent="0.2">
      <c r="A4200" s="1">
        <v>4183</v>
      </c>
      <c r="B4200" s="15">
        <f t="shared" si="650"/>
        <v>12200</v>
      </c>
      <c r="C4200" s="16">
        <f t="shared" ca="1" si="651"/>
        <v>10167.372729795283</v>
      </c>
      <c r="D4200" s="8">
        <f t="shared" ca="1" si="652"/>
        <v>305021.18189385848</v>
      </c>
      <c r="E4200" s="9">
        <f t="shared" ca="1" si="653"/>
        <v>2032.6272702047172</v>
      </c>
      <c r="F4200" s="12">
        <f t="shared" ca="1" si="654"/>
        <v>0.95775314082573793</v>
      </c>
      <c r="G4200" s="16">
        <f t="shared" ca="1" si="655"/>
        <v>1000</v>
      </c>
      <c r="H4200" s="8">
        <f t="shared" ca="1" si="656"/>
        <v>12000</v>
      </c>
      <c r="I4200" s="8">
        <f t="shared" ca="1" si="657"/>
        <v>317021.18189385848</v>
      </c>
      <c r="J4200" s="8">
        <f t="shared" si="658"/>
        <v>122000</v>
      </c>
      <c r="K4200" s="17">
        <f t="shared" ca="1" si="659"/>
        <v>195021.18189385848</v>
      </c>
    </row>
    <row r="4201" spans="1:11" x14ac:dyDescent="0.2">
      <c r="A4201" s="1">
        <v>4184</v>
      </c>
      <c r="B4201" s="15">
        <f t="shared" si="650"/>
        <v>12200</v>
      </c>
      <c r="C4201" s="16">
        <f t="shared" ca="1" si="651"/>
        <v>12343.564150892322</v>
      </c>
      <c r="D4201" s="8">
        <f t="shared" ca="1" si="652"/>
        <v>366000</v>
      </c>
      <c r="E4201" s="9">
        <f t="shared" ca="1" si="653"/>
        <v>0</v>
      </c>
      <c r="F4201" s="12">
        <f t="shared" ca="1" si="654"/>
        <v>5.2761001876589386E-2</v>
      </c>
      <c r="G4201" s="16">
        <f t="shared" ca="1" si="655"/>
        <v>500</v>
      </c>
      <c r="H4201" s="8">
        <f t="shared" ca="1" si="656"/>
        <v>0</v>
      </c>
      <c r="I4201" s="8">
        <f t="shared" ca="1" si="657"/>
        <v>366000</v>
      </c>
      <c r="J4201" s="8">
        <f t="shared" si="658"/>
        <v>122000</v>
      </c>
      <c r="K4201" s="17">
        <f t="shared" ca="1" si="659"/>
        <v>244000</v>
      </c>
    </row>
    <row r="4202" spans="1:11" x14ac:dyDescent="0.2">
      <c r="A4202" s="1">
        <v>4185</v>
      </c>
      <c r="B4202" s="15">
        <f t="shared" si="650"/>
        <v>12200</v>
      </c>
      <c r="C4202" s="16">
        <f t="shared" ca="1" si="651"/>
        <v>7693.4423614594089</v>
      </c>
      <c r="D4202" s="8">
        <f t="shared" ca="1" si="652"/>
        <v>230803.27084378226</v>
      </c>
      <c r="E4202" s="9">
        <f t="shared" ca="1" si="653"/>
        <v>4506.5576385405911</v>
      </c>
      <c r="F4202" s="12">
        <f t="shared" ca="1" si="654"/>
        <v>0.43585293515737178</v>
      </c>
      <c r="G4202" s="16">
        <f t="shared" ca="1" si="655"/>
        <v>750</v>
      </c>
      <c r="H4202" s="8">
        <f t="shared" ca="1" si="656"/>
        <v>9000</v>
      </c>
      <c r="I4202" s="8">
        <f t="shared" ca="1" si="657"/>
        <v>239803.27084378226</v>
      </c>
      <c r="J4202" s="8">
        <f t="shared" si="658"/>
        <v>122000</v>
      </c>
      <c r="K4202" s="17">
        <f t="shared" ca="1" si="659"/>
        <v>117803.27084378226</v>
      </c>
    </row>
    <row r="4203" spans="1:11" x14ac:dyDescent="0.2">
      <c r="A4203" s="1">
        <v>4186</v>
      </c>
      <c r="B4203" s="15">
        <f t="shared" si="650"/>
        <v>12200</v>
      </c>
      <c r="C4203" s="16">
        <f t="shared" ca="1" si="651"/>
        <v>14190.477968657729</v>
      </c>
      <c r="D4203" s="8">
        <f t="shared" ca="1" si="652"/>
        <v>366000</v>
      </c>
      <c r="E4203" s="9">
        <f t="shared" ca="1" si="653"/>
        <v>0</v>
      </c>
      <c r="F4203" s="12">
        <f t="shared" ca="1" si="654"/>
        <v>0.86793360608814885</v>
      </c>
      <c r="G4203" s="16">
        <f t="shared" ca="1" si="655"/>
        <v>1000</v>
      </c>
      <c r="H4203" s="8">
        <f t="shared" ca="1" si="656"/>
        <v>0</v>
      </c>
      <c r="I4203" s="8">
        <f t="shared" ca="1" si="657"/>
        <v>366000</v>
      </c>
      <c r="J4203" s="8">
        <f t="shared" si="658"/>
        <v>122000</v>
      </c>
      <c r="K4203" s="17">
        <f t="shared" ca="1" si="659"/>
        <v>244000</v>
      </c>
    </row>
    <row r="4204" spans="1:11" x14ac:dyDescent="0.2">
      <c r="A4204" s="1">
        <v>4187</v>
      </c>
      <c r="B4204" s="15">
        <f t="shared" si="650"/>
        <v>12200</v>
      </c>
      <c r="C4204" s="16">
        <f t="shared" ca="1" si="651"/>
        <v>11993.107819515715</v>
      </c>
      <c r="D4204" s="8">
        <f t="shared" ca="1" si="652"/>
        <v>359793.23458547145</v>
      </c>
      <c r="E4204" s="9">
        <f t="shared" ca="1" si="653"/>
        <v>206.89218048428484</v>
      </c>
      <c r="F4204" s="12">
        <f t="shared" ca="1" si="654"/>
        <v>0.28091358785805054</v>
      </c>
      <c r="G4204" s="16">
        <f t="shared" ca="1" si="655"/>
        <v>500</v>
      </c>
      <c r="H4204" s="8">
        <f t="shared" ca="1" si="656"/>
        <v>2482.706165811418</v>
      </c>
      <c r="I4204" s="8">
        <f t="shared" ca="1" si="657"/>
        <v>362275.94075128285</v>
      </c>
      <c r="J4204" s="8">
        <f t="shared" si="658"/>
        <v>122000</v>
      </c>
      <c r="K4204" s="17">
        <f t="shared" ca="1" si="659"/>
        <v>240275.94075128285</v>
      </c>
    </row>
    <row r="4205" spans="1:11" x14ac:dyDescent="0.2">
      <c r="A4205" s="1">
        <v>4188</v>
      </c>
      <c r="B4205" s="15">
        <f t="shared" si="650"/>
        <v>12200</v>
      </c>
      <c r="C4205" s="16">
        <f t="shared" ca="1" si="651"/>
        <v>5161.4467376597659</v>
      </c>
      <c r="D4205" s="8">
        <f t="shared" ca="1" si="652"/>
        <v>154843.40212979299</v>
      </c>
      <c r="E4205" s="9">
        <f t="shared" ca="1" si="653"/>
        <v>7038.5532623402341</v>
      </c>
      <c r="F4205" s="12">
        <f t="shared" ca="1" si="654"/>
        <v>0.97354712241454544</v>
      </c>
      <c r="G4205" s="16">
        <f t="shared" ca="1" si="655"/>
        <v>1000</v>
      </c>
      <c r="H4205" s="8">
        <f t="shared" ca="1" si="656"/>
        <v>12000</v>
      </c>
      <c r="I4205" s="8">
        <f t="shared" ca="1" si="657"/>
        <v>166843.40212979299</v>
      </c>
      <c r="J4205" s="8">
        <f t="shared" si="658"/>
        <v>122000</v>
      </c>
      <c r="K4205" s="17">
        <f t="shared" ca="1" si="659"/>
        <v>44843.402129792987</v>
      </c>
    </row>
    <row r="4206" spans="1:11" x14ac:dyDescent="0.2">
      <c r="A4206" s="1">
        <v>4189</v>
      </c>
      <c r="B4206" s="15">
        <f t="shared" si="650"/>
        <v>12200</v>
      </c>
      <c r="C4206" s="16">
        <f t="shared" ca="1" si="651"/>
        <v>14284.9677994703</v>
      </c>
      <c r="D4206" s="8">
        <f t="shared" ca="1" si="652"/>
        <v>366000</v>
      </c>
      <c r="E4206" s="9">
        <f t="shared" ca="1" si="653"/>
        <v>0</v>
      </c>
      <c r="F4206" s="12">
        <f t="shared" ca="1" si="654"/>
        <v>0.4157282251810529</v>
      </c>
      <c r="G4206" s="16">
        <f t="shared" ca="1" si="655"/>
        <v>750</v>
      </c>
      <c r="H4206" s="8">
        <f t="shared" ca="1" si="656"/>
        <v>0</v>
      </c>
      <c r="I4206" s="8">
        <f t="shared" ca="1" si="657"/>
        <v>366000</v>
      </c>
      <c r="J4206" s="8">
        <f t="shared" si="658"/>
        <v>122000</v>
      </c>
      <c r="K4206" s="17">
        <f t="shared" ca="1" si="659"/>
        <v>244000</v>
      </c>
    </row>
    <row r="4207" spans="1:11" x14ac:dyDescent="0.2">
      <c r="A4207" s="1">
        <v>4190</v>
      </c>
      <c r="B4207" s="15">
        <f t="shared" si="650"/>
        <v>12200</v>
      </c>
      <c r="C4207" s="16">
        <f t="shared" ca="1" si="651"/>
        <v>14371.321151794038</v>
      </c>
      <c r="D4207" s="8">
        <f t="shared" ca="1" si="652"/>
        <v>366000</v>
      </c>
      <c r="E4207" s="9">
        <f t="shared" ca="1" si="653"/>
        <v>0</v>
      </c>
      <c r="F4207" s="12">
        <f t="shared" ca="1" si="654"/>
        <v>0.36674447619791972</v>
      </c>
      <c r="G4207" s="16">
        <f t="shared" ca="1" si="655"/>
        <v>750</v>
      </c>
      <c r="H4207" s="8">
        <f t="shared" ca="1" si="656"/>
        <v>0</v>
      </c>
      <c r="I4207" s="8">
        <f t="shared" ca="1" si="657"/>
        <v>366000</v>
      </c>
      <c r="J4207" s="8">
        <f t="shared" si="658"/>
        <v>122000</v>
      </c>
      <c r="K4207" s="17">
        <f t="shared" ca="1" si="659"/>
        <v>244000</v>
      </c>
    </row>
    <row r="4208" spans="1:11" x14ac:dyDescent="0.2">
      <c r="A4208" s="1">
        <v>4191</v>
      </c>
      <c r="B4208" s="15">
        <f t="shared" si="650"/>
        <v>12200</v>
      </c>
      <c r="C4208" s="16">
        <f t="shared" ca="1" si="651"/>
        <v>12504.912700590685</v>
      </c>
      <c r="D4208" s="8">
        <f t="shared" ca="1" si="652"/>
        <v>366000</v>
      </c>
      <c r="E4208" s="9">
        <f t="shared" ca="1" si="653"/>
        <v>0</v>
      </c>
      <c r="F4208" s="12">
        <f t="shared" ca="1" si="654"/>
        <v>0.19065104088805451</v>
      </c>
      <c r="G4208" s="16">
        <f t="shared" ca="1" si="655"/>
        <v>500</v>
      </c>
      <c r="H4208" s="8">
        <f t="shared" ca="1" si="656"/>
        <v>0</v>
      </c>
      <c r="I4208" s="8">
        <f t="shared" ca="1" si="657"/>
        <v>366000</v>
      </c>
      <c r="J4208" s="8">
        <f t="shared" si="658"/>
        <v>122000</v>
      </c>
      <c r="K4208" s="17">
        <f t="shared" ca="1" si="659"/>
        <v>244000</v>
      </c>
    </row>
    <row r="4209" spans="1:11" x14ac:dyDescent="0.2">
      <c r="A4209" s="1">
        <v>4192</v>
      </c>
      <c r="B4209" s="15">
        <f t="shared" si="650"/>
        <v>12200</v>
      </c>
      <c r="C4209" s="16">
        <f t="shared" ca="1" si="651"/>
        <v>8661.234857436888</v>
      </c>
      <c r="D4209" s="8">
        <f t="shared" ca="1" si="652"/>
        <v>259837.04572310665</v>
      </c>
      <c r="E4209" s="9">
        <f t="shared" ca="1" si="653"/>
        <v>3538.765142563112</v>
      </c>
      <c r="F4209" s="12">
        <f t="shared" ca="1" si="654"/>
        <v>0.3569225543370429</v>
      </c>
      <c r="G4209" s="16">
        <f t="shared" ca="1" si="655"/>
        <v>750</v>
      </c>
      <c r="H4209" s="8">
        <f t="shared" ca="1" si="656"/>
        <v>9000</v>
      </c>
      <c r="I4209" s="8">
        <f t="shared" ca="1" si="657"/>
        <v>268837.04572310665</v>
      </c>
      <c r="J4209" s="8">
        <f t="shared" si="658"/>
        <v>122000</v>
      </c>
      <c r="K4209" s="17">
        <f t="shared" ca="1" si="659"/>
        <v>146837.04572310665</v>
      </c>
    </row>
    <row r="4210" spans="1:11" x14ac:dyDescent="0.2">
      <c r="A4210" s="1">
        <v>4193</v>
      </c>
      <c r="B4210" s="15">
        <f t="shared" si="650"/>
        <v>12200</v>
      </c>
      <c r="C4210" s="16">
        <f t="shared" ca="1" si="651"/>
        <v>5526.9087777869017</v>
      </c>
      <c r="D4210" s="8">
        <f t="shared" ca="1" si="652"/>
        <v>165807.26333360706</v>
      </c>
      <c r="E4210" s="9">
        <f t="shared" ca="1" si="653"/>
        <v>6673.0912222130983</v>
      </c>
      <c r="F4210" s="12">
        <f t="shared" ca="1" si="654"/>
        <v>0.61580434858900857</v>
      </c>
      <c r="G4210" s="16">
        <f t="shared" ca="1" si="655"/>
        <v>750</v>
      </c>
      <c r="H4210" s="8">
        <f t="shared" ca="1" si="656"/>
        <v>9000</v>
      </c>
      <c r="I4210" s="8">
        <f t="shared" ca="1" si="657"/>
        <v>174807.26333360706</v>
      </c>
      <c r="J4210" s="8">
        <f t="shared" si="658"/>
        <v>122000</v>
      </c>
      <c r="K4210" s="17">
        <f t="shared" ca="1" si="659"/>
        <v>52807.263333607058</v>
      </c>
    </row>
    <row r="4211" spans="1:11" x14ac:dyDescent="0.2">
      <c r="A4211" s="1">
        <v>4194</v>
      </c>
      <c r="B4211" s="15">
        <f t="shared" si="650"/>
        <v>12200</v>
      </c>
      <c r="C4211" s="16">
        <f t="shared" ca="1" si="651"/>
        <v>12915.893361903538</v>
      </c>
      <c r="D4211" s="8">
        <f t="shared" ca="1" si="652"/>
        <v>366000</v>
      </c>
      <c r="E4211" s="9">
        <f t="shared" ca="1" si="653"/>
        <v>0</v>
      </c>
      <c r="F4211" s="12">
        <f t="shared" ca="1" si="654"/>
        <v>0.30797205391716198</v>
      </c>
      <c r="G4211" s="16">
        <f t="shared" ca="1" si="655"/>
        <v>750</v>
      </c>
      <c r="H4211" s="8">
        <f t="shared" ca="1" si="656"/>
        <v>0</v>
      </c>
      <c r="I4211" s="8">
        <f t="shared" ca="1" si="657"/>
        <v>366000</v>
      </c>
      <c r="J4211" s="8">
        <f t="shared" si="658"/>
        <v>122000</v>
      </c>
      <c r="K4211" s="17">
        <f t="shared" ca="1" si="659"/>
        <v>244000</v>
      </c>
    </row>
    <row r="4212" spans="1:11" x14ac:dyDescent="0.2">
      <c r="A4212" s="1">
        <v>4195</v>
      </c>
      <c r="B4212" s="15">
        <f t="shared" si="650"/>
        <v>12200</v>
      </c>
      <c r="C4212" s="16">
        <f t="shared" ca="1" si="651"/>
        <v>13812.257343064797</v>
      </c>
      <c r="D4212" s="8">
        <f t="shared" ca="1" si="652"/>
        <v>366000</v>
      </c>
      <c r="E4212" s="9">
        <f t="shared" ca="1" si="653"/>
        <v>0</v>
      </c>
      <c r="F4212" s="12">
        <f t="shared" ca="1" si="654"/>
        <v>0.3993510786348603</v>
      </c>
      <c r="G4212" s="16">
        <f t="shared" ca="1" si="655"/>
        <v>750</v>
      </c>
      <c r="H4212" s="8">
        <f t="shared" ca="1" si="656"/>
        <v>0</v>
      </c>
      <c r="I4212" s="8">
        <f t="shared" ca="1" si="657"/>
        <v>366000</v>
      </c>
      <c r="J4212" s="8">
        <f t="shared" si="658"/>
        <v>122000</v>
      </c>
      <c r="K4212" s="17">
        <f t="shared" ca="1" si="659"/>
        <v>244000</v>
      </c>
    </row>
    <row r="4213" spans="1:11" x14ac:dyDescent="0.2">
      <c r="A4213" s="1">
        <v>4196</v>
      </c>
      <c r="B4213" s="15">
        <f t="shared" si="650"/>
        <v>12200</v>
      </c>
      <c r="C4213" s="16">
        <f t="shared" ca="1" si="651"/>
        <v>10355.691632749846</v>
      </c>
      <c r="D4213" s="8">
        <f t="shared" ca="1" si="652"/>
        <v>310670.7489824954</v>
      </c>
      <c r="E4213" s="9">
        <f t="shared" ca="1" si="653"/>
        <v>1844.3083672501543</v>
      </c>
      <c r="F4213" s="12">
        <f t="shared" ca="1" si="654"/>
        <v>0.9483902229809591</v>
      </c>
      <c r="G4213" s="16">
        <f t="shared" ca="1" si="655"/>
        <v>1000</v>
      </c>
      <c r="H4213" s="8">
        <f t="shared" ca="1" si="656"/>
        <v>12000</v>
      </c>
      <c r="I4213" s="8">
        <f t="shared" ca="1" si="657"/>
        <v>322670.7489824954</v>
      </c>
      <c r="J4213" s="8">
        <f t="shared" si="658"/>
        <v>122000</v>
      </c>
      <c r="K4213" s="17">
        <f t="shared" ca="1" si="659"/>
        <v>200670.7489824954</v>
      </c>
    </row>
    <row r="4214" spans="1:11" x14ac:dyDescent="0.2">
      <c r="A4214" s="1">
        <v>4197</v>
      </c>
      <c r="B4214" s="15">
        <f t="shared" si="650"/>
        <v>12200</v>
      </c>
      <c r="C4214" s="16">
        <f t="shared" ca="1" si="651"/>
        <v>10913.064897183489</v>
      </c>
      <c r="D4214" s="8">
        <f t="shared" ca="1" si="652"/>
        <v>327391.94691550464</v>
      </c>
      <c r="E4214" s="9">
        <f t="shared" ca="1" si="653"/>
        <v>1286.9351028165111</v>
      </c>
      <c r="F4214" s="12">
        <f t="shared" ca="1" si="654"/>
        <v>1.4605412127308703E-2</v>
      </c>
      <c r="G4214" s="16">
        <f t="shared" ca="1" si="655"/>
        <v>500</v>
      </c>
      <c r="H4214" s="8">
        <f t="shared" ca="1" si="656"/>
        <v>6000</v>
      </c>
      <c r="I4214" s="8">
        <f t="shared" ca="1" si="657"/>
        <v>333391.94691550464</v>
      </c>
      <c r="J4214" s="8">
        <f t="shared" si="658"/>
        <v>122000</v>
      </c>
      <c r="K4214" s="17">
        <f t="shared" ca="1" si="659"/>
        <v>211391.94691550464</v>
      </c>
    </row>
    <row r="4215" spans="1:11" x14ac:dyDescent="0.2">
      <c r="A4215" s="1">
        <v>4198</v>
      </c>
      <c r="B4215" s="15">
        <f t="shared" si="650"/>
        <v>12200</v>
      </c>
      <c r="C4215" s="16">
        <f t="shared" ca="1" si="651"/>
        <v>12934.575670137901</v>
      </c>
      <c r="D4215" s="8">
        <f t="shared" ca="1" si="652"/>
        <v>366000</v>
      </c>
      <c r="E4215" s="9">
        <f t="shared" ca="1" si="653"/>
        <v>0</v>
      </c>
      <c r="F4215" s="12">
        <f t="shared" ca="1" si="654"/>
        <v>0.82716393714285652</v>
      </c>
      <c r="G4215" s="16">
        <f t="shared" ca="1" si="655"/>
        <v>1000</v>
      </c>
      <c r="H4215" s="8">
        <f t="shared" ca="1" si="656"/>
        <v>0</v>
      </c>
      <c r="I4215" s="8">
        <f t="shared" ca="1" si="657"/>
        <v>366000</v>
      </c>
      <c r="J4215" s="8">
        <f t="shared" si="658"/>
        <v>122000</v>
      </c>
      <c r="K4215" s="17">
        <f t="shared" ca="1" si="659"/>
        <v>244000</v>
      </c>
    </row>
    <row r="4216" spans="1:11" x14ac:dyDescent="0.2">
      <c r="A4216" s="1">
        <v>4199</v>
      </c>
      <c r="B4216" s="15">
        <f t="shared" si="650"/>
        <v>12200</v>
      </c>
      <c r="C4216" s="16">
        <f t="shared" ca="1" si="651"/>
        <v>6501.2432502228039</v>
      </c>
      <c r="D4216" s="8">
        <f t="shared" ca="1" si="652"/>
        <v>195037.29750668412</v>
      </c>
      <c r="E4216" s="9">
        <f t="shared" ca="1" si="653"/>
        <v>5698.7567497771961</v>
      </c>
      <c r="F4216" s="12">
        <f t="shared" ca="1" si="654"/>
        <v>0.84910579482584936</v>
      </c>
      <c r="G4216" s="16">
        <f t="shared" ca="1" si="655"/>
        <v>1000</v>
      </c>
      <c r="H4216" s="8">
        <f t="shared" ca="1" si="656"/>
        <v>12000</v>
      </c>
      <c r="I4216" s="8">
        <f t="shared" ca="1" si="657"/>
        <v>207037.29750668412</v>
      </c>
      <c r="J4216" s="8">
        <f t="shared" si="658"/>
        <v>122000</v>
      </c>
      <c r="K4216" s="17">
        <f t="shared" ca="1" si="659"/>
        <v>85037.297506684117</v>
      </c>
    </row>
    <row r="4217" spans="1:11" x14ac:dyDescent="0.2">
      <c r="A4217" s="1">
        <v>4200</v>
      </c>
      <c r="B4217" s="15">
        <f t="shared" si="650"/>
        <v>12200</v>
      </c>
      <c r="C4217" s="16">
        <f t="shared" ca="1" si="651"/>
        <v>10458.178217634017</v>
      </c>
      <c r="D4217" s="8">
        <f t="shared" ca="1" si="652"/>
        <v>313745.34652902052</v>
      </c>
      <c r="E4217" s="9">
        <f t="shared" ca="1" si="653"/>
        <v>1741.8217823659834</v>
      </c>
      <c r="F4217" s="12">
        <f t="shared" ca="1" si="654"/>
        <v>0.70593154179322226</v>
      </c>
      <c r="G4217" s="16">
        <f t="shared" ca="1" si="655"/>
        <v>1000</v>
      </c>
      <c r="H4217" s="8">
        <f t="shared" ca="1" si="656"/>
        <v>12000</v>
      </c>
      <c r="I4217" s="8">
        <f t="shared" ca="1" si="657"/>
        <v>325745.34652902052</v>
      </c>
      <c r="J4217" s="8">
        <f t="shared" si="658"/>
        <v>122000</v>
      </c>
      <c r="K4217" s="17">
        <f t="shared" ca="1" si="659"/>
        <v>203745.34652902052</v>
      </c>
    </row>
    <row r="4218" spans="1:11" x14ac:dyDescent="0.2">
      <c r="A4218" s="1">
        <v>4201</v>
      </c>
      <c r="B4218" s="15">
        <f t="shared" si="650"/>
        <v>12200</v>
      </c>
      <c r="C4218" s="16">
        <f t="shared" ca="1" si="651"/>
        <v>14351.569328705838</v>
      </c>
      <c r="D4218" s="8">
        <f t="shared" ca="1" si="652"/>
        <v>366000</v>
      </c>
      <c r="E4218" s="9">
        <f t="shared" ca="1" si="653"/>
        <v>0</v>
      </c>
      <c r="F4218" s="12">
        <f t="shared" ca="1" si="654"/>
        <v>1.0099431472966991E-2</v>
      </c>
      <c r="G4218" s="16">
        <f t="shared" ca="1" si="655"/>
        <v>500</v>
      </c>
      <c r="H4218" s="8">
        <f t="shared" ca="1" si="656"/>
        <v>0</v>
      </c>
      <c r="I4218" s="8">
        <f t="shared" ca="1" si="657"/>
        <v>366000</v>
      </c>
      <c r="J4218" s="8">
        <f t="shared" si="658"/>
        <v>122000</v>
      </c>
      <c r="K4218" s="17">
        <f t="shared" ca="1" si="659"/>
        <v>244000</v>
      </c>
    </row>
    <row r="4219" spans="1:11" x14ac:dyDescent="0.2">
      <c r="A4219" s="1">
        <v>4202</v>
      </c>
      <c r="B4219" s="15">
        <f t="shared" si="650"/>
        <v>12200</v>
      </c>
      <c r="C4219" s="16">
        <f t="shared" ca="1" si="651"/>
        <v>7446.5636186842657</v>
      </c>
      <c r="D4219" s="8">
        <f t="shared" ca="1" si="652"/>
        <v>223396.90856052798</v>
      </c>
      <c r="E4219" s="9">
        <f t="shared" ca="1" si="653"/>
        <v>4753.4363813157343</v>
      </c>
      <c r="F4219" s="12">
        <f t="shared" ca="1" si="654"/>
        <v>1.491549497898037E-2</v>
      </c>
      <c r="G4219" s="16">
        <f t="shared" ca="1" si="655"/>
        <v>500</v>
      </c>
      <c r="H4219" s="8">
        <f t="shared" ca="1" si="656"/>
        <v>6000</v>
      </c>
      <c r="I4219" s="8">
        <f t="shared" ca="1" si="657"/>
        <v>229396.90856052798</v>
      </c>
      <c r="J4219" s="8">
        <f t="shared" si="658"/>
        <v>122000</v>
      </c>
      <c r="K4219" s="17">
        <f t="shared" ca="1" si="659"/>
        <v>107396.90856052798</v>
      </c>
    </row>
    <row r="4220" spans="1:11" x14ac:dyDescent="0.2">
      <c r="A4220" s="1">
        <v>4203</v>
      </c>
      <c r="B4220" s="15">
        <f t="shared" si="650"/>
        <v>12200</v>
      </c>
      <c r="C4220" s="16">
        <f t="shared" ca="1" si="651"/>
        <v>11974.903200752389</v>
      </c>
      <c r="D4220" s="8">
        <f t="shared" ca="1" si="652"/>
        <v>359247.09602257167</v>
      </c>
      <c r="E4220" s="9">
        <f t="shared" ca="1" si="653"/>
        <v>225.09679924761076</v>
      </c>
      <c r="F4220" s="12">
        <f t="shared" ca="1" si="654"/>
        <v>0.63044086906477603</v>
      </c>
      <c r="G4220" s="16">
        <f t="shared" ca="1" si="655"/>
        <v>750</v>
      </c>
      <c r="H4220" s="8">
        <f t="shared" ca="1" si="656"/>
        <v>2701.1615909713291</v>
      </c>
      <c r="I4220" s="8">
        <f t="shared" ca="1" si="657"/>
        <v>361948.25761354301</v>
      </c>
      <c r="J4220" s="8">
        <f t="shared" si="658"/>
        <v>122000</v>
      </c>
      <c r="K4220" s="17">
        <f t="shared" ca="1" si="659"/>
        <v>239948.25761354301</v>
      </c>
    </row>
    <row r="4221" spans="1:11" x14ac:dyDescent="0.2">
      <c r="A4221" s="1">
        <v>4204</v>
      </c>
      <c r="B4221" s="15">
        <f t="shared" si="650"/>
        <v>12200</v>
      </c>
      <c r="C4221" s="16">
        <f t="shared" ca="1" si="651"/>
        <v>6245.7897416970554</v>
      </c>
      <c r="D4221" s="8">
        <f t="shared" ca="1" si="652"/>
        <v>187373.69225091167</v>
      </c>
      <c r="E4221" s="9">
        <f t="shared" ca="1" si="653"/>
        <v>5954.2102583029446</v>
      </c>
      <c r="F4221" s="12">
        <f t="shared" ca="1" si="654"/>
        <v>0.93726249850224796</v>
      </c>
      <c r="G4221" s="16">
        <f t="shared" ca="1" si="655"/>
        <v>1000</v>
      </c>
      <c r="H4221" s="8">
        <f t="shared" ca="1" si="656"/>
        <v>12000</v>
      </c>
      <c r="I4221" s="8">
        <f t="shared" ca="1" si="657"/>
        <v>199373.69225091167</v>
      </c>
      <c r="J4221" s="8">
        <f t="shared" si="658"/>
        <v>122000</v>
      </c>
      <c r="K4221" s="17">
        <f t="shared" ca="1" si="659"/>
        <v>77373.69225091167</v>
      </c>
    </row>
    <row r="4222" spans="1:11" x14ac:dyDescent="0.2">
      <c r="A4222" s="1">
        <v>4205</v>
      </c>
      <c r="B4222" s="15">
        <f t="shared" si="650"/>
        <v>12200</v>
      </c>
      <c r="C4222" s="16">
        <f t="shared" ca="1" si="651"/>
        <v>12124.961947623902</v>
      </c>
      <c r="D4222" s="8">
        <f t="shared" ca="1" si="652"/>
        <v>363748.85842871707</v>
      </c>
      <c r="E4222" s="9">
        <f t="shared" ca="1" si="653"/>
        <v>75.038052376097767</v>
      </c>
      <c r="F4222" s="12">
        <f t="shared" ca="1" si="654"/>
        <v>0.38353779856766868</v>
      </c>
      <c r="G4222" s="16">
        <f t="shared" ca="1" si="655"/>
        <v>750</v>
      </c>
      <c r="H4222" s="8">
        <f t="shared" ca="1" si="656"/>
        <v>900.4566285131732</v>
      </c>
      <c r="I4222" s="8">
        <f t="shared" ca="1" si="657"/>
        <v>364649.31505723024</v>
      </c>
      <c r="J4222" s="8">
        <f t="shared" si="658"/>
        <v>122000</v>
      </c>
      <c r="K4222" s="17">
        <f t="shared" ca="1" si="659"/>
        <v>242649.31505723024</v>
      </c>
    </row>
    <row r="4223" spans="1:11" x14ac:dyDescent="0.2">
      <c r="A4223" s="1">
        <v>4206</v>
      </c>
      <c r="B4223" s="15">
        <f t="shared" si="650"/>
        <v>12200</v>
      </c>
      <c r="C4223" s="16">
        <f t="shared" ca="1" si="651"/>
        <v>11288.502489524002</v>
      </c>
      <c r="D4223" s="8">
        <f t="shared" ca="1" si="652"/>
        <v>338655.07468572009</v>
      </c>
      <c r="E4223" s="9">
        <f t="shared" ca="1" si="653"/>
        <v>911.49751047599784</v>
      </c>
      <c r="F4223" s="12">
        <f t="shared" ca="1" si="654"/>
        <v>1.4675131526883378E-3</v>
      </c>
      <c r="G4223" s="16">
        <f t="shared" ca="1" si="655"/>
        <v>500</v>
      </c>
      <c r="H4223" s="8">
        <f t="shared" ca="1" si="656"/>
        <v>6000</v>
      </c>
      <c r="I4223" s="8">
        <f t="shared" ca="1" si="657"/>
        <v>344655.07468572009</v>
      </c>
      <c r="J4223" s="8">
        <f t="shared" si="658"/>
        <v>122000</v>
      </c>
      <c r="K4223" s="17">
        <f t="shared" ca="1" si="659"/>
        <v>222655.07468572009</v>
      </c>
    </row>
    <row r="4224" spans="1:11" x14ac:dyDescent="0.2">
      <c r="A4224" s="1">
        <v>4207</v>
      </c>
      <c r="B4224" s="15">
        <f t="shared" si="650"/>
        <v>12200</v>
      </c>
      <c r="C4224" s="16">
        <f t="shared" ca="1" si="651"/>
        <v>5965.1300838609868</v>
      </c>
      <c r="D4224" s="8">
        <f t="shared" ca="1" si="652"/>
        <v>178953.9025158296</v>
      </c>
      <c r="E4224" s="9">
        <f t="shared" ca="1" si="653"/>
        <v>6234.8699161390132</v>
      </c>
      <c r="F4224" s="12">
        <f t="shared" ca="1" si="654"/>
        <v>6.5384905699119478E-2</v>
      </c>
      <c r="G4224" s="16">
        <f t="shared" ca="1" si="655"/>
        <v>500</v>
      </c>
      <c r="H4224" s="8">
        <f t="shared" ca="1" si="656"/>
        <v>6000</v>
      </c>
      <c r="I4224" s="8">
        <f t="shared" ca="1" si="657"/>
        <v>184953.9025158296</v>
      </c>
      <c r="J4224" s="8">
        <f t="shared" si="658"/>
        <v>122000</v>
      </c>
      <c r="K4224" s="17">
        <f t="shared" ca="1" si="659"/>
        <v>62953.902515829599</v>
      </c>
    </row>
    <row r="4225" spans="1:11" x14ac:dyDescent="0.2">
      <c r="A4225" s="1">
        <v>4208</v>
      </c>
      <c r="B4225" s="15">
        <f t="shared" si="650"/>
        <v>12200</v>
      </c>
      <c r="C4225" s="16">
        <f t="shared" ca="1" si="651"/>
        <v>9479.3824678059354</v>
      </c>
      <c r="D4225" s="8">
        <f t="shared" ca="1" si="652"/>
        <v>284381.47403417807</v>
      </c>
      <c r="E4225" s="9">
        <f t="shared" ca="1" si="653"/>
        <v>2720.6175321940646</v>
      </c>
      <c r="F4225" s="12">
        <f t="shared" ca="1" si="654"/>
        <v>0.84835563148818116</v>
      </c>
      <c r="G4225" s="16">
        <f t="shared" ca="1" si="655"/>
        <v>1000</v>
      </c>
      <c r="H4225" s="8">
        <f t="shared" ca="1" si="656"/>
        <v>12000</v>
      </c>
      <c r="I4225" s="8">
        <f t="shared" ca="1" si="657"/>
        <v>296381.47403417807</v>
      </c>
      <c r="J4225" s="8">
        <f t="shared" si="658"/>
        <v>122000</v>
      </c>
      <c r="K4225" s="17">
        <f t="shared" ca="1" si="659"/>
        <v>174381.47403417807</v>
      </c>
    </row>
    <row r="4226" spans="1:11" x14ac:dyDescent="0.2">
      <c r="A4226" s="1">
        <v>4209</v>
      </c>
      <c r="B4226" s="15">
        <f t="shared" si="650"/>
        <v>12200</v>
      </c>
      <c r="C4226" s="16">
        <f t="shared" ca="1" si="651"/>
        <v>9764.1022412926122</v>
      </c>
      <c r="D4226" s="8">
        <f t="shared" ca="1" si="652"/>
        <v>292923.06723877834</v>
      </c>
      <c r="E4226" s="9">
        <f t="shared" ca="1" si="653"/>
        <v>2435.8977587073878</v>
      </c>
      <c r="F4226" s="12">
        <f t="shared" ca="1" si="654"/>
        <v>0.55854285393589054</v>
      </c>
      <c r="G4226" s="16">
        <f t="shared" ca="1" si="655"/>
        <v>750</v>
      </c>
      <c r="H4226" s="8">
        <f t="shared" ca="1" si="656"/>
        <v>9000</v>
      </c>
      <c r="I4226" s="8">
        <f t="shared" ca="1" si="657"/>
        <v>301923.06723877834</v>
      </c>
      <c r="J4226" s="8">
        <f t="shared" si="658"/>
        <v>122000</v>
      </c>
      <c r="K4226" s="17">
        <f t="shared" ca="1" si="659"/>
        <v>179923.06723877834</v>
      </c>
    </row>
    <row r="4227" spans="1:11" x14ac:dyDescent="0.2">
      <c r="A4227" s="1">
        <v>4210</v>
      </c>
      <c r="B4227" s="15">
        <f t="shared" si="650"/>
        <v>12200</v>
      </c>
      <c r="C4227" s="16">
        <f t="shared" ca="1" si="651"/>
        <v>6031.253903201633</v>
      </c>
      <c r="D4227" s="8">
        <f t="shared" ca="1" si="652"/>
        <v>180937.61709604898</v>
      </c>
      <c r="E4227" s="9">
        <f t="shared" ca="1" si="653"/>
        <v>6168.746096798367</v>
      </c>
      <c r="F4227" s="12">
        <f t="shared" ca="1" si="654"/>
        <v>0.70732287422036111</v>
      </c>
      <c r="G4227" s="16">
        <f t="shared" ca="1" si="655"/>
        <v>1000</v>
      </c>
      <c r="H4227" s="8">
        <f t="shared" ca="1" si="656"/>
        <v>12000</v>
      </c>
      <c r="I4227" s="8">
        <f t="shared" ca="1" si="657"/>
        <v>192937.61709604898</v>
      </c>
      <c r="J4227" s="8">
        <f t="shared" si="658"/>
        <v>122000</v>
      </c>
      <c r="K4227" s="17">
        <f t="shared" ca="1" si="659"/>
        <v>70937.617096048984</v>
      </c>
    </row>
    <row r="4228" spans="1:11" x14ac:dyDescent="0.2">
      <c r="A4228" s="1">
        <v>4211</v>
      </c>
      <c r="B4228" s="15">
        <f t="shared" si="650"/>
        <v>12200</v>
      </c>
      <c r="C4228" s="16">
        <f t="shared" ca="1" si="651"/>
        <v>10998.835449434438</v>
      </c>
      <c r="D4228" s="8">
        <f t="shared" ca="1" si="652"/>
        <v>329965.06348303315</v>
      </c>
      <c r="E4228" s="9">
        <f t="shared" ca="1" si="653"/>
        <v>1201.1645505655615</v>
      </c>
      <c r="F4228" s="12">
        <f t="shared" ca="1" si="654"/>
        <v>0.20308735502817599</v>
      </c>
      <c r="G4228" s="16">
        <f t="shared" ca="1" si="655"/>
        <v>500</v>
      </c>
      <c r="H4228" s="8">
        <f t="shared" ca="1" si="656"/>
        <v>6000</v>
      </c>
      <c r="I4228" s="8">
        <f t="shared" ca="1" si="657"/>
        <v>335965.06348303315</v>
      </c>
      <c r="J4228" s="8">
        <f t="shared" si="658"/>
        <v>122000</v>
      </c>
      <c r="K4228" s="17">
        <f t="shared" ca="1" si="659"/>
        <v>213965.06348303315</v>
      </c>
    </row>
    <row r="4229" spans="1:11" x14ac:dyDescent="0.2">
      <c r="A4229" s="1">
        <v>4212</v>
      </c>
      <c r="B4229" s="15">
        <f t="shared" si="650"/>
        <v>12200</v>
      </c>
      <c r="C4229" s="16">
        <f t="shared" ca="1" si="651"/>
        <v>5816.0567380105367</v>
      </c>
      <c r="D4229" s="8">
        <f t="shared" ca="1" si="652"/>
        <v>174481.70214031611</v>
      </c>
      <c r="E4229" s="9">
        <f t="shared" ca="1" si="653"/>
        <v>6383.9432619894633</v>
      </c>
      <c r="F4229" s="12">
        <f t="shared" ca="1" si="654"/>
        <v>0.98710835663415997</v>
      </c>
      <c r="G4229" s="16">
        <f t="shared" ca="1" si="655"/>
        <v>1000</v>
      </c>
      <c r="H4229" s="8">
        <f t="shared" ca="1" si="656"/>
        <v>12000</v>
      </c>
      <c r="I4229" s="8">
        <f t="shared" ca="1" si="657"/>
        <v>186481.70214031611</v>
      </c>
      <c r="J4229" s="8">
        <f t="shared" si="658"/>
        <v>122000</v>
      </c>
      <c r="K4229" s="17">
        <f t="shared" ca="1" si="659"/>
        <v>64481.702140316105</v>
      </c>
    </row>
    <row r="4230" spans="1:11" x14ac:dyDescent="0.2">
      <c r="A4230" s="1">
        <v>4213</v>
      </c>
      <c r="B4230" s="15">
        <f t="shared" si="650"/>
        <v>12200</v>
      </c>
      <c r="C4230" s="16">
        <f t="shared" ca="1" si="651"/>
        <v>12115.246751006531</v>
      </c>
      <c r="D4230" s="8">
        <f t="shared" ca="1" si="652"/>
        <v>363457.40253019595</v>
      </c>
      <c r="E4230" s="9">
        <f t="shared" ca="1" si="653"/>
        <v>84.753248993469242</v>
      </c>
      <c r="F4230" s="12">
        <f t="shared" ca="1" si="654"/>
        <v>0.96504410554126829</v>
      </c>
      <c r="G4230" s="16">
        <f t="shared" ca="1" si="655"/>
        <v>1000</v>
      </c>
      <c r="H4230" s="8">
        <f t="shared" ca="1" si="656"/>
        <v>1017.0389879216309</v>
      </c>
      <c r="I4230" s="8">
        <f t="shared" ca="1" si="657"/>
        <v>364474.44151811756</v>
      </c>
      <c r="J4230" s="8">
        <f t="shared" si="658"/>
        <v>122000</v>
      </c>
      <c r="K4230" s="17">
        <f t="shared" ca="1" si="659"/>
        <v>242474.44151811756</v>
      </c>
    </row>
    <row r="4231" spans="1:11" x14ac:dyDescent="0.2">
      <c r="A4231" s="1">
        <v>4214</v>
      </c>
      <c r="B4231" s="15">
        <f t="shared" si="650"/>
        <v>12200</v>
      </c>
      <c r="C4231" s="16">
        <f t="shared" ca="1" si="651"/>
        <v>7771.4264791302003</v>
      </c>
      <c r="D4231" s="8">
        <f t="shared" ca="1" si="652"/>
        <v>233142.79437390601</v>
      </c>
      <c r="E4231" s="9">
        <f t="shared" ca="1" si="653"/>
        <v>4428.5735208697997</v>
      </c>
      <c r="F4231" s="12">
        <f t="shared" ca="1" si="654"/>
        <v>0.23136516800041962</v>
      </c>
      <c r="G4231" s="16">
        <f t="shared" ca="1" si="655"/>
        <v>500</v>
      </c>
      <c r="H4231" s="8">
        <f t="shared" ca="1" si="656"/>
        <v>6000</v>
      </c>
      <c r="I4231" s="8">
        <f t="shared" ca="1" si="657"/>
        <v>239142.79437390601</v>
      </c>
      <c r="J4231" s="8">
        <f t="shared" si="658"/>
        <v>122000</v>
      </c>
      <c r="K4231" s="17">
        <f t="shared" ca="1" si="659"/>
        <v>117142.79437390601</v>
      </c>
    </row>
    <row r="4232" spans="1:11" x14ac:dyDescent="0.2">
      <c r="A4232" s="1">
        <v>4215</v>
      </c>
      <c r="B4232" s="15">
        <f t="shared" si="650"/>
        <v>12200</v>
      </c>
      <c r="C4232" s="16">
        <f t="shared" ca="1" si="651"/>
        <v>13822.50127632264</v>
      </c>
      <c r="D4232" s="8">
        <f t="shared" ca="1" si="652"/>
        <v>366000</v>
      </c>
      <c r="E4232" s="9">
        <f t="shared" ca="1" si="653"/>
        <v>0</v>
      </c>
      <c r="F4232" s="12">
        <f t="shared" ca="1" si="654"/>
        <v>0.18762601964171566</v>
      </c>
      <c r="G4232" s="16">
        <f t="shared" ca="1" si="655"/>
        <v>500</v>
      </c>
      <c r="H4232" s="8">
        <f t="shared" ca="1" si="656"/>
        <v>0</v>
      </c>
      <c r="I4232" s="8">
        <f t="shared" ca="1" si="657"/>
        <v>366000</v>
      </c>
      <c r="J4232" s="8">
        <f t="shared" si="658"/>
        <v>122000</v>
      </c>
      <c r="K4232" s="17">
        <f t="shared" ca="1" si="659"/>
        <v>244000</v>
      </c>
    </row>
    <row r="4233" spans="1:11" x14ac:dyDescent="0.2">
      <c r="A4233" s="1">
        <v>4216</v>
      </c>
      <c r="B4233" s="15">
        <f t="shared" si="650"/>
        <v>12200</v>
      </c>
      <c r="C4233" s="16">
        <f t="shared" ca="1" si="651"/>
        <v>12233.807391978891</v>
      </c>
      <c r="D4233" s="8">
        <f t="shared" ca="1" si="652"/>
        <v>366000</v>
      </c>
      <c r="E4233" s="9">
        <f t="shared" ca="1" si="653"/>
        <v>0</v>
      </c>
      <c r="F4233" s="12">
        <f t="shared" ca="1" si="654"/>
        <v>0.10570147611503355</v>
      </c>
      <c r="G4233" s="16">
        <f t="shared" ca="1" si="655"/>
        <v>500</v>
      </c>
      <c r="H4233" s="8">
        <f t="shared" ca="1" si="656"/>
        <v>0</v>
      </c>
      <c r="I4233" s="8">
        <f t="shared" ca="1" si="657"/>
        <v>366000</v>
      </c>
      <c r="J4233" s="8">
        <f t="shared" si="658"/>
        <v>122000</v>
      </c>
      <c r="K4233" s="17">
        <f t="shared" ca="1" si="659"/>
        <v>244000</v>
      </c>
    </row>
    <row r="4234" spans="1:11" x14ac:dyDescent="0.2">
      <c r="A4234" s="1">
        <v>4217</v>
      </c>
      <c r="B4234" s="15">
        <f t="shared" si="650"/>
        <v>12200</v>
      </c>
      <c r="C4234" s="16">
        <f t="shared" ca="1" si="651"/>
        <v>7973.4998094961757</v>
      </c>
      <c r="D4234" s="8">
        <f t="shared" ca="1" si="652"/>
        <v>239204.99428488527</v>
      </c>
      <c r="E4234" s="9">
        <f t="shared" ca="1" si="653"/>
        <v>4226.5001905038243</v>
      </c>
      <c r="F4234" s="12">
        <f t="shared" ca="1" si="654"/>
        <v>0.73145847262502994</v>
      </c>
      <c r="G4234" s="16">
        <f t="shared" ca="1" si="655"/>
        <v>1000</v>
      </c>
      <c r="H4234" s="8">
        <f t="shared" ca="1" si="656"/>
        <v>12000</v>
      </c>
      <c r="I4234" s="8">
        <f t="shared" ca="1" si="657"/>
        <v>251204.99428488527</v>
      </c>
      <c r="J4234" s="8">
        <f t="shared" si="658"/>
        <v>122000</v>
      </c>
      <c r="K4234" s="17">
        <f t="shared" ca="1" si="659"/>
        <v>129204.99428488527</v>
      </c>
    </row>
    <row r="4235" spans="1:11" x14ac:dyDescent="0.2">
      <c r="A4235" s="1">
        <v>4218</v>
      </c>
      <c r="B4235" s="15">
        <f t="shared" si="650"/>
        <v>12200</v>
      </c>
      <c r="C4235" s="16">
        <f t="shared" ca="1" si="651"/>
        <v>6960.4744605041342</v>
      </c>
      <c r="D4235" s="8">
        <f t="shared" ca="1" si="652"/>
        <v>208814.23381512403</v>
      </c>
      <c r="E4235" s="9">
        <f t="shared" ca="1" si="653"/>
        <v>5239.5255394958658</v>
      </c>
      <c r="F4235" s="12">
        <f t="shared" ca="1" si="654"/>
        <v>0.40599659520298159</v>
      </c>
      <c r="G4235" s="16">
        <f t="shared" ca="1" si="655"/>
        <v>750</v>
      </c>
      <c r="H4235" s="8">
        <f t="shared" ca="1" si="656"/>
        <v>9000</v>
      </c>
      <c r="I4235" s="8">
        <f t="shared" ca="1" si="657"/>
        <v>217814.23381512403</v>
      </c>
      <c r="J4235" s="8">
        <f t="shared" si="658"/>
        <v>122000</v>
      </c>
      <c r="K4235" s="17">
        <f t="shared" ca="1" si="659"/>
        <v>95814.233815124026</v>
      </c>
    </row>
    <row r="4236" spans="1:11" x14ac:dyDescent="0.2">
      <c r="A4236" s="1">
        <v>4219</v>
      </c>
      <c r="B4236" s="15">
        <f t="shared" si="650"/>
        <v>12200</v>
      </c>
      <c r="C4236" s="16">
        <f t="shared" ca="1" si="651"/>
        <v>10935.881819695154</v>
      </c>
      <c r="D4236" s="8">
        <f t="shared" ca="1" si="652"/>
        <v>328076.45459085464</v>
      </c>
      <c r="E4236" s="9">
        <f t="shared" ca="1" si="653"/>
        <v>1264.1181803048457</v>
      </c>
      <c r="F4236" s="12">
        <f t="shared" ca="1" si="654"/>
        <v>0.9861746151540941</v>
      </c>
      <c r="G4236" s="16">
        <f t="shared" ca="1" si="655"/>
        <v>1000</v>
      </c>
      <c r="H4236" s="8">
        <f t="shared" ca="1" si="656"/>
        <v>12000</v>
      </c>
      <c r="I4236" s="8">
        <f t="shared" ca="1" si="657"/>
        <v>340076.45459085464</v>
      </c>
      <c r="J4236" s="8">
        <f t="shared" si="658"/>
        <v>122000</v>
      </c>
      <c r="K4236" s="17">
        <f t="shared" ca="1" si="659"/>
        <v>218076.45459085464</v>
      </c>
    </row>
    <row r="4237" spans="1:11" x14ac:dyDescent="0.2">
      <c r="A4237" s="1">
        <v>4220</v>
      </c>
      <c r="B4237" s="15">
        <f t="shared" si="650"/>
        <v>12200</v>
      </c>
      <c r="C4237" s="16">
        <f t="shared" ca="1" si="651"/>
        <v>7866.6203914645412</v>
      </c>
      <c r="D4237" s="8">
        <f t="shared" ca="1" si="652"/>
        <v>235998.61174393623</v>
      </c>
      <c r="E4237" s="9">
        <f t="shared" ca="1" si="653"/>
        <v>4333.3796085354588</v>
      </c>
      <c r="F4237" s="12">
        <f t="shared" ca="1" si="654"/>
        <v>4.6000568409446108E-2</v>
      </c>
      <c r="G4237" s="16">
        <f t="shared" ca="1" si="655"/>
        <v>500</v>
      </c>
      <c r="H4237" s="8">
        <f t="shared" ca="1" si="656"/>
        <v>6000</v>
      </c>
      <c r="I4237" s="8">
        <f t="shared" ca="1" si="657"/>
        <v>241998.61174393623</v>
      </c>
      <c r="J4237" s="8">
        <f t="shared" si="658"/>
        <v>122000</v>
      </c>
      <c r="K4237" s="17">
        <f t="shared" ca="1" si="659"/>
        <v>119998.61174393623</v>
      </c>
    </row>
    <row r="4238" spans="1:11" x14ac:dyDescent="0.2">
      <c r="A4238" s="1">
        <v>4221</v>
      </c>
      <c r="B4238" s="15">
        <f t="shared" si="650"/>
        <v>12200</v>
      </c>
      <c r="C4238" s="16">
        <f t="shared" ca="1" si="651"/>
        <v>11801.662871744611</v>
      </c>
      <c r="D4238" s="8">
        <f t="shared" ca="1" si="652"/>
        <v>354049.88615233835</v>
      </c>
      <c r="E4238" s="9">
        <f t="shared" ca="1" si="653"/>
        <v>398.33712825538896</v>
      </c>
      <c r="F4238" s="12">
        <f t="shared" ca="1" si="654"/>
        <v>0.23940585561332006</v>
      </c>
      <c r="G4238" s="16">
        <f t="shared" ca="1" si="655"/>
        <v>500</v>
      </c>
      <c r="H4238" s="8">
        <f t="shared" ca="1" si="656"/>
        <v>4780.0455390646675</v>
      </c>
      <c r="I4238" s="8">
        <f t="shared" ca="1" si="657"/>
        <v>358829.93169140304</v>
      </c>
      <c r="J4238" s="8">
        <f t="shared" si="658"/>
        <v>122000</v>
      </c>
      <c r="K4238" s="17">
        <f t="shared" ca="1" si="659"/>
        <v>236829.93169140304</v>
      </c>
    </row>
    <row r="4239" spans="1:11" x14ac:dyDescent="0.2">
      <c r="A4239" s="1">
        <v>4222</v>
      </c>
      <c r="B4239" s="15">
        <f t="shared" si="650"/>
        <v>12200</v>
      </c>
      <c r="C4239" s="16">
        <f t="shared" ca="1" si="651"/>
        <v>13374.397206922449</v>
      </c>
      <c r="D4239" s="8">
        <f t="shared" ca="1" si="652"/>
        <v>366000</v>
      </c>
      <c r="E4239" s="9">
        <f t="shared" ca="1" si="653"/>
        <v>0</v>
      </c>
      <c r="F4239" s="12">
        <f t="shared" ca="1" si="654"/>
        <v>0.92107467212607719</v>
      </c>
      <c r="G4239" s="16">
        <f t="shared" ca="1" si="655"/>
        <v>1000</v>
      </c>
      <c r="H4239" s="8">
        <f t="shared" ca="1" si="656"/>
        <v>0</v>
      </c>
      <c r="I4239" s="8">
        <f t="shared" ca="1" si="657"/>
        <v>366000</v>
      </c>
      <c r="J4239" s="8">
        <f t="shared" si="658"/>
        <v>122000</v>
      </c>
      <c r="K4239" s="17">
        <f t="shared" ca="1" si="659"/>
        <v>244000</v>
      </c>
    </row>
    <row r="4240" spans="1:11" x14ac:dyDescent="0.2">
      <c r="A4240" s="1">
        <v>4223</v>
      </c>
      <c r="B4240" s="15">
        <f t="shared" si="650"/>
        <v>12200</v>
      </c>
      <c r="C4240" s="16">
        <f t="shared" ca="1" si="651"/>
        <v>10836.769686536458</v>
      </c>
      <c r="D4240" s="8">
        <f t="shared" ca="1" si="652"/>
        <v>325103.09059609374</v>
      </c>
      <c r="E4240" s="9">
        <f t="shared" ca="1" si="653"/>
        <v>1363.2303134635422</v>
      </c>
      <c r="F4240" s="12">
        <f t="shared" ca="1" si="654"/>
        <v>0.90582795071558264</v>
      </c>
      <c r="G4240" s="16">
        <f t="shared" ca="1" si="655"/>
        <v>1000</v>
      </c>
      <c r="H4240" s="8">
        <f t="shared" ca="1" si="656"/>
        <v>12000</v>
      </c>
      <c r="I4240" s="8">
        <f t="shared" ca="1" si="657"/>
        <v>337103.09059609374</v>
      </c>
      <c r="J4240" s="8">
        <f t="shared" si="658"/>
        <v>122000</v>
      </c>
      <c r="K4240" s="17">
        <f t="shared" ca="1" si="659"/>
        <v>215103.09059609374</v>
      </c>
    </row>
    <row r="4241" spans="1:11" x14ac:dyDescent="0.2">
      <c r="A4241" s="1">
        <v>4224</v>
      </c>
      <c r="B4241" s="15">
        <f t="shared" si="650"/>
        <v>12200</v>
      </c>
      <c r="C4241" s="16">
        <f t="shared" ca="1" si="651"/>
        <v>14412.272855376519</v>
      </c>
      <c r="D4241" s="8">
        <f t="shared" ca="1" si="652"/>
        <v>366000</v>
      </c>
      <c r="E4241" s="9">
        <f t="shared" ca="1" si="653"/>
        <v>0</v>
      </c>
      <c r="F4241" s="12">
        <f t="shared" ca="1" si="654"/>
        <v>0.13628597011471211</v>
      </c>
      <c r="G4241" s="16">
        <f t="shared" ca="1" si="655"/>
        <v>500</v>
      </c>
      <c r="H4241" s="8">
        <f t="shared" ca="1" si="656"/>
        <v>0</v>
      </c>
      <c r="I4241" s="8">
        <f t="shared" ca="1" si="657"/>
        <v>366000</v>
      </c>
      <c r="J4241" s="8">
        <f t="shared" si="658"/>
        <v>122000</v>
      </c>
      <c r="K4241" s="17">
        <f t="shared" ca="1" si="659"/>
        <v>244000</v>
      </c>
    </row>
    <row r="4242" spans="1:11" x14ac:dyDescent="0.2">
      <c r="A4242" s="1">
        <v>4225</v>
      </c>
      <c r="B4242" s="15">
        <f t="shared" si="650"/>
        <v>12200</v>
      </c>
      <c r="C4242" s="16">
        <f t="shared" ca="1" si="651"/>
        <v>11938.218314350041</v>
      </c>
      <c r="D4242" s="8">
        <f t="shared" ca="1" si="652"/>
        <v>358146.54943050124</v>
      </c>
      <c r="E4242" s="9">
        <f t="shared" ca="1" si="653"/>
        <v>261.7816856499594</v>
      </c>
      <c r="F4242" s="12">
        <f t="shared" ca="1" si="654"/>
        <v>0.89179149604270702</v>
      </c>
      <c r="G4242" s="16">
        <f t="shared" ca="1" si="655"/>
        <v>1000</v>
      </c>
      <c r="H4242" s="8">
        <f t="shared" ca="1" si="656"/>
        <v>3141.3802277995128</v>
      </c>
      <c r="I4242" s="8">
        <f t="shared" ca="1" si="657"/>
        <v>361287.92965830077</v>
      </c>
      <c r="J4242" s="8">
        <f t="shared" si="658"/>
        <v>122000</v>
      </c>
      <c r="K4242" s="17">
        <f t="shared" ca="1" si="659"/>
        <v>239287.92965830077</v>
      </c>
    </row>
    <row r="4243" spans="1:11" x14ac:dyDescent="0.2">
      <c r="A4243" s="1">
        <v>4226</v>
      </c>
      <c r="B4243" s="15">
        <f t="shared" ref="B4243:B4306" si="660">$B$12*200</f>
        <v>12200</v>
      </c>
      <c r="C4243" s="16">
        <f t="shared" ref="C4243:C4306" ca="1" si="661">RAND()*($B$6-$B$5)+$B$5</f>
        <v>12063.438943974177</v>
      </c>
      <c r="D4243" s="8">
        <f t="shared" ref="D4243:D4306" ca="1" si="662">MIN(B4243,C4243)*$B$2</f>
        <v>361903.16831922531</v>
      </c>
      <c r="E4243" s="9">
        <f t="shared" ref="E4243:E4306" ca="1" si="663">MAX(0,B4243-C4243)</f>
        <v>136.56105602582284</v>
      </c>
      <c r="F4243" s="12">
        <f t="shared" ref="F4243:F4306" ca="1" si="664">RAND()</f>
        <v>7.0249667468508692E-2</v>
      </c>
      <c r="G4243" s="16">
        <f t="shared" ref="G4243:G4306" ca="1" si="665">IF(F4243&lt;=$C$7,$B$7,IF(F4243&lt;=$C$8,$B$8,$B$9))</f>
        <v>500</v>
      </c>
      <c r="H4243" s="8">
        <f t="shared" ref="H4243:H4306" ca="1" si="666">MIN(E4243,G4243)*$B$3</f>
        <v>1638.732672309874</v>
      </c>
      <c r="I4243" s="8">
        <f t="shared" ref="I4243:I4306" ca="1" si="667">D4243+H4243</f>
        <v>363541.90099153516</v>
      </c>
      <c r="J4243" s="8">
        <f t="shared" ref="J4243:J4306" si="668">B4243*$B$4</f>
        <v>122000</v>
      </c>
      <c r="K4243" s="17">
        <f t="shared" ref="K4243:K4306" ca="1" si="669">I4243-J4243</f>
        <v>241541.90099153516</v>
      </c>
    </row>
    <row r="4244" spans="1:11" x14ac:dyDescent="0.2">
      <c r="A4244" s="1">
        <v>4227</v>
      </c>
      <c r="B4244" s="15">
        <f t="shared" si="660"/>
        <v>12200</v>
      </c>
      <c r="C4244" s="16">
        <f t="shared" ca="1" si="661"/>
        <v>13638.317532847677</v>
      </c>
      <c r="D4244" s="8">
        <f t="shared" ca="1" si="662"/>
        <v>366000</v>
      </c>
      <c r="E4244" s="9">
        <f t="shared" ca="1" si="663"/>
        <v>0</v>
      </c>
      <c r="F4244" s="12">
        <f t="shared" ca="1" si="664"/>
        <v>0.44775291332369449</v>
      </c>
      <c r="G4244" s="16">
        <f t="shared" ca="1" si="665"/>
        <v>750</v>
      </c>
      <c r="H4244" s="8">
        <f t="shared" ca="1" si="666"/>
        <v>0</v>
      </c>
      <c r="I4244" s="8">
        <f t="shared" ca="1" si="667"/>
        <v>366000</v>
      </c>
      <c r="J4244" s="8">
        <f t="shared" si="668"/>
        <v>122000</v>
      </c>
      <c r="K4244" s="17">
        <f t="shared" ca="1" si="669"/>
        <v>244000</v>
      </c>
    </row>
    <row r="4245" spans="1:11" x14ac:dyDescent="0.2">
      <c r="A4245" s="1">
        <v>4228</v>
      </c>
      <c r="B4245" s="15">
        <f t="shared" si="660"/>
        <v>12200</v>
      </c>
      <c r="C4245" s="16">
        <f t="shared" ca="1" si="661"/>
        <v>14516.051274881091</v>
      </c>
      <c r="D4245" s="8">
        <f t="shared" ca="1" si="662"/>
        <v>366000</v>
      </c>
      <c r="E4245" s="9">
        <f t="shared" ca="1" si="663"/>
        <v>0</v>
      </c>
      <c r="F4245" s="12">
        <f t="shared" ca="1" si="664"/>
        <v>0.10980539299465708</v>
      </c>
      <c r="G4245" s="16">
        <f t="shared" ca="1" si="665"/>
        <v>500</v>
      </c>
      <c r="H4245" s="8">
        <f t="shared" ca="1" si="666"/>
        <v>0</v>
      </c>
      <c r="I4245" s="8">
        <f t="shared" ca="1" si="667"/>
        <v>366000</v>
      </c>
      <c r="J4245" s="8">
        <f t="shared" si="668"/>
        <v>122000</v>
      </c>
      <c r="K4245" s="17">
        <f t="shared" ca="1" si="669"/>
        <v>244000</v>
      </c>
    </row>
    <row r="4246" spans="1:11" x14ac:dyDescent="0.2">
      <c r="A4246" s="1">
        <v>4229</v>
      </c>
      <c r="B4246" s="15">
        <f t="shared" si="660"/>
        <v>12200</v>
      </c>
      <c r="C4246" s="16">
        <f t="shared" ca="1" si="661"/>
        <v>6906.8676437729591</v>
      </c>
      <c r="D4246" s="8">
        <f t="shared" ca="1" si="662"/>
        <v>207206.02931318877</v>
      </c>
      <c r="E4246" s="9">
        <f t="shared" ca="1" si="663"/>
        <v>5293.1323562270409</v>
      </c>
      <c r="F4246" s="12">
        <f t="shared" ca="1" si="664"/>
        <v>0.52111033588791145</v>
      </c>
      <c r="G4246" s="16">
        <f t="shared" ca="1" si="665"/>
        <v>750</v>
      </c>
      <c r="H4246" s="8">
        <f t="shared" ca="1" si="666"/>
        <v>9000</v>
      </c>
      <c r="I4246" s="8">
        <f t="shared" ca="1" si="667"/>
        <v>216206.02931318877</v>
      </c>
      <c r="J4246" s="8">
        <f t="shared" si="668"/>
        <v>122000</v>
      </c>
      <c r="K4246" s="17">
        <f t="shared" ca="1" si="669"/>
        <v>94206.029313188774</v>
      </c>
    </row>
    <row r="4247" spans="1:11" x14ac:dyDescent="0.2">
      <c r="A4247" s="1">
        <v>4230</v>
      </c>
      <c r="B4247" s="15">
        <f t="shared" si="660"/>
        <v>12200</v>
      </c>
      <c r="C4247" s="16">
        <f t="shared" ca="1" si="661"/>
        <v>6829.7422940880479</v>
      </c>
      <c r="D4247" s="8">
        <f t="shared" ca="1" si="662"/>
        <v>204892.26882264143</v>
      </c>
      <c r="E4247" s="9">
        <f t="shared" ca="1" si="663"/>
        <v>5370.2577059119521</v>
      </c>
      <c r="F4247" s="12">
        <f t="shared" ca="1" si="664"/>
        <v>0.77127925907191275</v>
      </c>
      <c r="G4247" s="16">
        <f t="shared" ca="1" si="665"/>
        <v>1000</v>
      </c>
      <c r="H4247" s="8">
        <f t="shared" ca="1" si="666"/>
        <v>12000</v>
      </c>
      <c r="I4247" s="8">
        <f t="shared" ca="1" si="667"/>
        <v>216892.26882264143</v>
      </c>
      <c r="J4247" s="8">
        <f t="shared" si="668"/>
        <v>122000</v>
      </c>
      <c r="K4247" s="17">
        <f t="shared" ca="1" si="669"/>
        <v>94892.268822641432</v>
      </c>
    </row>
    <row r="4248" spans="1:11" x14ac:dyDescent="0.2">
      <c r="A4248" s="1">
        <v>4231</v>
      </c>
      <c r="B4248" s="15">
        <f t="shared" si="660"/>
        <v>12200</v>
      </c>
      <c r="C4248" s="16">
        <f t="shared" ca="1" si="661"/>
        <v>12555.324371679766</v>
      </c>
      <c r="D4248" s="8">
        <f t="shared" ca="1" si="662"/>
        <v>366000</v>
      </c>
      <c r="E4248" s="9">
        <f t="shared" ca="1" si="663"/>
        <v>0</v>
      </c>
      <c r="F4248" s="12">
        <f t="shared" ca="1" si="664"/>
        <v>0.56563519915134564</v>
      </c>
      <c r="G4248" s="16">
        <f t="shared" ca="1" si="665"/>
        <v>750</v>
      </c>
      <c r="H4248" s="8">
        <f t="shared" ca="1" si="666"/>
        <v>0</v>
      </c>
      <c r="I4248" s="8">
        <f t="shared" ca="1" si="667"/>
        <v>366000</v>
      </c>
      <c r="J4248" s="8">
        <f t="shared" si="668"/>
        <v>122000</v>
      </c>
      <c r="K4248" s="17">
        <f t="shared" ca="1" si="669"/>
        <v>244000</v>
      </c>
    </row>
    <row r="4249" spans="1:11" x14ac:dyDescent="0.2">
      <c r="A4249" s="1">
        <v>4232</v>
      </c>
      <c r="B4249" s="15">
        <f t="shared" si="660"/>
        <v>12200</v>
      </c>
      <c r="C4249" s="16">
        <f t="shared" ca="1" si="661"/>
        <v>12726.237867401253</v>
      </c>
      <c r="D4249" s="8">
        <f t="shared" ca="1" si="662"/>
        <v>366000</v>
      </c>
      <c r="E4249" s="9">
        <f t="shared" ca="1" si="663"/>
        <v>0</v>
      </c>
      <c r="F4249" s="12">
        <f t="shared" ca="1" si="664"/>
        <v>0.79468923312011874</v>
      </c>
      <c r="G4249" s="16">
        <f t="shared" ca="1" si="665"/>
        <v>1000</v>
      </c>
      <c r="H4249" s="8">
        <f t="shared" ca="1" si="666"/>
        <v>0</v>
      </c>
      <c r="I4249" s="8">
        <f t="shared" ca="1" si="667"/>
        <v>366000</v>
      </c>
      <c r="J4249" s="8">
        <f t="shared" si="668"/>
        <v>122000</v>
      </c>
      <c r="K4249" s="17">
        <f t="shared" ca="1" si="669"/>
        <v>244000</v>
      </c>
    </row>
    <row r="4250" spans="1:11" x14ac:dyDescent="0.2">
      <c r="A4250" s="1">
        <v>4233</v>
      </c>
      <c r="B4250" s="15">
        <f t="shared" si="660"/>
        <v>12200</v>
      </c>
      <c r="C4250" s="16">
        <f t="shared" ca="1" si="661"/>
        <v>6655.9704975030818</v>
      </c>
      <c r="D4250" s="8">
        <f t="shared" ca="1" si="662"/>
        <v>199679.11492509246</v>
      </c>
      <c r="E4250" s="9">
        <f t="shared" ca="1" si="663"/>
        <v>5544.0295024969182</v>
      </c>
      <c r="F4250" s="12">
        <f t="shared" ca="1" si="664"/>
        <v>0.5209735409110885</v>
      </c>
      <c r="G4250" s="16">
        <f t="shared" ca="1" si="665"/>
        <v>750</v>
      </c>
      <c r="H4250" s="8">
        <f t="shared" ca="1" si="666"/>
        <v>9000</v>
      </c>
      <c r="I4250" s="8">
        <f t="shared" ca="1" si="667"/>
        <v>208679.11492509246</v>
      </c>
      <c r="J4250" s="8">
        <f t="shared" si="668"/>
        <v>122000</v>
      </c>
      <c r="K4250" s="17">
        <f t="shared" ca="1" si="669"/>
        <v>86679.114925092465</v>
      </c>
    </row>
    <row r="4251" spans="1:11" x14ac:dyDescent="0.2">
      <c r="A4251" s="1">
        <v>4234</v>
      </c>
      <c r="B4251" s="15">
        <f t="shared" si="660"/>
        <v>12200</v>
      </c>
      <c r="C4251" s="16">
        <f t="shared" ca="1" si="661"/>
        <v>12769.321770976996</v>
      </c>
      <c r="D4251" s="8">
        <f t="shared" ca="1" si="662"/>
        <v>366000</v>
      </c>
      <c r="E4251" s="9">
        <f t="shared" ca="1" si="663"/>
        <v>0</v>
      </c>
      <c r="F4251" s="12">
        <f t="shared" ca="1" si="664"/>
        <v>0.6870608334593642</v>
      </c>
      <c r="G4251" s="16">
        <f t="shared" ca="1" si="665"/>
        <v>750</v>
      </c>
      <c r="H4251" s="8">
        <f t="shared" ca="1" si="666"/>
        <v>0</v>
      </c>
      <c r="I4251" s="8">
        <f t="shared" ca="1" si="667"/>
        <v>366000</v>
      </c>
      <c r="J4251" s="8">
        <f t="shared" si="668"/>
        <v>122000</v>
      </c>
      <c r="K4251" s="17">
        <f t="shared" ca="1" si="669"/>
        <v>244000</v>
      </c>
    </row>
    <row r="4252" spans="1:11" x14ac:dyDescent="0.2">
      <c r="A4252" s="1">
        <v>4235</v>
      </c>
      <c r="B4252" s="15">
        <f t="shared" si="660"/>
        <v>12200</v>
      </c>
      <c r="C4252" s="16">
        <f t="shared" ca="1" si="661"/>
        <v>14907.994321152846</v>
      </c>
      <c r="D4252" s="8">
        <f t="shared" ca="1" si="662"/>
        <v>366000</v>
      </c>
      <c r="E4252" s="9">
        <f t="shared" ca="1" si="663"/>
        <v>0</v>
      </c>
      <c r="F4252" s="12">
        <f t="shared" ca="1" si="664"/>
        <v>0.51960464449564225</v>
      </c>
      <c r="G4252" s="16">
        <f t="shared" ca="1" si="665"/>
        <v>750</v>
      </c>
      <c r="H4252" s="8">
        <f t="shared" ca="1" si="666"/>
        <v>0</v>
      </c>
      <c r="I4252" s="8">
        <f t="shared" ca="1" si="667"/>
        <v>366000</v>
      </c>
      <c r="J4252" s="8">
        <f t="shared" si="668"/>
        <v>122000</v>
      </c>
      <c r="K4252" s="17">
        <f t="shared" ca="1" si="669"/>
        <v>244000</v>
      </c>
    </row>
    <row r="4253" spans="1:11" x14ac:dyDescent="0.2">
      <c r="A4253" s="1">
        <v>4236</v>
      </c>
      <c r="B4253" s="15">
        <f t="shared" si="660"/>
        <v>12200</v>
      </c>
      <c r="C4253" s="16">
        <f t="shared" ca="1" si="661"/>
        <v>11571.161574784952</v>
      </c>
      <c r="D4253" s="8">
        <f t="shared" ca="1" si="662"/>
        <v>347134.84724354855</v>
      </c>
      <c r="E4253" s="9">
        <f t="shared" ca="1" si="663"/>
        <v>628.83842521504812</v>
      </c>
      <c r="F4253" s="12">
        <f t="shared" ca="1" si="664"/>
        <v>0.6537706529932209</v>
      </c>
      <c r="G4253" s="16">
        <f t="shared" ca="1" si="665"/>
        <v>750</v>
      </c>
      <c r="H4253" s="8">
        <f t="shared" ca="1" si="666"/>
        <v>7546.0611025805774</v>
      </c>
      <c r="I4253" s="8">
        <f t="shared" ca="1" si="667"/>
        <v>354680.90834612912</v>
      </c>
      <c r="J4253" s="8">
        <f t="shared" si="668"/>
        <v>122000</v>
      </c>
      <c r="K4253" s="17">
        <f t="shared" ca="1" si="669"/>
        <v>232680.90834612912</v>
      </c>
    </row>
    <row r="4254" spans="1:11" x14ac:dyDescent="0.2">
      <c r="A4254" s="1">
        <v>4237</v>
      </c>
      <c r="B4254" s="15">
        <f t="shared" si="660"/>
        <v>12200</v>
      </c>
      <c r="C4254" s="16">
        <f t="shared" ca="1" si="661"/>
        <v>8329.1353535839262</v>
      </c>
      <c r="D4254" s="8">
        <f t="shared" ca="1" si="662"/>
        <v>249874.06060751778</v>
      </c>
      <c r="E4254" s="9">
        <f t="shared" ca="1" si="663"/>
        <v>3870.8646464160738</v>
      </c>
      <c r="F4254" s="12">
        <f t="shared" ca="1" si="664"/>
        <v>0.24045314114585625</v>
      </c>
      <c r="G4254" s="16">
        <f t="shared" ca="1" si="665"/>
        <v>500</v>
      </c>
      <c r="H4254" s="8">
        <f t="shared" ca="1" si="666"/>
        <v>6000</v>
      </c>
      <c r="I4254" s="8">
        <f t="shared" ca="1" si="667"/>
        <v>255874.06060751778</v>
      </c>
      <c r="J4254" s="8">
        <f t="shared" si="668"/>
        <v>122000</v>
      </c>
      <c r="K4254" s="17">
        <f t="shared" ca="1" si="669"/>
        <v>133874.06060751778</v>
      </c>
    </row>
    <row r="4255" spans="1:11" x14ac:dyDescent="0.2">
      <c r="A4255" s="1">
        <v>4238</v>
      </c>
      <c r="B4255" s="15">
        <f t="shared" si="660"/>
        <v>12200</v>
      </c>
      <c r="C4255" s="16">
        <f t="shared" ca="1" si="661"/>
        <v>6462.6745235963535</v>
      </c>
      <c r="D4255" s="8">
        <f t="shared" ca="1" si="662"/>
        <v>193880.23570789059</v>
      </c>
      <c r="E4255" s="9">
        <f t="shared" ca="1" si="663"/>
        <v>5737.3254764036465</v>
      </c>
      <c r="F4255" s="12">
        <f t="shared" ca="1" si="664"/>
        <v>0.85376911211136763</v>
      </c>
      <c r="G4255" s="16">
        <f t="shared" ca="1" si="665"/>
        <v>1000</v>
      </c>
      <c r="H4255" s="8">
        <f t="shared" ca="1" si="666"/>
        <v>12000</v>
      </c>
      <c r="I4255" s="8">
        <f t="shared" ca="1" si="667"/>
        <v>205880.23570789059</v>
      </c>
      <c r="J4255" s="8">
        <f t="shared" si="668"/>
        <v>122000</v>
      </c>
      <c r="K4255" s="17">
        <f t="shared" ca="1" si="669"/>
        <v>83880.235707890592</v>
      </c>
    </row>
    <row r="4256" spans="1:11" x14ac:dyDescent="0.2">
      <c r="A4256" s="1">
        <v>4239</v>
      </c>
      <c r="B4256" s="15">
        <f t="shared" si="660"/>
        <v>12200</v>
      </c>
      <c r="C4256" s="16">
        <f t="shared" ca="1" si="661"/>
        <v>6146.6857074121417</v>
      </c>
      <c r="D4256" s="8">
        <f t="shared" ca="1" si="662"/>
        <v>184400.57122236426</v>
      </c>
      <c r="E4256" s="9">
        <f t="shared" ca="1" si="663"/>
        <v>6053.3142925878583</v>
      </c>
      <c r="F4256" s="12">
        <f t="shared" ca="1" si="664"/>
        <v>0.51260061302960491</v>
      </c>
      <c r="G4256" s="16">
        <f t="shared" ca="1" si="665"/>
        <v>750</v>
      </c>
      <c r="H4256" s="8">
        <f t="shared" ca="1" si="666"/>
        <v>9000</v>
      </c>
      <c r="I4256" s="8">
        <f t="shared" ca="1" si="667"/>
        <v>193400.57122236426</v>
      </c>
      <c r="J4256" s="8">
        <f t="shared" si="668"/>
        <v>122000</v>
      </c>
      <c r="K4256" s="17">
        <f t="shared" ca="1" si="669"/>
        <v>71400.571222364262</v>
      </c>
    </row>
    <row r="4257" spans="1:11" x14ac:dyDescent="0.2">
      <c r="A4257" s="1">
        <v>4240</v>
      </c>
      <c r="B4257" s="15">
        <f t="shared" si="660"/>
        <v>12200</v>
      </c>
      <c r="C4257" s="16">
        <f t="shared" ca="1" si="661"/>
        <v>9002.9956581835741</v>
      </c>
      <c r="D4257" s="8">
        <f t="shared" ca="1" si="662"/>
        <v>270089.8697455072</v>
      </c>
      <c r="E4257" s="9">
        <f t="shared" ca="1" si="663"/>
        <v>3197.0043418164259</v>
      </c>
      <c r="F4257" s="12">
        <f t="shared" ca="1" si="664"/>
        <v>0.55236040248885998</v>
      </c>
      <c r="G4257" s="16">
        <f t="shared" ca="1" si="665"/>
        <v>750</v>
      </c>
      <c r="H4257" s="8">
        <f t="shared" ca="1" si="666"/>
        <v>9000</v>
      </c>
      <c r="I4257" s="8">
        <f t="shared" ca="1" si="667"/>
        <v>279089.8697455072</v>
      </c>
      <c r="J4257" s="8">
        <f t="shared" si="668"/>
        <v>122000</v>
      </c>
      <c r="K4257" s="17">
        <f t="shared" ca="1" si="669"/>
        <v>157089.8697455072</v>
      </c>
    </row>
    <row r="4258" spans="1:11" x14ac:dyDescent="0.2">
      <c r="A4258" s="1">
        <v>4241</v>
      </c>
      <c r="B4258" s="15">
        <f t="shared" si="660"/>
        <v>12200</v>
      </c>
      <c r="C4258" s="16">
        <f t="shared" ca="1" si="661"/>
        <v>14901.483108161534</v>
      </c>
      <c r="D4258" s="8">
        <f t="shared" ca="1" si="662"/>
        <v>366000</v>
      </c>
      <c r="E4258" s="9">
        <f t="shared" ca="1" si="663"/>
        <v>0</v>
      </c>
      <c r="F4258" s="12">
        <f t="shared" ca="1" si="664"/>
        <v>0.31487116862165376</v>
      </c>
      <c r="G4258" s="16">
        <f t="shared" ca="1" si="665"/>
        <v>750</v>
      </c>
      <c r="H4258" s="8">
        <f t="shared" ca="1" si="666"/>
        <v>0</v>
      </c>
      <c r="I4258" s="8">
        <f t="shared" ca="1" si="667"/>
        <v>366000</v>
      </c>
      <c r="J4258" s="8">
        <f t="shared" si="668"/>
        <v>122000</v>
      </c>
      <c r="K4258" s="17">
        <f t="shared" ca="1" si="669"/>
        <v>244000</v>
      </c>
    </row>
    <row r="4259" spans="1:11" x14ac:dyDescent="0.2">
      <c r="A4259" s="1">
        <v>4242</v>
      </c>
      <c r="B4259" s="15">
        <f t="shared" si="660"/>
        <v>12200</v>
      </c>
      <c r="C4259" s="16">
        <f t="shared" ca="1" si="661"/>
        <v>12420.473907102571</v>
      </c>
      <c r="D4259" s="8">
        <f t="shared" ca="1" si="662"/>
        <v>366000</v>
      </c>
      <c r="E4259" s="9">
        <f t="shared" ca="1" si="663"/>
        <v>0</v>
      </c>
      <c r="F4259" s="12">
        <f t="shared" ca="1" si="664"/>
        <v>0.22548318812714041</v>
      </c>
      <c r="G4259" s="16">
        <f t="shared" ca="1" si="665"/>
        <v>500</v>
      </c>
      <c r="H4259" s="8">
        <f t="shared" ca="1" si="666"/>
        <v>0</v>
      </c>
      <c r="I4259" s="8">
        <f t="shared" ca="1" si="667"/>
        <v>366000</v>
      </c>
      <c r="J4259" s="8">
        <f t="shared" si="668"/>
        <v>122000</v>
      </c>
      <c r="K4259" s="17">
        <f t="shared" ca="1" si="669"/>
        <v>244000</v>
      </c>
    </row>
    <row r="4260" spans="1:11" x14ac:dyDescent="0.2">
      <c r="A4260" s="1">
        <v>4243</v>
      </c>
      <c r="B4260" s="15">
        <f t="shared" si="660"/>
        <v>12200</v>
      </c>
      <c r="C4260" s="16">
        <f t="shared" ca="1" si="661"/>
        <v>10305.742079148011</v>
      </c>
      <c r="D4260" s="8">
        <f t="shared" ca="1" si="662"/>
        <v>309172.26237444032</v>
      </c>
      <c r="E4260" s="9">
        <f t="shared" ca="1" si="663"/>
        <v>1894.2579208519892</v>
      </c>
      <c r="F4260" s="12">
        <f t="shared" ca="1" si="664"/>
        <v>0.25897002559984195</v>
      </c>
      <c r="G4260" s="16">
        <f t="shared" ca="1" si="665"/>
        <v>500</v>
      </c>
      <c r="H4260" s="8">
        <f t="shared" ca="1" si="666"/>
        <v>6000</v>
      </c>
      <c r="I4260" s="8">
        <f t="shared" ca="1" si="667"/>
        <v>315172.26237444032</v>
      </c>
      <c r="J4260" s="8">
        <f t="shared" si="668"/>
        <v>122000</v>
      </c>
      <c r="K4260" s="17">
        <f t="shared" ca="1" si="669"/>
        <v>193172.26237444032</v>
      </c>
    </row>
    <row r="4261" spans="1:11" x14ac:dyDescent="0.2">
      <c r="A4261" s="1">
        <v>4244</v>
      </c>
      <c r="B4261" s="15">
        <f t="shared" si="660"/>
        <v>12200</v>
      </c>
      <c r="C4261" s="16">
        <f t="shared" ca="1" si="661"/>
        <v>13849.755051623621</v>
      </c>
      <c r="D4261" s="8">
        <f t="shared" ca="1" si="662"/>
        <v>366000</v>
      </c>
      <c r="E4261" s="9">
        <f t="shared" ca="1" si="663"/>
        <v>0</v>
      </c>
      <c r="F4261" s="12">
        <f t="shared" ca="1" si="664"/>
        <v>0.33655622371505289</v>
      </c>
      <c r="G4261" s="16">
        <f t="shared" ca="1" si="665"/>
        <v>750</v>
      </c>
      <c r="H4261" s="8">
        <f t="shared" ca="1" si="666"/>
        <v>0</v>
      </c>
      <c r="I4261" s="8">
        <f t="shared" ca="1" si="667"/>
        <v>366000</v>
      </c>
      <c r="J4261" s="8">
        <f t="shared" si="668"/>
        <v>122000</v>
      </c>
      <c r="K4261" s="17">
        <f t="shared" ca="1" si="669"/>
        <v>244000</v>
      </c>
    </row>
    <row r="4262" spans="1:11" x14ac:dyDescent="0.2">
      <c r="A4262" s="1">
        <v>4245</v>
      </c>
      <c r="B4262" s="15">
        <f t="shared" si="660"/>
        <v>12200</v>
      </c>
      <c r="C4262" s="16">
        <f t="shared" ca="1" si="661"/>
        <v>14796.420435119058</v>
      </c>
      <c r="D4262" s="8">
        <f t="shared" ca="1" si="662"/>
        <v>366000</v>
      </c>
      <c r="E4262" s="9">
        <f t="shared" ca="1" si="663"/>
        <v>0</v>
      </c>
      <c r="F4262" s="12">
        <f t="shared" ca="1" si="664"/>
        <v>0.42846807077337745</v>
      </c>
      <c r="G4262" s="16">
        <f t="shared" ca="1" si="665"/>
        <v>750</v>
      </c>
      <c r="H4262" s="8">
        <f t="shared" ca="1" si="666"/>
        <v>0</v>
      </c>
      <c r="I4262" s="8">
        <f t="shared" ca="1" si="667"/>
        <v>366000</v>
      </c>
      <c r="J4262" s="8">
        <f t="shared" si="668"/>
        <v>122000</v>
      </c>
      <c r="K4262" s="17">
        <f t="shared" ca="1" si="669"/>
        <v>244000</v>
      </c>
    </row>
    <row r="4263" spans="1:11" x14ac:dyDescent="0.2">
      <c r="A4263" s="1">
        <v>4246</v>
      </c>
      <c r="B4263" s="15">
        <f t="shared" si="660"/>
        <v>12200</v>
      </c>
      <c r="C4263" s="16">
        <f t="shared" ca="1" si="661"/>
        <v>12602.140672597601</v>
      </c>
      <c r="D4263" s="8">
        <f t="shared" ca="1" si="662"/>
        <v>366000</v>
      </c>
      <c r="E4263" s="9">
        <f t="shared" ca="1" si="663"/>
        <v>0</v>
      </c>
      <c r="F4263" s="12">
        <f t="shared" ca="1" si="664"/>
        <v>0.39004919079378408</v>
      </c>
      <c r="G4263" s="16">
        <f t="shared" ca="1" si="665"/>
        <v>750</v>
      </c>
      <c r="H4263" s="8">
        <f t="shared" ca="1" si="666"/>
        <v>0</v>
      </c>
      <c r="I4263" s="8">
        <f t="shared" ca="1" si="667"/>
        <v>366000</v>
      </c>
      <c r="J4263" s="8">
        <f t="shared" si="668"/>
        <v>122000</v>
      </c>
      <c r="K4263" s="17">
        <f t="shared" ca="1" si="669"/>
        <v>244000</v>
      </c>
    </row>
    <row r="4264" spans="1:11" x14ac:dyDescent="0.2">
      <c r="A4264" s="1">
        <v>4247</v>
      </c>
      <c r="B4264" s="15">
        <f t="shared" si="660"/>
        <v>12200</v>
      </c>
      <c r="C4264" s="16">
        <f t="shared" ca="1" si="661"/>
        <v>9218.3910700806027</v>
      </c>
      <c r="D4264" s="8">
        <f t="shared" ca="1" si="662"/>
        <v>276551.73210241809</v>
      </c>
      <c r="E4264" s="9">
        <f t="shared" ca="1" si="663"/>
        <v>2981.6089299193973</v>
      </c>
      <c r="F4264" s="12">
        <f t="shared" ca="1" si="664"/>
        <v>0.92550033687316768</v>
      </c>
      <c r="G4264" s="16">
        <f t="shared" ca="1" si="665"/>
        <v>1000</v>
      </c>
      <c r="H4264" s="8">
        <f t="shared" ca="1" si="666"/>
        <v>12000</v>
      </c>
      <c r="I4264" s="8">
        <f t="shared" ca="1" si="667"/>
        <v>288551.73210241809</v>
      </c>
      <c r="J4264" s="8">
        <f t="shared" si="668"/>
        <v>122000</v>
      </c>
      <c r="K4264" s="17">
        <f t="shared" ca="1" si="669"/>
        <v>166551.73210241809</v>
      </c>
    </row>
    <row r="4265" spans="1:11" x14ac:dyDescent="0.2">
      <c r="A4265" s="1">
        <v>4248</v>
      </c>
      <c r="B4265" s="15">
        <f t="shared" si="660"/>
        <v>12200</v>
      </c>
      <c r="C4265" s="16">
        <f t="shared" ca="1" si="661"/>
        <v>14695.374007246361</v>
      </c>
      <c r="D4265" s="8">
        <f t="shared" ca="1" si="662"/>
        <v>366000</v>
      </c>
      <c r="E4265" s="9">
        <f t="shared" ca="1" si="663"/>
        <v>0</v>
      </c>
      <c r="F4265" s="12">
        <f t="shared" ca="1" si="664"/>
        <v>0.77618679879888519</v>
      </c>
      <c r="G4265" s="16">
        <f t="shared" ca="1" si="665"/>
        <v>1000</v>
      </c>
      <c r="H4265" s="8">
        <f t="shared" ca="1" si="666"/>
        <v>0</v>
      </c>
      <c r="I4265" s="8">
        <f t="shared" ca="1" si="667"/>
        <v>366000</v>
      </c>
      <c r="J4265" s="8">
        <f t="shared" si="668"/>
        <v>122000</v>
      </c>
      <c r="K4265" s="17">
        <f t="shared" ca="1" si="669"/>
        <v>244000</v>
      </c>
    </row>
    <row r="4266" spans="1:11" x14ac:dyDescent="0.2">
      <c r="A4266" s="1">
        <v>4249</v>
      </c>
      <c r="B4266" s="15">
        <f t="shared" si="660"/>
        <v>12200</v>
      </c>
      <c r="C4266" s="16">
        <f t="shared" ca="1" si="661"/>
        <v>13721.199812554609</v>
      </c>
      <c r="D4266" s="8">
        <f t="shared" ca="1" si="662"/>
        <v>366000</v>
      </c>
      <c r="E4266" s="9">
        <f t="shared" ca="1" si="663"/>
        <v>0</v>
      </c>
      <c r="F4266" s="12">
        <f t="shared" ca="1" si="664"/>
        <v>0.11630969258444612</v>
      </c>
      <c r="G4266" s="16">
        <f t="shared" ca="1" si="665"/>
        <v>500</v>
      </c>
      <c r="H4266" s="8">
        <f t="shared" ca="1" si="666"/>
        <v>0</v>
      </c>
      <c r="I4266" s="8">
        <f t="shared" ca="1" si="667"/>
        <v>366000</v>
      </c>
      <c r="J4266" s="8">
        <f t="shared" si="668"/>
        <v>122000</v>
      </c>
      <c r="K4266" s="17">
        <f t="shared" ca="1" si="669"/>
        <v>244000</v>
      </c>
    </row>
    <row r="4267" spans="1:11" x14ac:dyDescent="0.2">
      <c r="A4267" s="1">
        <v>4250</v>
      </c>
      <c r="B4267" s="15">
        <f t="shared" si="660"/>
        <v>12200</v>
      </c>
      <c r="C4267" s="16">
        <f t="shared" ca="1" si="661"/>
        <v>5128.6799686440145</v>
      </c>
      <c r="D4267" s="8">
        <f t="shared" ca="1" si="662"/>
        <v>153860.39905932042</v>
      </c>
      <c r="E4267" s="9">
        <f t="shared" ca="1" si="663"/>
        <v>7071.3200313559855</v>
      </c>
      <c r="F4267" s="12">
        <f t="shared" ca="1" si="664"/>
        <v>0.35350196055155725</v>
      </c>
      <c r="G4267" s="16">
        <f t="shared" ca="1" si="665"/>
        <v>750</v>
      </c>
      <c r="H4267" s="8">
        <f t="shared" ca="1" si="666"/>
        <v>9000</v>
      </c>
      <c r="I4267" s="8">
        <f t="shared" ca="1" si="667"/>
        <v>162860.39905932042</v>
      </c>
      <c r="J4267" s="8">
        <f t="shared" si="668"/>
        <v>122000</v>
      </c>
      <c r="K4267" s="17">
        <f t="shared" ca="1" si="669"/>
        <v>40860.399059320422</v>
      </c>
    </row>
    <row r="4268" spans="1:11" x14ac:dyDescent="0.2">
      <c r="A4268" s="1">
        <v>4251</v>
      </c>
      <c r="B4268" s="15">
        <f t="shared" si="660"/>
        <v>12200</v>
      </c>
      <c r="C4268" s="16">
        <f t="shared" ca="1" si="661"/>
        <v>7862.3905700369305</v>
      </c>
      <c r="D4268" s="8">
        <f t="shared" ca="1" si="662"/>
        <v>235871.7171011079</v>
      </c>
      <c r="E4268" s="9">
        <f t="shared" ca="1" si="663"/>
        <v>4337.6094299630695</v>
      </c>
      <c r="F4268" s="12">
        <f t="shared" ca="1" si="664"/>
        <v>0.94369270288426133</v>
      </c>
      <c r="G4268" s="16">
        <f t="shared" ca="1" si="665"/>
        <v>1000</v>
      </c>
      <c r="H4268" s="8">
        <f t="shared" ca="1" si="666"/>
        <v>12000</v>
      </c>
      <c r="I4268" s="8">
        <f t="shared" ca="1" si="667"/>
        <v>247871.7171011079</v>
      </c>
      <c r="J4268" s="8">
        <f t="shared" si="668"/>
        <v>122000</v>
      </c>
      <c r="K4268" s="17">
        <f t="shared" ca="1" si="669"/>
        <v>125871.7171011079</v>
      </c>
    </row>
    <row r="4269" spans="1:11" x14ac:dyDescent="0.2">
      <c r="A4269" s="1">
        <v>4252</v>
      </c>
      <c r="B4269" s="15">
        <f t="shared" si="660"/>
        <v>12200</v>
      </c>
      <c r="C4269" s="16">
        <f t="shared" ca="1" si="661"/>
        <v>14138.836064515639</v>
      </c>
      <c r="D4269" s="8">
        <f t="shared" ca="1" si="662"/>
        <v>366000</v>
      </c>
      <c r="E4269" s="9">
        <f t="shared" ca="1" si="663"/>
        <v>0</v>
      </c>
      <c r="F4269" s="12">
        <f t="shared" ca="1" si="664"/>
        <v>0.65541374043079292</v>
      </c>
      <c r="G4269" s="16">
        <f t="shared" ca="1" si="665"/>
        <v>750</v>
      </c>
      <c r="H4269" s="8">
        <f t="shared" ca="1" si="666"/>
        <v>0</v>
      </c>
      <c r="I4269" s="8">
        <f t="shared" ca="1" si="667"/>
        <v>366000</v>
      </c>
      <c r="J4269" s="8">
        <f t="shared" si="668"/>
        <v>122000</v>
      </c>
      <c r="K4269" s="17">
        <f t="shared" ca="1" si="669"/>
        <v>244000</v>
      </c>
    </row>
    <row r="4270" spans="1:11" x14ac:dyDescent="0.2">
      <c r="A4270" s="1">
        <v>4253</v>
      </c>
      <c r="B4270" s="15">
        <f t="shared" si="660"/>
        <v>12200</v>
      </c>
      <c r="C4270" s="16">
        <f t="shared" ca="1" si="661"/>
        <v>9129.0205683931199</v>
      </c>
      <c r="D4270" s="8">
        <f t="shared" ca="1" si="662"/>
        <v>273870.61705179361</v>
      </c>
      <c r="E4270" s="9">
        <f t="shared" ca="1" si="663"/>
        <v>3070.9794316068801</v>
      </c>
      <c r="F4270" s="12">
        <f t="shared" ca="1" si="664"/>
        <v>0.29424570008907014</v>
      </c>
      <c r="G4270" s="16">
        <f t="shared" ca="1" si="665"/>
        <v>500</v>
      </c>
      <c r="H4270" s="8">
        <f t="shared" ca="1" si="666"/>
        <v>6000</v>
      </c>
      <c r="I4270" s="8">
        <f t="shared" ca="1" si="667"/>
        <v>279870.61705179361</v>
      </c>
      <c r="J4270" s="8">
        <f t="shared" si="668"/>
        <v>122000</v>
      </c>
      <c r="K4270" s="17">
        <f t="shared" ca="1" si="669"/>
        <v>157870.61705179361</v>
      </c>
    </row>
    <row r="4271" spans="1:11" x14ac:dyDescent="0.2">
      <c r="A4271" s="1">
        <v>4254</v>
      </c>
      <c r="B4271" s="15">
        <f t="shared" si="660"/>
        <v>12200</v>
      </c>
      <c r="C4271" s="16">
        <f t="shared" ca="1" si="661"/>
        <v>5644.5795531323265</v>
      </c>
      <c r="D4271" s="8">
        <f t="shared" ca="1" si="662"/>
        <v>169337.3865939698</v>
      </c>
      <c r="E4271" s="9">
        <f t="shared" ca="1" si="663"/>
        <v>6555.4204468676735</v>
      </c>
      <c r="F4271" s="12">
        <f t="shared" ca="1" si="664"/>
        <v>0.37011906249990378</v>
      </c>
      <c r="G4271" s="16">
        <f t="shared" ca="1" si="665"/>
        <v>750</v>
      </c>
      <c r="H4271" s="8">
        <f t="shared" ca="1" si="666"/>
        <v>9000</v>
      </c>
      <c r="I4271" s="8">
        <f t="shared" ca="1" si="667"/>
        <v>178337.3865939698</v>
      </c>
      <c r="J4271" s="8">
        <f t="shared" si="668"/>
        <v>122000</v>
      </c>
      <c r="K4271" s="17">
        <f t="shared" ca="1" si="669"/>
        <v>56337.386593969801</v>
      </c>
    </row>
    <row r="4272" spans="1:11" x14ac:dyDescent="0.2">
      <c r="A4272" s="1">
        <v>4255</v>
      </c>
      <c r="B4272" s="15">
        <f t="shared" si="660"/>
        <v>12200</v>
      </c>
      <c r="C4272" s="16">
        <f t="shared" ca="1" si="661"/>
        <v>7344.0257800478748</v>
      </c>
      <c r="D4272" s="8">
        <f t="shared" ca="1" si="662"/>
        <v>220320.77340143625</v>
      </c>
      <c r="E4272" s="9">
        <f t="shared" ca="1" si="663"/>
        <v>4855.9742199521252</v>
      </c>
      <c r="F4272" s="12">
        <f t="shared" ca="1" si="664"/>
        <v>0.92716586053488748</v>
      </c>
      <c r="G4272" s="16">
        <f t="shared" ca="1" si="665"/>
        <v>1000</v>
      </c>
      <c r="H4272" s="8">
        <f t="shared" ca="1" si="666"/>
        <v>12000</v>
      </c>
      <c r="I4272" s="8">
        <f t="shared" ca="1" si="667"/>
        <v>232320.77340143625</v>
      </c>
      <c r="J4272" s="8">
        <f t="shared" si="668"/>
        <v>122000</v>
      </c>
      <c r="K4272" s="17">
        <f t="shared" ca="1" si="669"/>
        <v>110320.77340143625</v>
      </c>
    </row>
    <row r="4273" spans="1:11" x14ac:dyDescent="0.2">
      <c r="A4273" s="1">
        <v>4256</v>
      </c>
      <c r="B4273" s="15">
        <f t="shared" si="660"/>
        <v>12200</v>
      </c>
      <c r="C4273" s="16">
        <f t="shared" ca="1" si="661"/>
        <v>11831.470220389285</v>
      </c>
      <c r="D4273" s="8">
        <f t="shared" ca="1" si="662"/>
        <v>354944.10661167855</v>
      </c>
      <c r="E4273" s="9">
        <f t="shared" ca="1" si="663"/>
        <v>368.5297796107152</v>
      </c>
      <c r="F4273" s="12">
        <f t="shared" ca="1" si="664"/>
        <v>0.343768322809754</v>
      </c>
      <c r="G4273" s="16">
        <f t="shared" ca="1" si="665"/>
        <v>750</v>
      </c>
      <c r="H4273" s="8">
        <f t="shared" ca="1" si="666"/>
        <v>4422.3573553285823</v>
      </c>
      <c r="I4273" s="8">
        <f t="shared" ca="1" si="667"/>
        <v>359366.46396700712</v>
      </c>
      <c r="J4273" s="8">
        <f t="shared" si="668"/>
        <v>122000</v>
      </c>
      <c r="K4273" s="17">
        <f t="shared" ca="1" si="669"/>
        <v>237366.46396700712</v>
      </c>
    </row>
    <row r="4274" spans="1:11" x14ac:dyDescent="0.2">
      <c r="A4274" s="1">
        <v>4257</v>
      </c>
      <c r="B4274" s="15">
        <f t="shared" si="660"/>
        <v>12200</v>
      </c>
      <c r="C4274" s="16">
        <f t="shared" ca="1" si="661"/>
        <v>5011.9225279602224</v>
      </c>
      <c r="D4274" s="8">
        <f t="shared" ca="1" si="662"/>
        <v>150357.67583880667</v>
      </c>
      <c r="E4274" s="9">
        <f t="shared" ca="1" si="663"/>
        <v>7188.0774720397776</v>
      </c>
      <c r="F4274" s="12">
        <f t="shared" ca="1" si="664"/>
        <v>0.59465544045555896</v>
      </c>
      <c r="G4274" s="16">
        <f t="shared" ca="1" si="665"/>
        <v>750</v>
      </c>
      <c r="H4274" s="8">
        <f t="shared" ca="1" si="666"/>
        <v>9000</v>
      </c>
      <c r="I4274" s="8">
        <f t="shared" ca="1" si="667"/>
        <v>159357.67583880667</v>
      </c>
      <c r="J4274" s="8">
        <f t="shared" si="668"/>
        <v>122000</v>
      </c>
      <c r="K4274" s="17">
        <f t="shared" ca="1" si="669"/>
        <v>37357.675838806666</v>
      </c>
    </row>
    <row r="4275" spans="1:11" x14ac:dyDescent="0.2">
      <c r="A4275" s="1">
        <v>4258</v>
      </c>
      <c r="B4275" s="15">
        <f t="shared" si="660"/>
        <v>12200</v>
      </c>
      <c r="C4275" s="16">
        <f t="shared" ca="1" si="661"/>
        <v>6482.0803335514911</v>
      </c>
      <c r="D4275" s="8">
        <f t="shared" ca="1" si="662"/>
        <v>194462.41000654473</v>
      </c>
      <c r="E4275" s="9">
        <f t="shared" ca="1" si="663"/>
        <v>5717.9196664485089</v>
      </c>
      <c r="F4275" s="12">
        <f t="shared" ca="1" si="664"/>
        <v>0.25578718440787374</v>
      </c>
      <c r="G4275" s="16">
        <f t="shared" ca="1" si="665"/>
        <v>500</v>
      </c>
      <c r="H4275" s="8">
        <f t="shared" ca="1" si="666"/>
        <v>6000</v>
      </c>
      <c r="I4275" s="8">
        <f t="shared" ca="1" si="667"/>
        <v>200462.41000654473</v>
      </c>
      <c r="J4275" s="8">
        <f t="shared" si="668"/>
        <v>122000</v>
      </c>
      <c r="K4275" s="17">
        <f t="shared" ca="1" si="669"/>
        <v>78462.410006544727</v>
      </c>
    </row>
    <row r="4276" spans="1:11" x14ac:dyDescent="0.2">
      <c r="A4276" s="1">
        <v>4259</v>
      </c>
      <c r="B4276" s="15">
        <f t="shared" si="660"/>
        <v>12200</v>
      </c>
      <c r="C4276" s="16">
        <f t="shared" ca="1" si="661"/>
        <v>8797.2080720421618</v>
      </c>
      <c r="D4276" s="8">
        <f t="shared" ca="1" si="662"/>
        <v>263916.24216126488</v>
      </c>
      <c r="E4276" s="9">
        <f t="shared" ca="1" si="663"/>
        <v>3402.7919279578382</v>
      </c>
      <c r="F4276" s="12">
        <f t="shared" ca="1" si="664"/>
        <v>0.67992307183779988</v>
      </c>
      <c r="G4276" s="16">
        <f t="shared" ca="1" si="665"/>
        <v>750</v>
      </c>
      <c r="H4276" s="8">
        <f t="shared" ca="1" si="666"/>
        <v>9000</v>
      </c>
      <c r="I4276" s="8">
        <f t="shared" ca="1" si="667"/>
        <v>272916.24216126488</v>
      </c>
      <c r="J4276" s="8">
        <f t="shared" si="668"/>
        <v>122000</v>
      </c>
      <c r="K4276" s="17">
        <f t="shared" ca="1" si="669"/>
        <v>150916.24216126488</v>
      </c>
    </row>
    <row r="4277" spans="1:11" x14ac:dyDescent="0.2">
      <c r="A4277" s="1">
        <v>4260</v>
      </c>
      <c r="B4277" s="15">
        <f t="shared" si="660"/>
        <v>12200</v>
      </c>
      <c r="C4277" s="16">
        <f t="shared" ca="1" si="661"/>
        <v>9540.9644603158195</v>
      </c>
      <c r="D4277" s="8">
        <f t="shared" ca="1" si="662"/>
        <v>286228.93380947458</v>
      </c>
      <c r="E4277" s="9">
        <f t="shared" ca="1" si="663"/>
        <v>2659.0355396841805</v>
      </c>
      <c r="F4277" s="12">
        <f t="shared" ca="1" si="664"/>
        <v>0.65281130602873738</v>
      </c>
      <c r="G4277" s="16">
        <f t="shared" ca="1" si="665"/>
        <v>750</v>
      </c>
      <c r="H4277" s="8">
        <f t="shared" ca="1" si="666"/>
        <v>9000</v>
      </c>
      <c r="I4277" s="8">
        <f t="shared" ca="1" si="667"/>
        <v>295228.93380947458</v>
      </c>
      <c r="J4277" s="8">
        <f t="shared" si="668"/>
        <v>122000</v>
      </c>
      <c r="K4277" s="17">
        <f t="shared" ca="1" si="669"/>
        <v>173228.93380947458</v>
      </c>
    </row>
    <row r="4278" spans="1:11" x14ac:dyDescent="0.2">
      <c r="A4278" s="1">
        <v>4261</v>
      </c>
      <c r="B4278" s="15">
        <f t="shared" si="660"/>
        <v>12200</v>
      </c>
      <c r="C4278" s="16">
        <f t="shared" ca="1" si="661"/>
        <v>7590.4992734164034</v>
      </c>
      <c r="D4278" s="8">
        <f t="shared" ca="1" si="662"/>
        <v>227714.97820249212</v>
      </c>
      <c r="E4278" s="9">
        <f t="shared" ca="1" si="663"/>
        <v>4609.5007265835966</v>
      </c>
      <c r="F4278" s="12">
        <f t="shared" ca="1" si="664"/>
        <v>0.34059435339050725</v>
      </c>
      <c r="G4278" s="16">
        <f t="shared" ca="1" si="665"/>
        <v>750</v>
      </c>
      <c r="H4278" s="8">
        <f t="shared" ca="1" si="666"/>
        <v>9000</v>
      </c>
      <c r="I4278" s="8">
        <f t="shared" ca="1" si="667"/>
        <v>236714.97820249212</v>
      </c>
      <c r="J4278" s="8">
        <f t="shared" si="668"/>
        <v>122000</v>
      </c>
      <c r="K4278" s="17">
        <f t="shared" ca="1" si="669"/>
        <v>114714.97820249212</v>
      </c>
    </row>
    <row r="4279" spans="1:11" x14ac:dyDescent="0.2">
      <c r="A4279" s="1">
        <v>4262</v>
      </c>
      <c r="B4279" s="15">
        <f t="shared" si="660"/>
        <v>12200</v>
      </c>
      <c r="C4279" s="16">
        <f t="shared" ca="1" si="661"/>
        <v>7286.845678486161</v>
      </c>
      <c r="D4279" s="8">
        <f t="shared" ca="1" si="662"/>
        <v>218605.37035458483</v>
      </c>
      <c r="E4279" s="9">
        <f t="shared" ca="1" si="663"/>
        <v>4913.154321513839</v>
      </c>
      <c r="F4279" s="12">
        <f t="shared" ca="1" si="664"/>
        <v>0.90470674423908604</v>
      </c>
      <c r="G4279" s="16">
        <f t="shared" ca="1" si="665"/>
        <v>1000</v>
      </c>
      <c r="H4279" s="8">
        <f t="shared" ca="1" si="666"/>
        <v>12000</v>
      </c>
      <c r="I4279" s="8">
        <f t="shared" ca="1" si="667"/>
        <v>230605.37035458483</v>
      </c>
      <c r="J4279" s="8">
        <f t="shared" si="668"/>
        <v>122000</v>
      </c>
      <c r="K4279" s="17">
        <f t="shared" ca="1" si="669"/>
        <v>108605.37035458483</v>
      </c>
    </row>
    <row r="4280" spans="1:11" x14ac:dyDescent="0.2">
      <c r="A4280" s="1">
        <v>4263</v>
      </c>
      <c r="B4280" s="15">
        <f t="shared" si="660"/>
        <v>12200</v>
      </c>
      <c r="C4280" s="16">
        <f t="shared" ca="1" si="661"/>
        <v>8613.4234370341001</v>
      </c>
      <c r="D4280" s="8">
        <f t="shared" ca="1" si="662"/>
        <v>258402.703111023</v>
      </c>
      <c r="E4280" s="9">
        <f t="shared" ca="1" si="663"/>
        <v>3586.5765629658999</v>
      </c>
      <c r="F4280" s="12">
        <f t="shared" ca="1" si="664"/>
        <v>0.21859466093346047</v>
      </c>
      <c r="G4280" s="16">
        <f t="shared" ca="1" si="665"/>
        <v>500</v>
      </c>
      <c r="H4280" s="8">
        <f t="shared" ca="1" si="666"/>
        <v>6000</v>
      </c>
      <c r="I4280" s="8">
        <f t="shared" ca="1" si="667"/>
        <v>264402.703111023</v>
      </c>
      <c r="J4280" s="8">
        <f t="shared" si="668"/>
        <v>122000</v>
      </c>
      <c r="K4280" s="17">
        <f t="shared" ca="1" si="669"/>
        <v>142402.703111023</v>
      </c>
    </row>
    <row r="4281" spans="1:11" x14ac:dyDescent="0.2">
      <c r="A4281" s="1">
        <v>4264</v>
      </c>
      <c r="B4281" s="15">
        <f t="shared" si="660"/>
        <v>12200</v>
      </c>
      <c r="C4281" s="16">
        <f t="shared" ca="1" si="661"/>
        <v>5095.4246218654343</v>
      </c>
      <c r="D4281" s="8">
        <f t="shared" ca="1" si="662"/>
        <v>152862.73865596304</v>
      </c>
      <c r="E4281" s="9">
        <f t="shared" ca="1" si="663"/>
        <v>7104.5753781345657</v>
      </c>
      <c r="F4281" s="12">
        <f t="shared" ca="1" si="664"/>
        <v>0.90633579180170953</v>
      </c>
      <c r="G4281" s="16">
        <f t="shared" ca="1" si="665"/>
        <v>1000</v>
      </c>
      <c r="H4281" s="8">
        <f t="shared" ca="1" si="666"/>
        <v>12000</v>
      </c>
      <c r="I4281" s="8">
        <f t="shared" ca="1" si="667"/>
        <v>164862.73865596304</v>
      </c>
      <c r="J4281" s="8">
        <f t="shared" si="668"/>
        <v>122000</v>
      </c>
      <c r="K4281" s="17">
        <f t="shared" ca="1" si="669"/>
        <v>42862.738655963039</v>
      </c>
    </row>
    <row r="4282" spans="1:11" x14ac:dyDescent="0.2">
      <c r="A4282" s="1">
        <v>4265</v>
      </c>
      <c r="B4282" s="15">
        <f t="shared" si="660"/>
        <v>12200</v>
      </c>
      <c r="C4282" s="16">
        <f t="shared" ca="1" si="661"/>
        <v>10532.398782484419</v>
      </c>
      <c r="D4282" s="8">
        <f t="shared" ca="1" si="662"/>
        <v>315971.96347453259</v>
      </c>
      <c r="E4282" s="9">
        <f t="shared" ca="1" si="663"/>
        <v>1667.6012175155811</v>
      </c>
      <c r="F4282" s="12">
        <f t="shared" ca="1" si="664"/>
        <v>0.82378036098674867</v>
      </c>
      <c r="G4282" s="16">
        <f t="shared" ca="1" si="665"/>
        <v>1000</v>
      </c>
      <c r="H4282" s="8">
        <f t="shared" ca="1" si="666"/>
        <v>12000</v>
      </c>
      <c r="I4282" s="8">
        <f t="shared" ca="1" si="667"/>
        <v>327971.96347453259</v>
      </c>
      <c r="J4282" s="8">
        <f t="shared" si="668"/>
        <v>122000</v>
      </c>
      <c r="K4282" s="17">
        <f t="shared" ca="1" si="669"/>
        <v>205971.96347453259</v>
      </c>
    </row>
    <row r="4283" spans="1:11" x14ac:dyDescent="0.2">
      <c r="A4283" s="1">
        <v>4266</v>
      </c>
      <c r="B4283" s="15">
        <f t="shared" si="660"/>
        <v>12200</v>
      </c>
      <c r="C4283" s="16">
        <f t="shared" ca="1" si="661"/>
        <v>6759.0778535262552</v>
      </c>
      <c r="D4283" s="8">
        <f t="shared" ca="1" si="662"/>
        <v>202772.33560578767</v>
      </c>
      <c r="E4283" s="9">
        <f t="shared" ca="1" si="663"/>
        <v>5440.9221464737448</v>
      </c>
      <c r="F4283" s="12">
        <f t="shared" ca="1" si="664"/>
        <v>0.97348894602682323</v>
      </c>
      <c r="G4283" s="16">
        <f t="shared" ca="1" si="665"/>
        <v>1000</v>
      </c>
      <c r="H4283" s="8">
        <f t="shared" ca="1" si="666"/>
        <v>12000</v>
      </c>
      <c r="I4283" s="8">
        <f t="shared" ca="1" si="667"/>
        <v>214772.33560578767</v>
      </c>
      <c r="J4283" s="8">
        <f t="shared" si="668"/>
        <v>122000</v>
      </c>
      <c r="K4283" s="17">
        <f t="shared" ca="1" si="669"/>
        <v>92772.335605787666</v>
      </c>
    </row>
    <row r="4284" spans="1:11" x14ac:dyDescent="0.2">
      <c r="A4284" s="1">
        <v>4267</v>
      </c>
      <c r="B4284" s="15">
        <f t="shared" si="660"/>
        <v>12200</v>
      </c>
      <c r="C4284" s="16">
        <f t="shared" ca="1" si="661"/>
        <v>9250.1674669781496</v>
      </c>
      <c r="D4284" s="8">
        <f t="shared" ca="1" si="662"/>
        <v>277505.02400934452</v>
      </c>
      <c r="E4284" s="9">
        <f t="shared" ca="1" si="663"/>
        <v>2949.8325330218504</v>
      </c>
      <c r="F4284" s="12">
        <f t="shared" ca="1" si="664"/>
        <v>0.7536563508909766</v>
      </c>
      <c r="G4284" s="16">
        <f t="shared" ca="1" si="665"/>
        <v>1000</v>
      </c>
      <c r="H4284" s="8">
        <f t="shared" ca="1" si="666"/>
        <v>12000</v>
      </c>
      <c r="I4284" s="8">
        <f t="shared" ca="1" si="667"/>
        <v>289505.02400934452</v>
      </c>
      <c r="J4284" s="8">
        <f t="shared" si="668"/>
        <v>122000</v>
      </c>
      <c r="K4284" s="17">
        <f t="shared" ca="1" si="669"/>
        <v>167505.02400934452</v>
      </c>
    </row>
    <row r="4285" spans="1:11" x14ac:dyDescent="0.2">
      <c r="A4285" s="1">
        <v>4268</v>
      </c>
      <c r="B4285" s="15">
        <f t="shared" si="660"/>
        <v>12200</v>
      </c>
      <c r="C4285" s="16">
        <f t="shared" ca="1" si="661"/>
        <v>12217.997348060491</v>
      </c>
      <c r="D4285" s="8">
        <f t="shared" ca="1" si="662"/>
        <v>366000</v>
      </c>
      <c r="E4285" s="9">
        <f t="shared" ca="1" si="663"/>
        <v>0</v>
      </c>
      <c r="F4285" s="12">
        <f t="shared" ca="1" si="664"/>
        <v>0.70192191205105314</v>
      </c>
      <c r="G4285" s="16">
        <f t="shared" ca="1" si="665"/>
        <v>1000</v>
      </c>
      <c r="H4285" s="8">
        <f t="shared" ca="1" si="666"/>
        <v>0</v>
      </c>
      <c r="I4285" s="8">
        <f t="shared" ca="1" si="667"/>
        <v>366000</v>
      </c>
      <c r="J4285" s="8">
        <f t="shared" si="668"/>
        <v>122000</v>
      </c>
      <c r="K4285" s="17">
        <f t="shared" ca="1" si="669"/>
        <v>244000</v>
      </c>
    </row>
    <row r="4286" spans="1:11" x14ac:dyDescent="0.2">
      <c r="A4286" s="1">
        <v>4269</v>
      </c>
      <c r="B4286" s="15">
        <f t="shared" si="660"/>
        <v>12200</v>
      </c>
      <c r="C4286" s="16">
        <f t="shared" ca="1" si="661"/>
        <v>11242.00492457013</v>
      </c>
      <c r="D4286" s="8">
        <f t="shared" ca="1" si="662"/>
        <v>337260.14773710392</v>
      </c>
      <c r="E4286" s="9">
        <f t="shared" ca="1" si="663"/>
        <v>957.99507542986976</v>
      </c>
      <c r="F4286" s="12">
        <f t="shared" ca="1" si="664"/>
        <v>0.58613847607182079</v>
      </c>
      <c r="G4286" s="16">
        <f t="shared" ca="1" si="665"/>
        <v>750</v>
      </c>
      <c r="H4286" s="8">
        <f t="shared" ca="1" si="666"/>
        <v>9000</v>
      </c>
      <c r="I4286" s="8">
        <f t="shared" ca="1" si="667"/>
        <v>346260.14773710392</v>
      </c>
      <c r="J4286" s="8">
        <f t="shared" si="668"/>
        <v>122000</v>
      </c>
      <c r="K4286" s="17">
        <f t="shared" ca="1" si="669"/>
        <v>224260.14773710392</v>
      </c>
    </row>
    <row r="4287" spans="1:11" x14ac:dyDescent="0.2">
      <c r="A4287" s="1">
        <v>4270</v>
      </c>
      <c r="B4287" s="15">
        <f t="shared" si="660"/>
        <v>12200</v>
      </c>
      <c r="C4287" s="16">
        <f t="shared" ca="1" si="661"/>
        <v>13906.191831546119</v>
      </c>
      <c r="D4287" s="8">
        <f t="shared" ca="1" si="662"/>
        <v>366000</v>
      </c>
      <c r="E4287" s="9">
        <f t="shared" ca="1" si="663"/>
        <v>0</v>
      </c>
      <c r="F4287" s="12">
        <f t="shared" ca="1" si="664"/>
        <v>0.95248620973986564</v>
      </c>
      <c r="G4287" s="16">
        <f t="shared" ca="1" si="665"/>
        <v>1000</v>
      </c>
      <c r="H4287" s="8">
        <f t="shared" ca="1" si="666"/>
        <v>0</v>
      </c>
      <c r="I4287" s="8">
        <f t="shared" ca="1" si="667"/>
        <v>366000</v>
      </c>
      <c r="J4287" s="8">
        <f t="shared" si="668"/>
        <v>122000</v>
      </c>
      <c r="K4287" s="17">
        <f t="shared" ca="1" si="669"/>
        <v>244000</v>
      </c>
    </row>
    <row r="4288" spans="1:11" x14ac:dyDescent="0.2">
      <c r="A4288" s="1">
        <v>4271</v>
      </c>
      <c r="B4288" s="15">
        <f t="shared" si="660"/>
        <v>12200</v>
      </c>
      <c r="C4288" s="16">
        <f t="shared" ca="1" si="661"/>
        <v>8773.4684909396128</v>
      </c>
      <c r="D4288" s="8">
        <f t="shared" ca="1" si="662"/>
        <v>263204.05472818838</v>
      </c>
      <c r="E4288" s="9">
        <f t="shared" ca="1" si="663"/>
        <v>3426.5315090603872</v>
      </c>
      <c r="F4288" s="12">
        <f t="shared" ca="1" si="664"/>
        <v>0.89294905124121216</v>
      </c>
      <c r="G4288" s="16">
        <f t="shared" ca="1" si="665"/>
        <v>1000</v>
      </c>
      <c r="H4288" s="8">
        <f t="shared" ca="1" si="666"/>
        <v>12000</v>
      </c>
      <c r="I4288" s="8">
        <f t="shared" ca="1" si="667"/>
        <v>275204.05472818838</v>
      </c>
      <c r="J4288" s="8">
        <f t="shared" si="668"/>
        <v>122000</v>
      </c>
      <c r="K4288" s="17">
        <f t="shared" ca="1" si="669"/>
        <v>153204.05472818838</v>
      </c>
    </row>
    <row r="4289" spans="1:11" x14ac:dyDescent="0.2">
      <c r="A4289" s="1">
        <v>4272</v>
      </c>
      <c r="B4289" s="15">
        <f t="shared" si="660"/>
        <v>12200</v>
      </c>
      <c r="C4289" s="16">
        <f t="shared" ca="1" si="661"/>
        <v>13501.935646507158</v>
      </c>
      <c r="D4289" s="8">
        <f t="shared" ca="1" si="662"/>
        <v>366000</v>
      </c>
      <c r="E4289" s="9">
        <f t="shared" ca="1" si="663"/>
        <v>0</v>
      </c>
      <c r="F4289" s="12">
        <f t="shared" ca="1" si="664"/>
        <v>0.59026677014647821</v>
      </c>
      <c r="G4289" s="16">
        <f t="shared" ca="1" si="665"/>
        <v>750</v>
      </c>
      <c r="H4289" s="8">
        <f t="shared" ca="1" si="666"/>
        <v>0</v>
      </c>
      <c r="I4289" s="8">
        <f t="shared" ca="1" si="667"/>
        <v>366000</v>
      </c>
      <c r="J4289" s="8">
        <f t="shared" si="668"/>
        <v>122000</v>
      </c>
      <c r="K4289" s="17">
        <f t="shared" ca="1" si="669"/>
        <v>244000</v>
      </c>
    </row>
    <row r="4290" spans="1:11" x14ac:dyDescent="0.2">
      <c r="A4290" s="1">
        <v>4273</v>
      </c>
      <c r="B4290" s="15">
        <f t="shared" si="660"/>
        <v>12200</v>
      </c>
      <c r="C4290" s="16">
        <f t="shared" ca="1" si="661"/>
        <v>10307.411375914022</v>
      </c>
      <c r="D4290" s="8">
        <f t="shared" ca="1" si="662"/>
        <v>309222.34127742064</v>
      </c>
      <c r="E4290" s="9">
        <f t="shared" ca="1" si="663"/>
        <v>1892.5886240859782</v>
      </c>
      <c r="F4290" s="12">
        <f t="shared" ca="1" si="664"/>
        <v>0.80963059338147769</v>
      </c>
      <c r="G4290" s="16">
        <f t="shared" ca="1" si="665"/>
        <v>1000</v>
      </c>
      <c r="H4290" s="8">
        <f t="shared" ca="1" si="666"/>
        <v>12000</v>
      </c>
      <c r="I4290" s="8">
        <f t="shared" ca="1" si="667"/>
        <v>321222.34127742064</v>
      </c>
      <c r="J4290" s="8">
        <f t="shared" si="668"/>
        <v>122000</v>
      </c>
      <c r="K4290" s="17">
        <f t="shared" ca="1" si="669"/>
        <v>199222.34127742064</v>
      </c>
    </row>
    <row r="4291" spans="1:11" x14ac:dyDescent="0.2">
      <c r="A4291" s="1">
        <v>4274</v>
      </c>
      <c r="B4291" s="15">
        <f t="shared" si="660"/>
        <v>12200</v>
      </c>
      <c r="C4291" s="16">
        <f t="shared" ca="1" si="661"/>
        <v>10802.045529448225</v>
      </c>
      <c r="D4291" s="8">
        <f t="shared" ca="1" si="662"/>
        <v>324061.36588344676</v>
      </c>
      <c r="E4291" s="9">
        <f t="shared" ca="1" si="663"/>
        <v>1397.9544705517746</v>
      </c>
      <c r="F4291" s="12">
        <f t="shared" ca="1" si="664"/>
        <v>0.67758129870208472</v>
      </c>
      <c r="G4291" s="16">
        <f t="shared" ca="1" si="665"/>
        <v>750</v>
      </c>
      <c r="H4291" s="8">
        <f t="shared" ca="1" si="666"/>
        <v>9000</v>
      </c>
      <c r="I4291" s="8">
        <f t="shared" ca="1" si="667"/>
        <v>333061.36588344676</v>
      </c>
      <c r="J4291" s="8">
        <f t="shared" si="668"/>
        <v>122000</v>
      </c>
      <c r="K4291" s="17">
        <f t="shared" ca="1" si="669"/>
        <v>211061.36588344676</v>
      </c>
    </row>
    <row r="4292" spans="1:11" x14ac:dyDescent="0.2">
      <c r="A4292" s="1">
        <v>4275</v>
      </c>
      <c r="B4292" s="15">
        <f t="shared" si="660"/>
        <v>12200</v>
      </c>
      <c r="C4292" s="16">
        <f t="shared" ca="1" si="661"/>
        <v>10618.973026241394</v>
      </c>
      <c r="D4292" s="8">
        <f t="shared" ca="1" si="662"/>
        <v>318569.19078724179</v>
      </c>
      <c r="E4292" s="9">
        <f t="shared" ca="1" si="663"/>
        <v>1581.0269737586059</v>
      </c>
      <c r="F4292" s="12">
        <f t="shared" ca="1" si="664"/>
        <v>0.98305142526818268</v>
      </c>
      <c r="G4292" s="16">
        <f t="shared" ca="1" si="665"/>
        <v>1000</v>
      </c>
      <c r="H4292" s="8">
        <f t="shared" ca="1" si="666"/>
        <v>12000</v>
      </c>
      <c r="I4292" s="8">
        <f t="shared" ca="1" si="667"/>
        <v>330569.19078724179</v>
      </c>
      <c r="J4292" s="8">
        <f t="shared" si="668"/>
        <v>122000</v>
      </c>
      <c r="K4292" s="17">
        <f t="shared" ca="1" si="669"/>
        <v>208569.19078724179</v>
      </c>
    </row>
    <row r="4293" spans="1:11" x14ac:dyDescent="0.2">
      <c r="A4293" s="1">
        <v>4276</v>
      </c>
      <c r="B4293" s="15">
        <f t="shared" si="660"/>
        <v>12200</v>
      </c>
      <c r="C4293" s="16">
        <f t="shared" ca="1" si="661"/>
        <v>5638.0125597734877</v>
      </c>
      <c r="D4293" s="8">
        <f t="shared" ca="1" si="662"/>
        <v>169140.37679320463</v>
      </c>
      <c r="E4293" s="9">
        <f t="shared" ca="1" si="663"/>
        <v>6561.9874402265123</v>
      </c>
      <c r="F4293" s="12">
        <f t="shared" ca="1" si="664"/>
        <v>3.4137513464857716E-2</v>
      </c>
      <c r="G4293" s="16">
        <f t="shared" ca="1" si="665"/>
        <v>500</v>
      </c>
      <c r="H4293" s="8">
        <f t="shared" ca="1" si="666"/>
        <v>6000</v>
      </c>
      <c r="I4293" s="8">
        <f t="shared" ca="1" si="667"/>
        <v>175140.37679320463</v>
      </c>
      <c r="J4293" s="8">
        <f t="shared" si="668"/>
        <v>122000</v>
      </c>
      <c r="K4293" s="17">
        <f t="shared" ca="1" si="669"/>
        <v>53140.376793204632</v>
      </c>
    </row>
    <row r="4294" spans="1:11" x14ac:dyDescent="0.2">
      <c r="A4294" s="1">
        <v>4277</v>
      </c>
      <c r="B4294" s="15">
        <f t="shared" si="660"/>
        <v>12200</v>
      </c>
      <c r="C4294" s="16">
        <f t="shared" ca="1" si="661"/>
        <v>9697.2740043876365</v>
      </c>
      <c r="D4294" s="8">
        <f t="shared" ca="1" si="662"/>
        <v>290918.22013162909</v>
      </c>
      <c r="E4294" s="9">
        <f t="shared" ca="1" si="663"/>
        <v>2502.7259956123635</v>
      </c>
      <c r="F4294" s="12">
        <f t="shared" ca="1" si="664"/>
        <v>0.48291266510492814</v>
      </c>
      <c r="G4294" s="16">
        <f t="shared" ca="1" si="665"/>
        <v>750</v>
      </c>
      <c r="H4294" s="8">
        <f t="shared" ca="1" si="666"/>
        <v>9000</v>
      </c>
      <c r="I4294" s="8">
        <f t="shared" ca="1" si="667"/>
        <v>299918.22013162909</v>
      </c>
      <c r="J4294" s="8">
        <f t="shared" si="668"/>
        <v>122000</v>
      </c>
      <c r="K4294" s="17">
        <f t="shared" ca="1" si="669"/>
        <v>177918.22013162909</v>
      </c>
    </row>
    <row r="4295" spans="1:11" x14ac:dyDescent="0.2">
      <c r="A4295" s="1">
        <v>4278</v>
      </c>
      <c r="B4295" s="15">
        <f t="shared" si="660"/>
        <v>12200</v>
      </c>
      <c r="C4295" s="16">
        <f t="shared" ca="1" si="661"/>
        <v>10890.681876837945</v>
      </c>
      <c r="D4295" s="8">
        <f t="shared" ca="1" si="662"/>
        <v>326720.45630513836</v>
      </c>
      <c r="E4295" s="9">
        <f t="shared" ca="1" si="663"/>
        <v>1309.3181231620547</v>
      </c>
      <c r="F4295" s="12">
        <f t="shared" ca="1" si="664"/>
        <v>0.13612357149578536</v>
      </c>
      <c r="G4295" s="16">
        <f t="shared" ca="1" si="665"/>
        <v>500</v>
      </c>
      <c r="H4295" s="8">
        <f t="shared" ca="1" si="666"/>
        <v>6000</v>
      </c>
      <c r="I4295" s="8">
        <f t="shared" ca="1" si="667"/>
        <v>332720.45630513836</v>
      </c>
      <c r="J4295" s="8">
        <f t="shared" si="668"/>
        <v>122000</v>
      </c>
      <c r="K4295" s="17">
        <f t="shared" ca="1" si="669"/>
        <v>210720.45630513836</v>
      </c>
    </row>
    <row r="4296" spans="1:11" x14ac:dyDescent="0.2">
      <c r="A4296" s="1">
        <v>4279</v>
      </c>
      <c r="B4296" s="15">
        <f t="shared" si="660"/>
        <v>12200</v>
      </c>
      <c r="C4296" s="16">
        <f t="shared" ca="1" si="661"/>
        <v>8006.2655415366808</v>
      </c>
      <c r="D4296" s="8">
        <f t="shared" ca="1" si="662"/>
        <v>240187.96624610043</v>
      </c>
      <c r="E4296" s="9">
        <f t="shared" ca="1" si="663"/>
        <v>4193.7344584633192</v>
      </c>
      <c r="F4296" s="12">
        <f t="shared" ca="1" si="664"/>
        <v>0.90644450845326696</v>
      </c>
      <c r="G4296" s="16">
        <f t="shared" ca="1" si="665"/>
        <v>1000</v>
      </c>
      <c r="H4296" s="8">
        <f t="shared" ca="1" si="666"/>
        <v>12000</v>
      </c>
      <c r="I4296" s="8">
        <f t="shared" ca="1" si="667"/>
        <v>252187.96624610043</v>
      </c>
      <c r="J4296" s="8">
        <f t="shared" si="668"/>
        <v>122000</v>
      </c>
      <c r="K4296" s="17">
        <f t="shared" ca="1" si="669"/>
        <v>130187.96624610043</v>
      </c>
    </row>
    <row r="4297" spans="1:11" x14ac:dyDescent="0.2">
      <c r="A4297" s="1">
        <v>4280</v>
      </c>
      <c r="B4297" s="15">
        <f t="shared" si="660"/>
        <v>12200</v>
      </c>
      <c r="C4297" s="16">
        <f t="shared" ca="1" si="661"/>
        <v>5443.4643493202957</v>
      </c>
      <c r="D4297" s="8">
        <f t="shared" ca="1" si="662"/>
        <v>163303.93047960888</v>
      </c>
      <c r="E4297" s="9">
        <f t="shared" ca="1" si="663"/>
        <v>6756.5356506797043</v>
      </c>
      <c r="F4297" s="12">
        <f t="shared" ca="1" si="664"/>
        <v>0.41837127934656893</v>
      </c>
      <c r="G4297" s="16">
        <f t="shared" ca="1" si="665"/>
        <v>750</v>
      </c>
      <c r="H4297" s="8">
        <f t="shared" ca="1" si="666"/>
        <v>9000</v>
      </c>
      <c r="I4297" s="8">
        <f t="shared" ca="1" si="667"/>
        <v>172303.93047960888</v>
      </c>
      <c r="J4297" s="8">
        <f t="shared" si="668"/>
        <v>122000</v>
      </c>
      <c r="K4297" s="17">
        <f t="shared" ca="1" si="669"/>
        <v>50303.930479608884</v>
      </c>
    </row>
    <row r="4298" spans="1:11" x14ac:dyDescent="0.2">
      <c r="A4298" s="1">
        <v>4281</v>
      </c>
      <c r="B4298" s="15">
        <f t="shared" si="660"/>
        <v>12200</v>
      </c>
      <c r="C4298" s="16">
        <f t="shared" ca="1" si="661"/>
        <v>6332.8525573282068</v>
      </c>
      <c r="D4298" s="8">
        <f t="shared" ca="1" si="662"/>
        <v>189985.5767198462</v>
      </c>
      <c r="E4298" s="9">
        <f t="shared" ca="1" si="663"/>
        <v>5867.1474426717932</v>
      </c>
      <c r="F4298" s="12">
        <f t="shared" ca="1" si="664"/>
        <v>4.9457495408396834E-2</v>
      </c>
      <c r="G4298" s="16">
        <f t="shared" ca="1" si="665"/>
        <v>500</v>
      </c>
      <c r="H4298" s="8">
        <f t="shared" ca="1" si="666"/>
        <v>6000</v>
      </c>
      <c r="I4298" s="8">
        <f t="shared" ca="1" si="667"/>
        <v>195985.5767198462</v>
      </c>
      <c r="J4298" s="8">
        <f t="shared" si="668"/>
        <v>122000</v>
      </c>
      <c r="K4298" s="17">
        <f t="shared" ca="1" si="669"/>
        <v>73985.576719846198</v>
      </c>
    </row>
    <row r="4299" spans="1:11" x14ac:dyDescent="0.2">
      <c r="A4299" s="1">
        <v>4282</v>
      </c>
      <c r="B4299" s="15">
        <f t="shared" si="660"/>
        <v>12200</v>
      </c>
      <c r="C4299" s="16">
        <f t="shared" ca="1" si="661"/>
        <v>14725.328862166471</v>
      </c>
      <c r="D4299" s="8">
        <f t="shared" ca="1" si="662"/>
        <v>366000</v>
      </c>
      <c r="E4299" s="9">
        <f t="shared" ca="1" si="663"/>
        <v>0</v>
      </c>
      <c r="F4299" s="12">
        <f t="shared" ca="1" si="664"/>
        <v>0.99846151509267045</v>
      </c>
      <c r="G4299" s="16">
        <f t="shared" ca="1" si="665"/>
        <v>1000</v>
      </c>
      <c r="H4299" s="8">
        <f t="shared" ca="1" si="666"/>
        <v>0</v>
      </c>
      <c r="I4299" s="8">
        <f t="shared" ca="1" si="667"/>
        <v>366000</v>
      </c>
      <c r="J4299" s="8">
        <f t="shared" si="668"/>
        <v>122000</v>
      </c>
      <c r="K4299" s="17">
        <f t="shared" ca="1" si="669"/>
        <v>244000</v>
      </c>
    </row>
    <row r="4300" spans="1:11" x14ac:dyDescent="0.2">
      <c r="A4300" s="1">
        <v>4283</v>
      </c>
      <c r="B4300" s="15">
        <f t="shared" si="660"/>
        <v>12200</v>
      </c>
      <c r="C4300" s="16">
        <f t="shared" ca="1" si="661"/>
        <v>5036.902528660502</v>
      </c>
      <c r="D4300" s="8">
        <f t="shared" ca="1" si="662"/>
        <v>151107.07585981506</v>
      </c>
      <c r="E4300" s="9">
        <f t="shared" ca="1" si="663"/>
        <v>7163.097471339498</v>
      </c>
      <c r="F4300" s="12">
        <f t="shared" ca="1" si="664"/>
        <v>0.97991344017162352</v>
      </c>
      <c r="G4300" s="16">
        <f t="shared" ca="1" si="665"/>
        <v>1000</v>
      </c>
      <c r="H4300" s="8">
        <f t="shared" ca="1" si="666"/>
        <v>12000</v>
      </c>
      <c r="I4300" s="8">
        <f t="shared" ca="1" si="667"/>
        <v>163107.07585981506</v>
      </c>
      <c r="J4300" s="8">
        <f t="shared" si="668"/>
        <v>122000</v>
      </c>
      <c r="K4300" s="17">
        <f t="shared" ca="1" si="669"/>
        <v>41107.075859815057</v>
      </c>
    </row>
    <row r="4301" spans="1:11" x14ac:dyDescent="0.2">
      <c r="A4301" s="1">
        <v>4284</v>
      </c>
      <c r="B4301" s="15">
        <f t="shared" si="660"/>
        <v>12200</v>
      </c>
      <c r="C4301" s="16">
        <f t="shared" ca="1" si="661"/>
        <v>5236.0329810584262</v>
      </c>
      <c r="D4301" s="8">
        <f t="shared" ca="1" si="662"/>
        <v>157080.98943175279</v>
      </c>
      <c r="E4301" s="9">
        <f t="shared" ca="1" si="663"/>
        <v>6963.9670189415738</v>
      </c>
      <c r="F4301" s="12">
        <f t="shared" ca="1" si="664"/>
        <v>0.65997167886962105</v>
      </c>
      <c r="G4301" s="16">
        <f t="shared" ca="1" si="665"/>
        <v>750</v>
      </c>
      <c r="H4301" s="8">
        <f t="shared" ca="1" si="666"/>
        <v>9000</v>
      </c>
      <c r="I4301" s="8">
        <f t="shared" ca="1" si="667"/>
        <v>166080.98943175279</v>
      </c>
      <c r="J4301" s="8">
        <f t="shared" si="668"/>
        <v>122000</v>
      </c>
      <c r="K4301" s="17">
        <f t="shared" ca="1" si="669"/>
        <v>44080.989431752794</v>
      </c>
    </row>
    <row r="4302" spans="1:11" x14ac:dyDescent="0.2">
      <c r="A4302" s="1">
        <v>4285</v>
      </c>
      <c r="B4302" s="15">
        <f t="shared" si="660"/>
        <v>12200</v>
      </c>
      <c r="C4302" s="16">
        <f t="shared" ca="1" si="661"/>
        <v>6000.6600338265107</v>
      </c>
      <c r="D4302" s="8">
        <f t="shared" ca="1" si="662"/>
        <v>180019.80101479532</v>
      </c>
      <c r="E4302" s="9">
        <f t="shared" ca="1" si="663"/>
        <v>6199.3399661734893</v>
      </c>
      <c r="F4302" s="12">
        <f t="shared" ca="1" si="664"/>
        <v>0.99605808295215048</v>
      </c>
      <c r="G4302" s="16">
        <f t="shared" ca="1" si="665"/>
        <v>1000</v>
      </c>
      <c r="H4302" s="8">
        <f t="shared" ca="1" si="666"/>
        <v>12000</v>
      </c>
      <c r="I4302" s="8">
        <f t="shared" ca="1" si="667"/>
        <v>192019.80101479532</v>
      </c>
      <c r="J4302" s="8">
        <f t="shared" si="668"/>
        <v>122000</v>
      </c>
      <c r="K4302" s="17">
        <f t="shared" ca="1" si="669"/>
        <v>70019.801014795317</v>
      </c>
    </row>
    <row r="4303" spans="1:11" x14ac:dyDescent="0.2">
      <c r="A4303" s="1">
        <v>4286</v>
      </c>
      <c r="B4303" s="15">
        <f t="shared" si="660"/>
        <v>12200</v>
      </c>
      <c r="C4303" s="16">
        <f t="shared" ca="1" si="661"/>
        <v>8600.8559804673641</v>
      </c>
      <c r="D4303" s="8">
        <f t="shared" ca="1" si="662"/>
        <v>258025.67941402091</v>
      </c>
      <c r="E4303" s="9">
        <f t="shared" ca="1" si="663"/>
        <v>3599.1440195326359</v>
      </c>
      <c r="F4303" s="12">
        <f t="shared" ca="1" si="664"/>
        <v>0.57456294368769911</v>
      </c>
      <c r="G4303" s="16">
        <f t="shared" ca="1" si="665"/>
        <v>750</v>
      </c>
      <c r="H4303" s="8">
        <f t="shared" ca="1" si="666"/>
        <v>9000</v>
      </c>
      <c r="I4303" s="8">
        <f t="shared" ca="1" si="667"/>
        <v>267025.67941402091</v>
      </c>
      <c r="J4303" s="8">
        <f t="shared" si="668"/>
        <v>122000</v>
      </c>
      <c r="K4303" s="17">
        <f t="shared" ca="1" si="669"/>
        <v>145025.67941402091</v>
      </c>
    </row>
    <row r="4304" spans="1:11" x14ac:dyDescent="0.2">
      <c r="A4304" s="1">
        <v>4287</v>
      </c>
      <c r="B4304" s="15">
        <f t="shared" si="660"/>
        <v>12200</v>
      </c>
      <c r="C4304" s="16">
        <f t="shared" ca="1" si="661"/>
        <v>11217.93201712691</v>
      </c>
      <c r="D4304" s="8">
        <f t="shared" ca="1" si="662"/>
        <v>336537.96051380731</v>
      </c>
      <c r="E4304" s="9">
        <f t="shared" ca="1" si="663"/>
        <v>982.06798287308993</v>
      </c>
      <c r="F4304" s="12">
        <f t="shared" ca="1" si="664"/>
        <v>0.24658963701077341</v>
      </c>
      <c r="G4304" s="16">
        <f t="shared" ca="1" si="665"/>
        <v>500</v>
      </c>
      <c r="H4304" s="8">
        <f t="shared" ca="1" si="666"/>
        <v>6000</v>
      </c>
      <c r="I4304" s="8">
        <f t="shared" ca="1" si="667"/>
        <v>342537.96051380731</v>
      </c>
      <c r="J4304" s="8">
        <f t="shared" si="668"/>
        <v>122000</v>
      </c>
      <c r="K4304" s="17">
        <f t="shared" ca="1" si="669"/>
        <v>220537.96051380731</v>
      </c>
    </row>
    <row r="4305" spans="1:11" x14ac:dyDescent="0.2">
      <c r="A4305" s="1">
        <v>4288</v>
      </c>
      <c r="B4305" s="15">
        <f t="shared" si="660"/>
        <v>12200</v>
      </c>
      <c r="C4305" s="16">
        <f t="shared" ca="1" si="661"/>
        <v>7752.8403657645595</v>
      </c>
      <c r="D4305" s="8">
        <f t="shared" ca="1" si="662"/>
        <v>232585.21097293679</v>
      </c>
      <c r="E4305" s="9">
        <f t="shared" ca="1" si="663"/>
        <v>4447.1596342354405</v>
      </c>
      <c r="F4305" s="12">
        <f t="shared" ca="1" si="664"/>
        <v>6.3482879050576591E-2</v>
      </c>
      <c r="G4305" s="16">
        <f t="shared" ca="1" si="665"/>
        <v>500</v>
      </c>
      <c r="H4305" s="8">
        <f t="shared" ca="1" si="666"/>
        <v>6000</v>
      </c>
      <c r="I4305" s="8">
        <f t="shared" ca="1" si="667"/>
        <v>238585.21097293679</v>
      </c>
      <c r="J4305" s="8">
        <f t="shared" si="668"/>
        <v>122000</v>
      </c>
      <c r="K4305" s="17">
        <f t="shared" ca="1" si="669"/>
        <v>116585.21097293679</v>
      </c>
    </row>
    <row r="4306" spans="1:11" x14ac:dyDescent="0.2">
      <c r="A4306" s="1">
        <v>4289</v>
      </c>
      <c r="B4306" s="15">
        <f t="shared" si="660"/>
        <v>12200</v>
      </c>
      <c r="C4306" s="16">
        <f t="shared" ca="1" si="661"/>
        <v>10413.39333747164</v>
      </c>
      <c r="D4306" s="8">
        <f t="shared" ca="1" si="662"/>
        <v>312401.80012414919</v>
      </c>
      <c r="E4306" s="9">
        <f t="shared" ca="1" si="663"/>
        <v>1786.6066625283602</v>
      </c>
      <c r="F4306" s="12">
        <f t="shared" ca="1" si="664"/>
        <v>0.88084967667909531</v>
      </c>
      <c r="G4306" s="16">
        <f t="shared" ca="1" si="665"/>
        <v>1000</v>
      </c>
      <c r="H4306" s="8">
        <f t="shared" ca="1" si="666"/>
        <v>12000</v>
      </c>
      <c r="I4306" s="8">
        <f t="shared" ca="1" si="667"/>
        <v>324401.80012414919</v>
      </c>
      <c r="J4306" s="8">
        <f t="shared" si="668"/>
        <v>122000</v>
      </c>
      <c r="K4306" s="17">
        <f t="shared" ca="1" si="669"/>
        <v>202401.80012414919</v>
      </c>
    </row>
    <row r="4307" spans="1:11" x14ac:dyDescent="0.2">
      <c r="A4307" s="1">
        <v>4290</v>
      </c>
      <c r="B4307" s="15">
        <f t="shared" ref="B4307:B4370" si="670">$B$12*200</f>
        <v>12200</v>
      </c>
      <c r="C4307" s="16">
        <f t="shared" ref="C4307:C4370" ca="1" si="671">RAND()*($B$6-$B$5)+$B$5</f>
        <v>11124.220846213568</v>
      </c>
      <c r="D4307" s="8">
        <f t="shared" ref="D4307:D4370" ca="1" si="672">MIN(B4307,C4307)*$B$2</f>
        <v>333726.62538640702</v>
      </c>
      <c r="E4307" s="9">
        <f t="shared" ref="E4307:E4370" ca="1" si="673">MAX(0,B4307-C4307)</f>
        <v>1075.7791537864323</v>
      </c>
      <c r="F4307" s="12">
        <f t="shared" ref="F4307:F4370" ca="1" si="674">RAND()</f>
        <v>8.168436062624429E-2</v>
      </c>
      <c r="G4307" s="16">
        <f t="shared" ref="G4307:G4370" ca="1" si="675">IF(F4307&lt;=$C$7,$B$7,IF(F4307&lt;=$C$8,$B$8,$B$9))</f>
        <v>500</v>
      </c>
      <c r="H4307" s="8">
        <f t="shared" ref="H4307:H4370" ca="1" si="676">MIN(E4307,G4307)*$B$3</f>
        <v>6000</v>
      </c>
      <c r="I4307" s="8">
        <f t="shared" ref="I4307:I4370" ca="1" si="677">D4307+H4307</f>
        <v>339726.62538640702</v>
      </c>
      <c r="J4307" s="8">
        <f t="shared" ref="J4307:J4370" si="678">B4307*$B$4</f>
        <v>122000</v>
      </c>
      <c r="K4307" s="17">
        <f t="shared" ref="K4307:K4370" ca="1" si="679">I4307-J4307</f>
        <v>217726.62538640702</v>
      </c>
    </row>
    <row r="4308" spans="1:11" x14ac:dyDescent="0.2">
      <c r="A4308" s="1">
        <v>4291</v>
      </c>
      <c r="B4308" s="15">
        <f t="shared" si="670"/>
        <v>12200</v>
      </c>
      <c r="C4308" s="16">
        <f t="shared" ca="1" si="671"/>
        <v>7031.5262043650137</v>
      </c>
      <c r="D4308" s="8">
        <f t="shared" ca="1" si="672"/>
        <v>210945.78613095041</v>
      </c>
      <c r="E4308" s="9">
        <f t="shared" ca="1" si="673"/>
        <v>5168.4737956349863</v>
      </c>
      <c r="F4308" s="12">
        <f t="shared" ca="1" si="674"/>
        <v>0.31282786539835505</v>
      </c>
      <c r="G4308" s="16">
        <f t="shared" ca="1" si="675"/>
        <v>750</v>
      </c>
      <c r="H4308" s="8">
        <f t="shared" ca="1" si="676"/>
        <v>9000</v>
      </c>
      <c r="I4308" s="8">
        <f t="shared" ca="1" si="677"/>
        <v>219945.78613095041</v>
      </c>
      <c r="J4308" s="8">
        <f t="shared" si="678"/>
        <v>122000</v>
      </c>
      <c r="K4308" s="17">
        <f t="shared" ca="1" si="679"/>
        <v>97945.786130950408</v>
      </c>
    </row>
    <row r="4309" spans="1:11" x14ac:dyDescent="0.2">
      <c r="A4309" s="1">
        <v>4292</v>
      </c>
      <c r="B4309" s="15">
        <f t="shared" si="670"/>
        <v>12200</v>
      </c>
      <c r="C4309" s="16">
        <f t="shared" ca="1" si="671"/>
        <v>10961.012594170679</v>
      </c>
      <c r="D4309" s="8">
        <f t="shared" ca="1" si="672"/>
        <v>328830.37782512035</v>
      </c>
      <c r="E4309" s="9">
        <f t="shared" ca="1" si="673"/>
        <v>1238.9874058293208</v>
      </c>
      <c r="F4309" s="12">
        <f t="shared" ca="1" si="674"/>
        <v>0.47822177760911111</v>
      </c>
      <c r="G4309" s="16">
        <f t="shared" ca="1" si="675"/>
        <v>750</v>
      </c>
      <c r="H4309" s="8">
        <f t="shared" ca="1" si="676"/>
        <v>9000</v>
      </c>
      <c r="I4309" s="8">
        <f t="shared" ca="1" si="677"/>
        <v>337830.37782512035</v>
      </c>
      <c r="J4309" s="8">
        <f t="shared" si="678"/>
        <v>122000</v>
      </c>
      <c r="K4309" s="17">
        <f t="shared" ca="1" si="679"/>
        <v>215830.37782512035</v>
      </c>
    </row>
    <row r="4310" spans="1:11" x14ac:dyDescent="0.2">
      <c r="A4310" s="1">
        <v>4293</v>
      </c>
      <c r="B4310" s="15">
        <f t="shared" si="670"/>
        <v>12200</v>
      </c>
      <c r="C4310" s="16">
        <f t="shared" ca="1" si="671"/>
        <v>10152.843297541764</v>
      </c>
      <c r="D4310" s="8">
        <f t="shared" ca="1" si="672"/>
        <v>304585.29892625293</v>
      </c>
      <c r="E4310" s="9">
        <f t="shared" ca="1" si="673"/>
        <v>2047.1567024582364</v>
      </c>
      <c r="F4310" s="12">
        <f t="shared" ca="1" si="674"/>
        <v>0.31751024997640243</v>
      </c>
      <c r="G4310" s="16">
        <f t="shared" ca="1" si="675"/>
        <v>750</v>
      </c>
      <c r="H4310" s="8">
        <f t="shared" ca="1" si="676"/>
        <v>9000</v>
      </c>
      <c r="I4310" s="8">
        <f t="shared" ca="1" si="677"/>
        <v>313585.29892625293</v>
      </c>
      <c r="J4310" s="8">
        <f t="shared" si="678"/>
        <v>122000</v>
      </c>
      <c r="K4310" s="17">
        <f t="shared" ca="1" si="679"/>
        <v>191585.29892625293</v>
      </c>
    </row>
    <row r="4311" spans="1:11" x14ac:dyDescent="0.2">
      <c r="A4311" s="1">
        <v>4294</v>
      </c>
      <c r="B4311" s="15">
        <f t="shared" si="670"/>
        <v>12200</v>
      </c>
      <c r="C4311" s="16">
        <f t="shared" ca="1" si="671"/>
        <v>11810.027938006137</v>
      </c>
      <c r="D4311" s="8">
        <f t="shared" ca="1" si="672"/>
        <v>354300.83814018412</v>
      </c>
      <c r="E4311" s="9">
        <f t="shared" ca="1" si="673"/>
        <v>389.97206199386346</v>
      </c>
      <c r="F4311" s="12">
        <f t="shared" ca="1" si="674"/>
        <v>0.61056481887829506</v>
      </c>
      <c r="G4311" s="16">
        <f t="shared" ca="1" si="675"/>
        <v>750</v>
      </c>
      <c r="H4311" s="8">
        <f t="shared" ca="1" si="676"/>
        <v>4679.6647439263616</v>
      </c>
      <c r="I4311" s="8">
        <f t="shared" ca="1" si="677"/>
        <v>358980.50288411049</v>
      </c>
      <c r="J4311" s="8">
        <f t="shared" si="678"/>
        <v>122000</v>
      </c>
      <c r="K4311" s="17">
        <f t="shared" ca="1" si="679"/>
        <v>236980.50288411049</v>
      </c>
    </row>
    <row r="4312" spans="1:11" x14ac:dyDescent="0.2">
      <c r="A4312" s="1">
        <v>4295</v>
      </c>
      <c r="B4312" s="15">
        <f t="shared" si="670"/>
        <v>12200</v>
      </c>
      <c r="C4312" s="16">
        <f t="shared" ca="1" si="671"/>
        <v>10082.313928684353</v>
      </c>
      <c r="D4312" s="8">
        <f t="shared" ca="1" si="672"/>
        <v>302469.41786053055</v>
      </c>
      <c r="E4312" s="9">
        <f t="shared" ca="1" si="673"/>
        <v>2117.6860713156475</v>
      </c>
      <c r="F4312" s="12">
        <f t="shared" ca="1" si="674"/>
        <v>0.57679631570726364</v>
      </c>
      <c r="G4312" s="16">
        <f t="shared" ca="1" si="675"/>
        <v>750</v>
      </c>
      <c r="H4312" s="8">
        <f t="shared" ca="1" si="676"/>
        <v>9000</v>
      </c>
      <c r="I4312" s="8">
        <f t="shared" ca="1" si="677"/>
        <v>311469.41786053055</v>
      </c>
      <c r="J4312" s="8">
        <f t="shared" si="678"/>
        <v>122000</v>
      </c>
      <c r="K4312" s="17">
        <f t="shared" ca="1" si="679"/>
        <v>189469.41786053055</v>
      </c>
    </row>
    <row r="4313" spans="1:11" x14ac:dyDescent="0.2">
      <c r="A4313" s="1">
        <v>4296</v>
      </c>
      <c r="B4313" s="15">
        <f t="shared" si="670"/>
        <v>12200</v>
      </c>
      <c r="C4313" s="16">
        <f t="shared" ca="1" si="671"/>
        <v>8378.5271633488264</v>
      </c>
      <c r="D4313" s="8">
        <f t="shared" ca="1" si="672"/>
        <v>251355.81490046479</v>
      </c>
      <c r="E4313" s="9">
        <f t="shared" ca="1" si="673"/>
        <v>3821.4728366511736</v>
      </c>
      <c r="F4313" s="12">
        <f t="shared" ca="1" si="674"/>
        <v>0.97560211392127205</v>
      </c>
      <c r="G4313" s="16">
        <f t="shared" ca="1" si="675"/>
        <v>1000</v>
      </c>
      <c r="H4313" s="8">
        <f t="shared" ca="1" si="676"/>
        <v>12000</v>
      </c>
      <c r="I4313" s="8">
        <f t="shared" ca="1" si="677"/>
        <v>263355.81490046479</v>
      </c>
      <c r="J4313" s="8">
        <f t="shared" si="678"/>
        <v>122000</v>
      </c>
      <c r="K4313" s="17">
        <f t="shared" ca="1" si="679"/>
        <v>141355.81490046479</v>
      </c>
    </row>
    <row r="4314" spans="1:11" x14ac:dyDescent="0.2">
      <c r="A4314" s="1">
        <v>4297</v>
      </c>
      <c r="B4314" s="15">
        <f t="shared" si="670"/>
        <v>12200</v>
      </c>
      <c r="C4314" s="16">
        <f t="shared" ca="1" si="671"/>
        <v>9312.8556644716591</v>
      </c>
      <c r="D4314" s="8">
        <f t="shared" ca="1" si="672"/>
        <v>279385.66993414977</v>
      </c>
      <c r="E4314" s="9">
        <f t="shared" ca="1" si="673"/>
        <v>2887.1443355283409</v>
      </c>
      <c r="F4314" s="12">
        <f t="shared" ca="1" si="674"/>
        <v>0.28505242621556848</v>
      </c>
      <c r="G4314" s="16">
        <f t="shared" ca="1" si="675"/>
        <v>500</v>
      </c>
      <c r="H4314" s="8">
        <f t="shared" ca="1" si="676"/>
        <v>6000</v>
      </c>
      <c r="I4314" s="8">
        <f t="shared" ca="1" si="677"/>
        <v>285385.66993414977</v>
      </c>
      <c r="J4314" s="8">
        <f t="shared" si="678"/>
        <v>122000</v>
      </c>
      <c r="K4314" s="17">
        <f t="shared" ca="1" si="679"/>
        <v>163385.66993414977</v>
      </c>
    </row>
    <row r="4315" spans="1:11" x14ac:dyDescent="0.2">
      <c r="A4315" s="1">
        <v>4298</v>
      </c>
      <c r="B4315" s="15">
        <f t="shared" si="670"/>
        <v>12200</v>
      </c>
      <c r="C4315" s="16">
        <f t="shared" ca="1" si="671"/>
        <v>13307.496263627703</v>
      </c>
      <c r="D4315" s="8">
        <f t="shared" ca="1" si="672"/>
        <v>366000</v>
      </c>
      <c r="E4315" s="9">
        <f t="shared" ca="1" si="673"/>
        <v>0</v>
      </c>
      <c r="F4315" s="12">
        <f t="shared" ca="1" si="674"/>
        <v>0.93845220013825559</v>
      </c>
      <c r="G4315" s="16">
        <f t="shared" ca="1" si="675"/>
        <v>1000</v>
      </c>
      <c r="H4315" s="8">
        <f t="shared" ca="1" si="676"/>
        <v>0</v>
      </c>
      <c r="I4315" s="8">
        <f t="shared" ca="1" si="677"/>
        <v>366000</v>
      </c>
      <c r="J4315" s="8">
        <f t="shared" si="678"/>
        <v>122000</v>
      </c>
      <c r="K4315" s="17">
        <f t="shared" ca="1" si="679"/>
        <v>244000</v>
      </c>
    </row>
    <row r="4316" spans="1:11" x14ac:dyDescent="0.2">
      <c r="A4316" s="1">
        <v>4299</v>
      </c>
      <c r="B4316" s="15">
        <f t="shared" si="670"/>
        <v>12200</v>
      </c>
      <c r="C4316" s="16">
        <f t="shared" ca="1" si="671"/>
        <v>9773.5470794057183</v>
      </c>
      <c r="D4316" s="8">
        <f t="shared" ca="1" si="672"/>
        <v>293206.41238217155</v>
      </c>
      <c r="E4316" s="9">
        <f t="shared" ca="1" si="673"/>
        <v>2426.4529205942817</v>
      </c>
      <c r="F4316" s="12">
        <f t="shared" ca="1" si="674"/>
        <v>0.23609441306197676</v>
      </c>
      <c r="G4316" s="16">
        <f t="shared" ca="1" si="675"/>
        <v>500</v>
      </c>
      <c r="H4316" s="8">
        <f t="shared" ca="1" si="676"/>
        <v>6000</v>
      </c>
      <c r="I4316" s="8">
        <f t="shared" ca="1" si="677"/>
        <v>299206.41238217155</v>
      </c>
      <c r="J4316" s="8">
        <f t="shared" si="678"/>
        <v>122000</v>
      </c>
      <c r="K4316" s="17">
        <f t="shared" ca="1" si="679"/>
        <v>177206.41238217155</v>
      </c>
    </row>
    <row r="4317" spans="1:11" x14ac:dyDescent="0.2">
      <c r="A4317" s="1">
        <v>4300</v>
      </c>
      <c r="B4317" s="15">
        <f t="shared" si="670"/>
        <v>12200</v>
      </c>
      <c r="C4317" s="16">
        <f t="shared" ca="1" si="671"/>
        <v>12334.283123206755</v>
      </c>
      <c r="D4317" s="8">
        <f t="shared" ca="1" si="672"/>
        <v>366000</v>
      </c>
      <c r="E4317" s="9">
        <f t="shared" ca="1" si="673"/>
        <v>0</v>
      </c>
      <c r="F4317" s="12">
        <f t="shared" ca="1" si="674"/>
        <v>0.29098258621356421</v>
      </c>
      <c r="G4317" s="16">
        <f t="shared" ca="1" si="675"/>
        <v>500</v>
      </c>
      <c r="H4317" s="8">
        <f t="shared" ca="1" si="676"/>
        <v>0</v>
      </c>
      <c r="I4317" s="8">
        <f t="shared" ca="1" si="677"/>
        <v>366000</v>
      </c>
      <c r="J4317" s="8">
        <f t="shared" si="678"/>
        <v>122000</v>
      </c>
      <c r="K4317" s="17">
        <f t="shared" ca="1" si="679"/>
        <v>244000</v>
      </c>
    </row>
    <row r="4318" spans="1:11" x14ac:dyDescent="0.2">
      <c r="A4318" s="1">
        <v>4301</v>
      </c>
      <c r="B4318" s="15">
        <f t="shared" si="670"/>
        <v>12200</v>
      </c>
      <c r="C4318" s="16">
        <f t="shared" ca="1" si="671"/>
        <v>14187.696046623754</v>
      </c>
      <c r="D4318" s="8">
        <f t="shared" ca="1" si="672"/>
        <v>366000</v>
      </c>
      <c r="E4318" s="9">
        <f t="shared" ca="1" si="673"/>
        <v>0</v>
      </c>
      <c r="F4318" s="12">
        <f t="shared" ca="1" si="674"/>
        <v>0.12500600919049809</v>
      </c>
      <c r="G4318" s="16">
        <f t="shared" ca="1" si="675"/>
        <v>500</v>
      </c>
      <c r="H4318" s="8">
        <f t="shared" ca="1" si="676"/>
        <v>0</v>
      </c>
      <c r="I4318" s="8">
        <f t="shared" ca="1" si="677"/>
        <v>366000</v>
      </c>
      <c r="J4318" s="8">
        <f t="shared" si="678"/>
        <v>122000</v>
      </c>
      <c r="K4318" s="17">
        <f t="shared" ca="1" si="679"/>
        <v>244000</v>
      </c>
    </row>
    <row r="4319" spans="1:11" x14ac:dyDescent="0.2">
      <c r="A4319" s="1">
        <v>4302</v>
      </c>
      <c r="B4319" s="15">
        <f t="shared" si="670"/>
        <v>12200</v>
      </c>
      <c r="C4319" s="16">
        <f t="shared" ca="1" si="671"/>
        <v>6506.0526532571403</v>
      </c>
      <c r="D4319" s="8">
        <f t="shared" ca="1" si="672"/>
        <v>195181.57959771421</v>
      </c>
      <c r="E4319" s="9">
        <f t="shared" ca="1" si="673"/>
        <v>5693.9473467428597</v>
      </c>
      <c r="F4319" s="12">
        <f t="shared" ca="1" si="674"/>
        <v>0.15053820399762141</v>
      </c>
      <c r="G4319" s="16">
        <f t="shared" ca="1" si="675"/>
        <v>500</v>
      </c>
      <c r="H4319" s="8">
        <f t="shared" ca="1" si="676"/>
        <v>6000</v>
      </c>
      <c r="I4319" s="8">
        <f t="shared" ca="1" si="677"/>
        <v>201181.57959771421</v>
      </c>
      <c r="J4319" s="8">
        <f t="shared" si="678"/>
        <v>122000</v>
      </c>
      <c r="K4319" s="17">
        <f t="shared" ca="1" si="679"/>
        <v>79181.579597714212</v>
      </c>
    </row>
    <row r="4320" spans="1:11" x14ac:dyDescent="0.2">
      <c r="A4320" s="1">
        <v>4303</v>
      </c>
      <c r="B4320" s="15">
        <f t="shared" si="670"/>
        <v>12200</v>
      </c>
      <c r="C4320" s="16">
        <f t="shared" ca="1" si="671"/>
        <v>7597.6063729138259</v>
      </c>
      <c r="D4320" s="8">
        <f t="shared" ca="1" si="672"/>
        <v>227928.19118741478</v>
      </c>
      <c r="E4320" s="9">
        <f t="shared" ca="1" si="673"/>
        <v>4602.3936270861741</v>
      </c>
      <c r="F4320" s="12">
        <f t="shared" ca="1" si="674"/>
        <v>0.43631777683446282</v>
      </c>
      <c r="G4320" s="16">
        <f t="shared" ca="1" si="675"/>
        <v>750</v>
      </c>
      <c r="H4320" s="8">
        <f t="shared" ca="1" si="676"/>
        <v>9000</v>
      </c>
      <c r="I4320" s="8">
        <f t="shared" ca="1" si="677"/>
        <v>236928.19118741478</v>
      </c>
      <c r="J4320" s="8">
        <f t="shared" si="678"/>
        <v>122000</v>
      </c>
      <c r="K4320" s="17">
        <f t="shared" ca="1" si="679"/>
        <v>114928.19118741478</v>
      </c>
    </row>
    <row r="4321" spans="1:11" x14ac:dyDescent="0.2">
      <c r="A4321" s="1">
        <v>4304</v>
      </c>
      <c r="B4321" s="15">
        <f t="shared" si="670"/>
        <v>12200</v>
      </c>
      <c r="C4321" s="16">
        <f t="shared" ca="1" si="671"/>
        <v>11933.114302910766</v>
      </c>
      <c r="D4321" s="8">
        <f t="shared" ca="1" si="672"/>
        <v>357993.42908732296</v>
      </c>
      <c r="E4321" s="9">
        <f t="shared" ca="1" si="673"/>
        <v>266.88569708923387</v>
      </c>
      <c r="F4321" s="12">
        <f t="shared" ca="1" si="674"/>
        <v>0.86663212245860588</v>
      </c>
      <c r="G4321" s="16">
        <f t="shared" ca="1" si="675"/>
        <v>1000</v>
      </c>
      <c r="H4321" s="8">
        <f t="shared" ca="1" si="676"/>
        <v>3202.6283650708065</v>
      </c>
      <c r="I4321" s="8">
        <f t="shared" ca="1" si="677"/>
        <v>361196.05745239375</v>
      </c>
      <c r="J4321" s="8">
        <f t="shared" si="678"/>
        <v>122000</v>
      </c>
      <c r="K4321" s="17">
        <f t="shared" ca="1" si="679"/>
        <v>239196.05745239375</v>
      </c>
    </row>
    <row r="4322" spans="1:11" x14ac:dyDescent="0.2">
      <c r="A4322" s="1">
        <v>4305</v>
      </c>
      <c r="B4322" s="15">
        <f t="shared" si="670"/>
        <v>12200</v>
      </c>
      <c r="C4322" s="16">
        <f t="shared" ca="1" si="671"/>
        <v>8196.504256561253</v>
      </c>
      <c r="D4322" s="8">
        <f t="shared" ca="1" si="672"/>
        <v>245895.12769683759</v>
      </c>
      <c r="E4322" s="9">
        <f t="shared" ca="1" si="673"/>
        <v>4003.495743438747</v>
      </c>
      <c r="F4322" s="12">
        <f t="shared" ca="1" si="674"/>
        <v>0.57707089259839939</v>
      </c>
      <c r="G4322" s="16">
        <f t="shared" ca="1" si="675"/>
        <v>750</v>
      </c>
      <c r="H4322" s="8">
        <f t="shared" ca="1" si="676"/>
        <v>9000</v>
      </c>
      <c r="I4322" s="8">
        <f t="shared" ca="1" si="677"/>
        <v>254895.12769683759</v>
      </c>
      <c r="J4322" s="8">
        <f t="shared" si="678"/>
        <v>122000</v>
      </c>
      <c r="K4322" s="17">
        <f t="shared" ca="1" si="679"/>
        <v>132895.12769683759</v>
      </c>
    </row>
    <row r="4323" spans="1:11" x14ac:dyDescent="0.2">
      <c r="A4323" s="1">
        <v>4306</v>
      </c>
      <c r="B4323" s="15">
        <f t="shared" si="670"/>
        <v>12200</v>
      </c>
      <c r="C4323" s="16">
        <f t="shared" ca="1" si="671"/>
        <v>5869.1163326358219</v>
      </c>
      <c r="D4323" s="8">
        <f t="shared" ca="1" si="672"/>
        <v>176073.48997907466</v>
      </c>
      <c r="E4323" s="9">
        <f t="shared" ca="1" si="673"/>
        <v>6330.8836673641781</v>
      </c>
      <c r="F4323" s="12">
        <f t="shared" ca="1" si="674"/>
        <v>0.49546929716015253</v>
      </c>
      <c r="G4323" s="16">
        <f t="shared" ca="1" si="675"/>
        <v>750</v>
      </c>
      <c r="H4323" s="8">
        <f t="shared" ca="1" si="676"/>
        <v>9000</v>
      </c>
      <c r="I4323" s="8">
        <f t="shared" ca="1" si="677"/>
        <v>185073.48997907466</v>
      </c>
      <c r="J4323" s="8">
        <f t="shared" si="678"/>
        <v>122000</v>
      </c>
      <c r="K4323" s="17">
        <f t="shared" ca="1" si="679"/>
        <v>63073.489979074657</v>
      </c>
    </row>
    <row r="4324" spans="1:11" x14ac:dyDescent="0.2">
      <c r="A4324" s="1">
        <v>4307</v>
      </c>
      <c r="B4324" s="15">
        <f t="shared" si="670"/>
        <v>12200</v>
      </c>
      <c r="C4324" s="16">
        <f t="shared" ca="1" si="671"/>
        <v>14699.903644756107</v>
      </c>
      <c r="D4324" s="8">
        <f t="shared" ca="1" si="672"/>
        <v>366000</v>
      </c>
      <c r="E4324" s="9">
        <f t="shared" ca="1" si="673"/>
        <v>0</v>
      </c>
      <c r="F4324" s="12">
        <f t="shared" ca="1" si="674"/>
        <v>0.94030863291099387</v>
      </c>
      <c r="G4324" s="16">
        <f t="shared" ca="1" si="675"/>
        <v>1000</v>
      </c>
      <c r="H4324" s="8">
        <f t="shared" ca="1" si="676"/>
        <v>0</v>
      </c>
      <c r="I4324" s="8">
        <f t="shared" ca="1" si="677"/>
        <v>366000</v>
      </c>
      <c r="J4324" s="8">
        <f t="shared" si="678"/>
        <v>122000</v>
      </c>
      <c r="K4324" s="17">
        <f t="shared" ca="1" si="679"/>
        <v>244000</v>
      </c>
    </row>
    <row r="4325" spans="1:11" x14ac:dyDescent="0.2">
      <c r="A4325" s="1">
        <v>4308</v>
      </c>
      <c r="B4325" s="15">
        <f t="shared" si="670"/>
        <v>12200</v>
      </c>
      <c r="C4325" s="16">
        <f t="shared" ca="1" si="671"/>
        <v>11750.427725653495</v>
      </c>
      <c r="D4325" s="8">
        <f t="shared" ca="1" si="672"/>
        <v>352512.83176960488</v>
      </c>
      <c r="E4325" s="9">
        <f t="shared" ca="1" si="673"/>
        <v>449.57227434650486</v>
      </c>
      <c r="F4325" s="12">
        <f t="shared" ca="1" si="674"/>
        <v>0.21217129613873464</v>
      </c>
      <c r="G4325" s="16">
        <f t="shared" ca="1" si="675"/>
        <v>500</v>
      </c>
      <c r="H4325" s="8">
        <f t="shared" ca="1" si="676"/>
        <v>5394.8672921580583</v>
      </c>
      <c r="I4325" s="8">
        <f t="shared" ca="1" si="677"/>
        <v>357907.69906176295</v>
      </c>
      <c r="J4325" s="8">
        <f t="shared" si="678"/>
        <v>122000</v>
      </c>
      <c r="K4325" s="17">
        <f t="shared" ca="1" si="679"/>
        <v>235907.69906176295</v>
      </c>
    </row>
    <row r="4326" spans="1:11" x14ac:dyDescent="0.2">
      <c r="A4326" s="1">
        <v>4309</v>
      </c>
      <c r="B4326" s="15">
        <f t="shared" si="670"/>
        <v>12200</v>
      </c>
      <c r="C4326" s="16">
        <f t="shared" ca="1" si="671"/>
        <v>6331.4158794340783</v>
      </c>
      <c r="D4326" s="8">
        <f t="shared" ca="1" si="672"/>
        <v>189942.47638302235</v>
      </c>
      <c r="E4326" s="9">
        <f t="shared" ca="1" si="673"/>
        <v>5868.5841205659217</v>
      </c>
      <c r="F4326" s="12">
        <f t="shared" ca="1" si="674"/>
        <v>0.12207482543249648</v>
      </c>
      <c r="G4326" s="16">
        <f t="shared" ca="1" si="675"/>
        <v>500</v>
      </c>
      <c r="H4326" s="8">
        <f t="shared" ca="1" si="676"/>
        <v>6000</v>
      </c>
      <c r="I4326" s="8">
        <f t="shared" ca="1" si="677"/>
        <v>195942.47638302235</v>
      </c>
      <c r="J4326" s="8">
        <f t="shared" si="678"/>
        <v>122000</v>
      </c>
      <c r="K4326" s="17">
        <f t="shared" ca="1" si="679"/>
        <v>73942.476383022353</v>
      </c>
    </row>
    <row r="4327" spans="1:11" x14ac:dyDescent="0.2">
      <c r="A4327" s="1">
        <v>4310</v>
      </c>
      <c r="B4327" s="15">
        <f t="shared" si="670"/>
        <v>12200</v>
      </c>
      <c r="C4327" s="16">
        <f t="shared" ca="1" si="671"/>
        <v>9732.6505772021574</v>
      </c>
      <c r="D4327" s="8">
        <f t="shared" ca="1" si="672"/>
        <v>291979.51731606474</v>
      </c>
      <c r="E4327" s="9">
        <f t="shared" ca="1" si="673"/>
        <v>2467.3494227978426</v>
      </c>
      <c r="F4327" s="12">
        <f t="shared" ca="1" si="674"/>
        <v>0.88114487853784029</v>
      </c>
      <c r="G4327" s="16">
        <f t="shared" ca="1" si="675"/>
        <v>1000</v>
      </c>
      <c r="H4327" s="8">
        <f t="shared" ca="1" si="676"/>
        <v>12000</v>
      </c>
      <c r="I4327" s="8">
        <f t="shared" ca="1" si="677"/>
        <v>303979.51731606474</v>
      </c>
      <c r="J4327" s="8">
        <f t="shared" si="678"/>
        <v>122000</v>
      </c>
      <c r="K4327" s="17">
        <f t="shared" ca="1" si="679"/>
        <v>181979.51731606474</v>
      </c>
    </row>
    <row r="4328" spans="1:11" x14ac:dyDescent="0.2">
      <c r="A4328" s="1">
        <v>4311</v>
      </c>
      <c r="B4328" s="15">
        <f t="shared" si="670"/>
        <v>12200</v>
      </c>
      <c r="C4328" s="16">
        <f t="shared" ca="1" si="671"/>
        <v>10488.951258074829</v>
      </c>
      <c r="D4328" s="8">
        <f t="shared" ca="1" si="672"/>
        <v>314668.53774224484</v>
      </c>
      <c r="E4328" s="9">
        <f t="shared" ca="1" si="673"/>
        <v>1711.0487419251713</v>
      </c>
      <c r="F4328" s="12">
        <f t="shared" ca="1" si="674"/>
        <v>0.79194849112654142</v>
      </c>
      <c r="G4328" s="16">
        <f t="shared" ca="1" si="675"/>
        <v>1000</v>
      </c>
      <c r="H4328" s="8">
        <f t="shared" ca="1" si="676"/>
        <v>12000</v>
      </c>
      <c r="I4328" s="8">
        <f t="shared" ca="1" si="677"/>
        <v>326668.53774224484</v>
      </c>
      <c r="J4328" s="8">
        <f t="shared" si="678"/>
        <v>122000</v>
      </c>
      <c r="K4328" s="17">
        <f t="shared" ca="1" si="679"/>
        <v>204668.53774224484</v>
      </c>
    </row>
    <row r="4329" spans="1:11" x14ac:dyDescent="0.2">
      <c r="A4329" s="1">
        <v>4312</v>
      </c>
      <c r="B4329" s="15">
        <f t="shared" si="670"/>
        <v>12200</v>
      </c>
      <c r="C4329" s="16">
        <f t="shared" ca="1" si="671"/>
        <v>9045.1301993152592</v>
      </c>
      <c r="D4329" s="8">
        <f t="shared" ca="1" si="672"/>
        <v>271353.90597945778</v>
      </c>
      <c r="E4329" s="9">
        <f t="shared" ca="1" si="673"/>
        <v>3154.8698006847408</v>
      </c>
      <c r="F4329" s="12">
        <f t="shared" ca="1" si="674"/>
        <v>0.43442140683389974</v>
      </c>
      <c r="G4329" s="16">
        <f t="shared" ca="1" si="675"/>
        <v>750</v>
      </c>
      <c r="H4329" s="8">
        <f t="shared" ca="1" si="676"/>
        <v>9000</v>
      </c>
      <c r="I4329" s="8">
        <f t="shared" ca="1" si="677"/>
        <v>280353.90597945778</v>
      </c>
      <c r="J4329" s="8">
        <f t="shared" si="678"/>
        <v>122000</v>
      </c>
      <c r="K4329" s="17">
        <f t="shared" ca="1" si="679"/>
        <v>158353.90597945778</v>
      </c>
    </row>
    <row r="4330" spans="1:11" x14ac:dyDescent="0.2">
      <c r="A4330" s="1">
        <v>4313</v>
      </c>
      <c r="B4330" s="15">
        <f t="shared" si="670"/>
        <v>12200</v>
      </c>
      <c r="C4330" s="16">
        <f t="shared" ca="1" si="671"/>
        <v>5152.2953909203297</v>
      </c>
      <c r="D4330" s="8">
        <f t="shared" ca="1" si="672"/>
        <v>154568.86172760988</v>
      </c>
      <c r="E4330" s="9">
        <f t="shared" ca="1" si="673"/>
        <v>7047.7046090796703</v>
      </c>
      <c r="F4330" s="12">
        <f t="shared" ca="1" si="674"/>
        <v>0.50305523961053433</v>
      </c>
      <c r="G4330" s="16">
        <f t="shared" ca="1" si="675"/>
        <v>750</v>
      </c>
      <c r="H4330" s="8">
        <f t="shared" ca="1" si="676"/>
        <v>9000</v>
      </c>
      <c r="I4330" s="8">
        <f t="shared" ca="1" si="677"/>
        <v>163568.86172760988</v>
      </c>
      <c r="J4330" s="8">
        <f t="shared" si="678"/>
        <v>122000</v>
      </c>
      <c r="K4330" s="17">
        <f t="shared" ca="1" si="679"/>
        <v>41568.861727609881</v>
      </c>
    </row>
    <row r="4331" spans="1:11" x14ac:dyDescent="0.2">
      <c r="A4331" s="1">
        <v>4314</v>
      </c>
      <c r="B4331" s="15">
        <f t="shared" si="670"/>
        <v>12200</v>
      </c>
      <c r="C4331" s="16">
        <f t="shared" ca="1" si="671"/>
        <v>8200.5731945655716</v>
      </c>
      <c r="D4331" s="8">
        <f t="shared" ca="1" si="672"/>
        <v>246017.19583696715</v>
      </c>
      <c r="E4331" s="9">
        <f t="shared" ca="1" si="673"/>
        <v>3999.4268054344284</v>
      </c>
      <c r="F4331" s="12">
        <f t="shared" ca="1" si="674"/>
        <v>0.65787824320939936</v>
      </c>
      <c r="G4331" s="16">
        <f t="shared" ca="1" si="675"/>
        <v>750</v>
      </c>
      <c r="H4331" s="8">
        <f t="shared" ca="1" si="676"/>
        <v>9000</v>
      </c>
      <c r="I4331" s="8">
        <f t="shared" ca="1" si="677"/>
        <v>255017.19583696715</v>
      </c>
      <c r="J4331" s="8">
        <f t="shared" si="678"/>
        <v>122000</v>
      </c>
      <c r="K4331" s="17">
        <f t="shared" ca="1" si="679"/>
        <v>133017.19583696715</v>
      </c>
    </row>
    <row r="4332" spans="1:11" x14ac:dyDescent="0.2">
      <c r="A4332" s="1">
        <v>4315</v>
      </c>
      <c r="B4332" s="15">
        <f t="shared" si="670"/>
        <v>12200</v>
      </c>
      <c r="C4332" s="16">
        <f t="shared" ca="1" si="671"/>
        <v>5347.6192899707867</v>
      </c>
      <c r="D4332" s="8">
        <f t="shared" ca="1" si="672"/>
        <v>160428.57869912361</v>
      </c>
      <c r="E4332" s="9">
        <f t="shared" ca="1" si="673"/>
        <v>6852.3807100292133</v>
      </c>
      <c r="F4332" s="12">
        <f t="shared" ca="1" si="674"/>
        <v>0.89074248337062145</v>
      </c>
      <c r="G4332" s="16">
        <f t="shared" ca="1" si="675"/>
        <v>1000</v>
      </c>
      <c r="H4332" s="8">
        <f t="shared" ca="1" si="676"/>
        <v>12000</v>
      </c>
      <c r="I4332" s="8">
        <f t="shared" ca="1" si="677"/>
        <v>172428.57869912361</v>
      </c>
      <c r="J4332" s="8">
        <f t="shared" si="678"/>
        <v>122000</v>
      </c>
      <c r="K4332" s="17">
        <f t="shared" ca="1" si="679"/>
        <v>50428.578699123609</v>
      </c>
    </row>
    <row r="4333" spans="1:11" x14ac:dyDescent="0.2">
      <c r="A4333" s="1">
        <v>4316</v>
      </c>
      <c r="B4333" s="15">
        <f t="shared" si="670"/>
        <v>12200</v>
      </c>
      <c r="C4333" s="16">
        <f t="shared" ca="1" si="671"/>
        <v>6836.9606026025931</v>
      </c>
      <c r="D4333" s="8">
        <f t="shared" ca="1" si="672"/>
        <v>205108.81807807781</v>
      </c>
      <c r="E4333" s="9">
        <f t="shared" ca="1" si="673"/>
        <v>5363.0393973974069</v>
      </c>
      <c r="F4333" s="12">
        <f t="shared" ca="1" si="674"/>
        <v>0.27122099871092054</v>
      </c>
      <c r="G4333" s="16">
        <f t="shared" ca="1" si="675"/>
        <v>500</v>
      </c>
      <c r="H4333" s="8">
        <f t="shared" ca="1" si="676"/>
        <v>6000</v>
      </c>
      <c r="I4333" s="8">
        <f t="shared" ca="1" si="677"/>
        <v>211108.81807807781</v>
      </c>
      <c r="J4333" s="8">
        <f t="shared" si="678"/>
        <v>122000</v>
      </c>
      <c r="K4333" s="17">
        <f t="shared" ca="1" si="679"/>
        <v>89108.818078077806</v>
      </c>
    </row>
    <row r="4334" spans="1:11" x14ac:dyDescent="0.2">
      <c r="A4334" s="1">
        <v>4317</v>
      </c>
      <c r="B4334" s="15">
        <f t="shared" si="670"/>
        <v>12200</v>
      </c>
      <c r="C4334" s="16">
        <f t="shared" ca="1" si="671"/>
        <v>8213.5423931944788</v>
      </c>
      <c r="D4334" s="8">
        <f t="shared" ca="1" si="672"/>
        <v>246406.27179583436</v>
      </c>
      <c r="E4334" s="9">
        <f t="shared" ca="1" si="673"/>
        <v>3986.4576068055212</v>
      </c>
      <c r="F4334" s="12">
        <f t="shared" ca="1" si="674"/>
        <v>0.39144798643314838</v>
      </c>
      <c r="G4334" s="16">
        <f t="shared" ca="1" si="675"/>
        <v>750</v>
      </c>
      <c r="H4334" s="8">
        <f t="shared" ca="1" si="676"/>
        <v>9000</v>
      </c>
      <c r="I4334" s="8">
        <f t="shared" ca="1" si="677"/>
        <v>255406.27179583436</v>
      </c>
      <c r="J4334" s="8">
        <f t="shared" si="678"/>
        <v>122000</v>
      </c>
      <c r="K4334" s="17">
        <f t="shared" ca="1" si="679"/>
        <v>133406.27179583436</v>
      </c>
    </row>
    <row r="4335" spans="1:11" x14ac:dyDescent="0.2">
      <c r="A4335" s="1">
        <v>4318</v>
      </c>
      <c r="B4335" s="15">
        <f t="shared" si="670"/>
        <v>12200</v>
      </c>
      <c r="C4335" s="16">
        <f t="shared" ca="1" si="671"/>
        <v>7779.5266890178355</v>
      </c>
      <c r="D4335" s="8">
        <f t="shared" ca="1" si="672"/>
        <v>233385.80067053507</v>
      </c>
      <c r="E4335" s="9">
        <f t="shared" ca="1" si="673"/>
        <v>4420.4733109821645</v>
      </c>
      <c r="F4335" s="12">
        <f t="shared" ca="1" si="674"/>
        <v>0.81413503746717741</v>
      </c>
      <c r="G4335" s="16">
        <f t="shared" ca="1" si="675"/>
        <v>1000</v>
      </c>
      <c r="H4335" s="8">
        <f t="shared" ca="1" si="676"/>
        <v>12000</v>
      </c>
      <c r="I4335" s="8">
        <f t="shared" ca="1" si="677"/>
        <v>245385.80067053507</v>
      </c>
      <c r="J4335" s="8">
        <f t="shared" si="678"/>
        <v>122000</v>
      </c>
      <c r="K4335" s="17">
        <f t="shared" ca="1" si="679"/>
        <v>123385.80067053507</v>
      </c>
    </row>
    <row r="4336" spans="1:11" x14ac:dyDescent="0.2">
      <c r="A4336" s="1">
        <v>4319</v>
      </c>
      <c r="B4336" s="15">
        <f t="shared" si="670"/>
        <v>12200</v>
      </c>
      <c r="C4336" s="16">
        <f t="shared" ca="1" si="671"/>
        <v>6295.9948438025103</v>
      </c>
      <c r="D4336" s="8">
        <f t="shared" ca="1" si="672"/>
        <v>188879.8453140753</v>
      </c>
      <c r="E4336" s="9">
        <f t="shared" ca="1" si="673"/>
        <v>5904.0051561974897</v>
      </c>
      <c r="F4336" s="12">
        <f t="shared" ca="1" si="674"/>
        <v>0.31414046410025109</v>
      </c>
      <c r="G4336" s="16">
        <f t="shared" ca="1" si="675"/>
        <v>750</v>
      </c>
      <c r="H4336" s="8">
        <f t="shared" ca="1" si="676"/>
        <v>9000</v>
      </c>
      <c r="I4336" s="8">
        <f t="shared" ca="1" si="677"/>
        <v>197879.8453140753</v>
      </c>
      <c r="J4336" s="8">
        <f t="shared" si="678"/>
        <v>122000</v>
      </c>
      <c r="K4336" s="17">
        <f t="shared" ca="1" si="679"/>
        <v>75879.845314075297</v>
      </c>
    </row>
    <row r="4337" spans="1:11" x14ac:dyDescent="0.2">
      <c r="A4337" s="1">
        <v>4320</v>
      </c>
      <c r="B4337" s="15">
        <f t="shared" si="670"/>
        <v>12200</v>
      </c>
      <c r="C4337" s="16">
        <f t="shared" ca="1" si="671"/>
        <v>9590.5616353593759</v>
      </c>
      <c r="D4337" s="8">
        <f t="shared" ca="1" si="672"/>
        <v>287716.8490607813</v>
      </c>
      <c r="E4337" s="9">
        <f t="shared" ca="1" si="673"/>
        <v>2609.4383646406241</v>
      </c>
      <c r="F4337" s="12">
        <f t="shared" ca="1" si="674"/>
        <v>6.9800862883854231E-3</v>
      </c>
      <c r="G4337" s="16">
        <f t="shared" ca="1" si="675"/>
        <v>500</v>
      </c>
      <c r="H4337" s="8">
        <f t="shared" ca="1" si="676"/>
        <v>6000</v>
      </c>
      <c r="I4337" s="8">
        <f t="shared" ca="1" si="677"/>
        <v>293716.8490607813</v>
      </c>
      <c r="J4337" s="8">
        <f t="shared" si="678"/>
        <v>122000</v>
      </c>
      <c r="K4337" s="17">
        <f t="shared" ca="1" si="679"/>
        <v>171716.8490607813</v>
      </c>
    </row>
    <row r="4338" spans="1:11" x14ac:dyDescent="0.2">
      <c r="A4338" s="1">
        <v>4321</v>
      </c>
      <c r="B4338" s="15">
        <f t="shared" si="670"/>
        <v>12200</v>
      </c>
      <c r="C4338" s="16">
        <f t="shared" ca="1" si="671"/>
        <v>8431.4287774919758</v>
      </c>
      <c r="D4338" s="8">
        <f t="shared" ca="1" si="672"/>
        <v>252942.86332475927</v>
      </c>
      <c r="E4338" s="9">
        <f t="shared" ca="1" si="673"/>
        <v>3768.5712225080242</v>
      </c>
      <c r="F4338" s="12">
        <f t="shared" ca="1" si="674"/>
        <v>0.60697023712781428</v>
      </c>
      <c r="G4338" s="16">
        <f t="shared" ca="1" si="675"/>
        <v>750</v>
      </c>
      <c r="H4338" s="8">
        <f t="shared" ca="1" si="676"/>
        <v>9000</v>
      </c>
      <c r="I4338" s="8">
        <f t="shared" ca="1" si="677"/>
        <v>261942.86332475927</v>
      </c>
      <c r="J4338" s="8">
        <f t="shared" si="678"/>
        <v>122000</v>
      </c>
      <c r="K4338" s="17">
        <f t="shared" ca="1" si="679"/>
        <v>139942.86332475927</v>
      </c>
    </row>
    <row r="4339" spans="1:11" x14ac:dyDescent="0.2">
      <c r="A4339" s="1">
        <v>4322</v>
      </c>
      <c r="B4339" s="15">
        <f t="shared" si="670"/>
        <v>12200</v>
      </c>
      <c r="C4339" s="16">
        <f t="shared" ca="1" si="671"/>
        <v>14072.011432526879</v>
      </c>
      <c r="D4339" s="8">
        <f t="shared" ca="1" si="672"/>
        <v>366000</v>
      </c>
      <c r="E4339" s="9">
        <f t="shared" ca="1" si="673"/>
        <v>0</v>
      </c>
      <c r="F4339" s="12">
        <f t="shared" ca="1" si="674"/>
        <v>0.43803500831111608</v>
      </c>
      <c r="G4339" s="16">
        <f t="shared" ca="1" si="675"/>
        <v>750</v>
      </c>
      <c r="H4339" s="8">
        <f t="shared" ca="1" si="676"/>
        <v>0</v>
      </c>
      <c r="I4339" s="8">
        <f t="shared" ca="1" si="677"/>
        <v>366000</v>
      </c>
      <c r="J4339" s="8">
        <f t="shared" si="678"/>
        <v>122000</v>
      </c>
      <c r="K4339" s="17">
        <f t="shared" ca="1" si="679"/>
        <v>244000</v>
      </c>
    </row>
    <row r="4340" spans="1:11" x14ac:dyDescent="0.2">
      <c r="A4340" s="1">
        <v>4323</v>
      </c>
      <c r="B4340" s="15">
        <f t="shared" si="670"/>
        <v>12200</v>
      </c>
      <c r="C4340" s="16">
        <f t="shared" ca="1" si="671"/>
        <v>12579.438740506006</v>
      </c>
      <c r="D4340" s="8">
        <f t="shared" ca="1" si="672"/>
        <v>366000</v>
      </c>
      <c r="E4340" s="9">
        <f t="shared" ca="1" si="673"/>
        <v>0</v>
      </c>
      <c r="F4340" s="12">
        <f t="shared" ca="1" si="674"/>
        <v>0.81395867006631761</v>
      </c>
      <c r="G4340" s="16">
        <f t="shared" ca="1" si="675"/>
        <v>1000</v>
      </c>
      <c r="H4340" s="8">
        <f t="shared" ca="1" si="676"/>
        <v>0</v>
      </c>
      <c r="I4340" s="8">
        <f t="shared" ca="1" si="677"/>
        <v>366000</v>
      </c>
      <c r="J4340" s="8">
        <f t="shared" si="678"/>
        <v>122000</v>
      </c>
      <c r="K4340" s="17">
        <f t="shared" ca="1" si="679"/>
        <v>244000</v>
      </c>
    </row>
    <row r="4341" spans="1:11" x14ac:dyDescent="0.2">
      <c r="A4341" s="1">
        <v>4324</v>
      </c>
      <c r="B4341" s="15">
        <f t="shared" si="670"/>
        <v>12200</v>
      </c>
      <c r="C4341" s="16">
        <f t="shared" ca="1" si="671"/>
        <v>11148.272868893149</v>
      </c>
      <c r="D4341" s="8">
        <f t="shared" ca="1" si="672"/>
        <v>334448.1860667945</v>
      </c>
      <c r="E4341" s="9">
        <f t="shared" ca="1" si="673"/>
        <v>1051.7271311068507</v>
      </c>
      <c r="F4341" s="12">
        <f t="shared" ca="1" si="674"/>
        <v>0.90077926710226552</v>
      </c>
      <c r="G4341" s="16">
        <f t="shared" ca="1" si="675"/>
        <v>1000</v>
      </c>
      <c r="H4341" s="8">
        <f t="shared" ca="1" si="676"/>
        <v>12000</v>
      </c>
      <c r="I4341" s="8">
        <f t="shared" ca="1" si="677"/>
        <v>346448.1860667945</v>
      </c>
      <c r="J4341" s="8">
        <f t="shared" si="678"/>
        <v>122000</v>
      </c>
      <c r="K4341" s="17">
        <f t="shared" ca="1" si="679"/>
        <v>224448.1860667945</v>
      </c>
    </row>
    <row r="4342" spans="1:11" x14ac:dyDescent="0.2">
      <c r="A4342" s="1">
        <v>4325</v>
      </c>
      <c r="B4342" s="15">
        <f t="shared" si="670"/>
        <v>12200</v>
      </c>
      <c r="C4342" s="16">
        <f t="shared" ca="1" si="671"/>
        <v>7781.1834166814351</v>
      </c>
      <c r="D4342" s="8">
        <f t="shared" ca="1" si="672"/>
        <v>233435.50250044305</v>
      </c>
      <c r="E4342" s="9">
        <f t="shared" ca="1" si="673"/>
        <v>4418.8165833185649</v>
      </c>
      <c r="F4342" s="12">
        <f t="shared" ca="1" si="674"/>
        <v>0.73378778389078425</v>
      </c>
      <c r="G4342" s="16">
        <f t="shared" ca="1" si="675"/>
        <v>1000</v>
      </c>
      <c r="H4342" s="8">
        <f t="shared" ca="1" si="676"/>
        <v>12000</v>
      </c>
      <c r="I4342" s="8">
        <f t="shared" ca="1" si="677"/>
        <v>245435.50250044305</v>
      </c>
      <c r="J4342" s="8">
        <f t="shared" si="678"/>
        <v>122000</v>
      </c>
      <c r="K4342" s="17">
        <f t="shared" ca="1" si="679"/>
        <v>123435.50250044305</v>
      </c>
    </row>
    <row r="4343" spans="1:11" x14ac:dyDescent="0.2">
      <c r="A4343" s="1">
        <v>4326</v>
      </c>
      <c r="B4343" s="15">
        <f t="shared" si="670"/>
        <v>12200</v>
      </c>
      <c r="C4343" s="16">
        <f t="shared" ca="1" si="671"/>
        <v>5071.8158834195983</v>
      </c>
      <c r="D4343" s="8">
        <f t="shared" ca="1" si="672"/>
        <v>152154.47650258796</v>
      </c>
      <c r="E4343" s="9">
        <f t="shared" ca="1" si="673"/>
        <v>7128.1841165804017</v>
      </c>
      <c r="F4343" s="12">
        <f t="shared" ca="1" si="674"/>
        <v>4.5912910786092165E-2</v>
      </c>
      <c r="G4343" s="16">
        <f t="shared" ca="1" si="675"/>
        <v>500</v>
      </c>
      <c r="H4343" s="8">
        <f t="shared" ca="1" si="676"/>
        <v>6000</v>
      </c>
      <c r="I4343" s="8">
        <f t="shared" ca="1" si="677"/>
        <v>158154.47650258796</v>
      </c>
      <c r="J4343" s="8">
        <f t="shared" si="678"/>
        <v>122000</v>
      </c>
      <c r="K4343" s="17">
        <f t="shared" ca="1" si="679"/>
        <v>36154.476502587961</v>
      </c>
    </row>
    <row r="4344" spans="1:11" x14ac:dyDescent="0.2">
      <c r="A4344" s="1">
        <v>4327</v>
      </c>
      <c r="B4344" s="15">
        <f t="shared" si="670"/>
        <v>12200</v>
      </c>
      <c r="C4344" s="16">
        <f t="shared" ca="1" si="671"/>
        <v>13059.732586231643</v>
      </c>
      <c r="D4344" s="8">
        <f t="shared" ca="1" si="672"/>
        <v>366000</v>
      </c>
      <c r="E4344" s="9">
        <f t="shared" ca="1" si="673"/>
        <v>0</v>
      </c>
      <c r="F4344" s="12">
        <f t="shared" ca="1" si="674"/>
        <v>0.52243289699347761</v>
      </c>
      <c r="G4344" s="16">
        <f t="shared" ca="1" si="675"/>
        <v>750</v>
      </c>
      <c r="H4344" s="8">
        <f t="shared" ca="1" si="676"/>
        <v>0</v>
      </c>
      <c r="I4344" s="8">
        <f t="shared" ca="1" si="677"/>
        <v>366000</v>
      </c>
      <c r="J4344" s="8">
        <f t="shared" si="678"/>
        <v>122000</v>
      </c>
      <c r="K4344" s="17">
        <f t="shared" ca="1" si="679"/>
        <v>244000</v>
      </c>
    </row>
    <row r="4345" spans="1:11" x14ac:dyDescent="0.2">
      <c r="A4345" s="1">
        <v>4328</v>
      </c>
      <c r="B4345" s="15">
        <f t="shared" si="670"/>
        <v>12200</v>
      </c>
      <c r="C4345" s="16">
        <f t="shared" ca="1" si="671"/>
        <v>11092.674721420819</v>
      </c>
      <c r="D4345" s="8">
        <f t="shared" ca="1" si="672"/>
        <v>332780.24164262455</v>
      </c>
      <c r="E4345" s="9">
        <f t="shared" ca="1" si="673"/>
        <v>1107.325278579181</v>
      </c>
      <c r="F4345" s="12">
        <f t="shared" ca="1" si="674"/>
        <v>0.5391956635683226</v>
      </c>
      <c r="G4345" s="16">
        <f t="shared" ca="1" si="675"/>
        <v>750</v>
      </c>
      <c r="H4345" s="8">
        <f t="shared" ca="1" si="676"/>
        <v>9000</v>
      </c>
      <c r="I4345" s="8">
        <f t="shared" ca="1" si="677"/>
        <v>341780.24164262455</v>
      </c>
      <c r="J4345" s="8">
        <f t="shared" si="678"/>
        <v>122000</v>
      </c>
      <c r="K4345" s="17">
        <f t="shared" ca="1" si="679"/>
        <v>219780.24164262455</v>
      </c>
    </row>
    <row r="4346" spans="1:11" x14ac:dyDescent="0.2">
      <c r="A4346" s="1">
        <v>4329</v>
      </c>
      <c r="B4346" s="15">
        <f t="shared" si="670"/>
        <v>12200</v>
      </c>
      <c r="C4346" s="16">
        <f t="shared" ca="1" si="671"/>
        <v>13035.550951478635</v>
      </c>
      <c r="D4346" s="8">
        <f t="shared" ca="1" si="672"/>
        <v>366000</v>
      </c>
      <c r="E4346" s="9">
        <f t="shared" ca="1" si="673"/>
        <v>0</v>
      </c>
      <c r="F4346" s="12">
        <f t="shared" ca="1" si="674"/>
        <v>0.87561681690625859</v>
      </c>
      <c r="G4346" s="16">
        <f t="shared" ca="1" si="675"/>
        <v>1000</v>
      </c>
      <c r="H4346" s="8">
        <f t="shared" ca="1" si="676"/>
        <v>0</v>
      </c>
      <c r="I4346" s="8">
        <f t="shared" ca="1" si="677"/>
        <v>366000</v>
      </c>
      <c r="J4346" s="8">
        <f t="shared" si="678"/>
        <v>122000</v>
      </c>
      <c r="K4346" s="17">
        <f t="shared" ca="1" si="679"/>
        <v>244000</v>
      </c>
    </row>
    <row r="4347" spans="1:11" x14ac:dyDescent="0.2">
      <c r="A4347" s="1">
        <v>4330</v>
      </c>
      <c r="B4347" s="15">
        <f t="shared" si="670"/>
        <v>12200</v>
      </c>
      <c r="C4347" s="16">
        <f t="shared" ca="1" si="671"/>
        <v>6023.4804357478024</v>
      </c>
      <c r="D4347" s="8">
        <f t="shared" ca="1" si="672"/>
        <v>180704.41307243408</v>
      </c>
      <c r="E4347" s="9">
        <f t="shared" ca="1" si="673"/>
        <v>6176.5195642521976</v>
      </c>
      <c r="F4347" s="12">
        <f t="shared" ca="1" si="674"/>
        <v>0.89440414077302843</v>
      </c>
      <c r="G4347" s="16">
        <f t="shared" ca="1" si="675"/>
        <v>1000</v>
      </c>
      <c r="H4347" s="8">
        <f t="shared" ca="1" si="676"/>
        <v>12000</v>
      </c>
      <c r="I4347" s="8">
        <f t="shared" ca="1" si="677"/>
        <v>192704.41307243408</v>
      </c>
      <c r="J4347" s="8">
        <f t="shared" si="678"/>
        <v>122000</v>
      </c>
      <c r="K4347" s="17">
        <f t="shared" ca="1" si="679"/>
        <v>70704.413072434079</v>
      </c>
    </row>
    <row r="4348" spans="1:11" x14ac:dyDescent="0.2">
      <c r="A4348" s="1">
        <v>4331</v>
      </c>
      <c r="B4348" s="15">
        <f t="shared" si="670"/>
        <v>12200</v>
      </c>
      <c r="C4348" s="16">
        <f t="shared" ca="1" si="671"/>
        <v>9828.6841596011473</v>
      </c>
      <c r="D4348" s="8">
        <f t="shared" ca="1" si="672"/>
        <v>294860.52478803444</v>
      </c>
      <c r="E4348" s="9">
        <f t="shared" ca="1" si="673"/>
        <v>2371.3158403988527</v>
      </c>
      <c r="F4348" s="12">
        <f t="shared" ca="1" si="674"/>
        <v>0.7060406662682609</v>
      </c>
      <c r="G4348" s="16">
        <f t="shared" ca="1" si="675"/>
        <v>1000</v>
      </c>
      <c r="H4348" s="8">
        <f t="shared" ca="1" si="676"/>
        <v>12000</v>
      </c>
      <c r="I4348" s="8">
        <f t="shared" ca="1" si="677"/>
        <v>306860.52478803444</v>
      </c>
      <c r="J4348" s="8">
        <f t="shared" si="678"/>
        <v>122000</v>
      </c>
      <c r="K4348" s="17">
        <f t="shared" ca="1" si="679"/>
        <v>184860.52478803444</v>
      </c>
    </row>
    <row r="4349" spans="1:11" x14ac:dyDescent="0.2">
      <c r="A4349" s="1">
        <v>4332</v>
      </c>
      <c r="B4349" s="15">
        <f t="shared" si="670"/>
        <v>12200</v>
      </c>
      <c r="C4349" s="16">
        <f t="shared" ca="1" si="671"/>
        <v>10096.470509841036</v>
      </c>
      <c r="D4349" s="8">
        <f t="shared" ca="1" si="672"/>
        <v>302894.11529523105</v>
      </c>
      <c r="E4349" s="9">
        <f t="shared" ca="1" si="673"/>
        <v>2103.5294901589641</v>
      </c>
      <c r="F4349" s="12">
        <f t="shared" ca="1" si="674"/>
        <v>0.94960189009126428</v>
      </c>
      <c r="G4349" s="16">
        <f t="shared" ca="1" si="675"/>
        <v>1000</v>
      </c>
      <c r="H4349" s="8">
        <f t="shared" ca="1" si="676"/>
        <v>12000</v>
      </c>
      <c r="I4349" s="8">
        <f t="shared" ca="1" si="677"/>
        <v>314894.11529523105</v>
      </c>
      <c r="J4349" s="8">
        <f t="shared" si="678"/>
        <v>122000</v>
      </c>
      <c r="K4349" s="17">
        <f t="shared" ca="1" si="679"/>
        <v>192894.11529523105</v>
      </c>
    </row>
    <row r="4350" spans="1:11" x14ac:dyDescent="0.2">
      <c r="A4350" s="1">
        <v>4333</v>
      </c>
      <c r="B4350" s="15">
        <f t="shared" si="670"/>
        <v>12200</v>
      </c>
      <c r="C4350" s="16">
        <f t="shared" ca="1" si="671"/>
        <v>8877.219287752232</v>
      </c>
      <c r="D4350" s="8">
        <f t="shared" ca="1" si="672"/>
        <v>266316.57863256696</v>
      </c>
      <c r="E4350" s="9">
        <f t="shared" ca="1" si="673"/>
        <v>3322.780712247768</v>
      </c>
      <c r="F4350" s="12">
        <f t="shared" ca="1" si="674"/>
        <v>0.19178751238056047</v>
      </c>
      <c r="G4350" s="16">
        <f t="shared" ca="1" si="675"/>
        <v>500</v>
      </c>
      <c r="H4350" s="8">
        <f t="shared" ca="1" si="676"/>
        <v>6000</v>
      </c>
      <c r="I4350" s="8">
        <f t="shared" ca="1" si="677"/>
        <v>272316.57863256696</v>
      </c>
      <c r="J4350" s="8">
        <f t="shared" si="678"/>
        <v>122000</v>
      </c>
      <c r="K4350" s="17">
        <f t="shared" ca="1" si="679"/>
        <v>150316.57863256696</v>
      </c>
    </row>
    <row r="4351" spans="1:11" x14ac:dyDescent="0.2">
      <c r="A4351" s="1">
        <v>4334</v>
      </c>
      <c r="B4351" s="15">
        <f t="shared" si="670"/>
        <v>12200</v>
      </c>
      <c r="C4351" s="16">
        <f t="shared" ca="1" si="671"/>
        <v>7961.4048245525637</v>
      </c>
      <c r="D4351" s="8">
        <f t="shared" ca="1" si="672"/>
        <v>238842.14473657691</v>
      </c>
      <c r="E4351" s="9">
        <f t="shared" ca="1" si="673"/>
        <v>4238.5951754474363</v>
      </c>
      <c r="F4351" s="12">
        <f t="shared" ca="1" si="674"/>
        <v>9.8445337391808163E-3</v>
      </c>
      <c r="G4351" s="16">
        <f t="shared" ca="1" si="675"/>
        <v>500</v>
      </c>
      <c r="H4351" s="8">
        <f t="shared" ca="1" si="676"/>
        <v>6000</v>
      </c>
      <c r="I4351" s="8">
        <f t="shared" ca="1" si="677"/>
        <v>244842.14473657691</v>
      </c>
      <c r="J4351" s="8">
        <f t="shared" si="678"/>
        <v>122000</v>
      </c>
      <c r="K4351" s="17">
        <f t="shared" ca="1" si="679"/>
        <v>122842.14473657691</v>
      </c>
    </row>
    <row r="4352" spans="1:11" x14ac:dyDescent="0.2">
      <c r="A4352" s="1">
        <v>4335</v>
      </c>
      <c r="B4352" s="15">
        <f t="shared" si="670"/>
        <v>12200</v>
      </c>
      <c r="C4352" s="16">
        <f t="shared" ca="1" si="671"/>
        <v>9397.641264582544</v>
      </c>
      <c r="D4352" s="8">
        <f t="shared" ca="1" si="672"/>
        <v>281929.23793747631</v>
      </c>
      <c r="E4352" s="9">
        <f t="shared" ca="1" si="673"/>
        <v>2802.358735417456</v>
      </c>
      <c r="F4352" s="12">
        <f t="shared" ca="1" si="674"/>
        <v>0.52149963282747336</v>
      </c>
      <c r="G4352" s="16">
        <f t="shared" ca="1" si="675"/>
        <v>750</v>
      </c>
      <c r="H4352" s="8">
        <f t="shared" ca="1" si="676"/>
        <v>9000</v>
      </c>
      <c r="I4352" s="8">
        <f t="shared" ca="1" si="677"/>
        <v>290929.23793747631</v>
      </c>
      <c r="J4352" s="8">
        <f t="shared" si="678"/>
        <v>122000</v>
      </c>
      <c r="K4352" s="17">
        <f t="shared" ca="1" si="679"/>
        <v>168929.23793747631</v>
      </c>
    </row>
    <row r="4353" spans="1:11" x14ac:dyDescent="0.2">
      <c r="A4353" s="1">
        <v>4336</v>
      </c>
      <c r="B4353" s="15">
        <f t="shared" si="670"/>
        <v>12200</v>
      </c>
      <c r="C4353" s="16">
        <f t="shared" ca="1" si="671"/>
        <v>10418.24573245972</v>
      </c>
      <c r="D4353" s="8">
        <f t="shared" ca="1" si="672"/>
        <v>312547.37197379163</v>
      </c>
      <c r="E4353" s="9">
        <f t="shared" ca="1" si="673"/>
        <v>1781.7542675402801</v>
      </c>
      <c r="F4353" s="12">
        <f t="shared" ca="1" si="674"/>
        <v>8.7613104978911394E-2</v>
      </c>
      <c r="G4353" s="16">
        <f t="shared" ca="1" si="675"/>
        <v>500</v>
      </c>
      <c r="H4353" s="8">
        <f t="shared" ca="1" si="676"/>
        <v>6000</v>
      </c>
      <c r="I4353" s="8">
        <f t="shared" ca="1" si="677"/>
        <v>318547.37197379163</v>
      </c>
      <c r="J4353" s="8">
        <f t="shared" si="678"/>
        <v>122000</v>
      </c>
      <c r="K4353" s="17">
        <f t="shared" ca="1" si="679"/>
        <v>196547.37197379163</v>
      </c>
    </row>
    <row r="4354" spans="1:11" x14ac:dyDescent="0.2">
      <c r="A4354" s="1">
        <v>4337</v>
      </c>
      <c r="B4354" s="15">
        <f t="shared" si="670"/>
        <v>12200</v>
      </c>
      <c r="C4354" s="16">
        <f t="shared" ca="1" si="671"/>
        <v>7546.6012284658136</v>
      </c>
      <c r="D4354" s="8">
        <f t="shared" ca="1" si="672"/>
        <v>226398.03685397439</v>
      </c>
      <c r="E4354" s="9">
        <f t="shared" ca="1" si="673"/>
        <v>4653.3987715341864</v>
      </c>
      <c r="F4354" s="12">
        <f t="shared" ca="1" si="674"/>
        <v>0.46616594793205302</v>
      </c>
      <c r="G4354" s="16">
        <f t="shared" ca="1" si="675"/>
        <v>750</v>
      </c>
      <c r="H4354" s="8">
        <f t="shared" ca="1" si="676"/>
        <v>9000</v>
      </c>
      <c r="I4354" s="8">
        <f t="shared" ca="1" si="677"/>
        <v>235398.03685397439</v>
      </c>
      <c r="J4354" s="8">
        <f t="shared" si="678"/>
        <v>122000</v>
      </c>
      <c r="K4354" s="17">
        <f t="shared" ca="1" si="679"/>
        <v>113398.03685397439</v>
      </c>
    </row>
    <row r="4355" spans="1:11" x14ac:dyDescent="0.2">
      <c r="A4355" s="1">
        <v>4338</v>
      </c>
      <c r="B4355" s="15">
        <f t="shared" si="670"/>
        <v>12200</v>
      </c>
      <c r="C4355" s="16">
        <f t="shared" ca="1" si="671"/>
        <v>7086.0162641411098</v>
      </c>
      <c r="D4355" s="8">
        <f t="shared" ca="1" si="672"/>
        <v>212580.48792423328</v>
      </c>
      <c r="E4355" s="9">
        <f t="shared" ca="1" si="673"/>
        <v>5113.9837358588902</v>
      </c>
      <c r="F4355" s="12">
        <f t="shared" ca="1" si="674"/>
        <v>0.46758291459248258</v>
      </c>
      <c r="G4355" s="16">
        <f t="shared" ca="1" si="675"/>
        <v>750</v>
      </c>
      <c r="H4355" s="8">
        <f t="shared" ca="1" si="676"/>
        <v>9000</v>
      </c>
      <c r="I4355" s="8">
        <f t="shared" ca="1" si="677"/>
        <v>221580.48792423328</v>
      </c>
      <c r="J4355" s="8">
        <f t="shared" si="678"/>
        <v>122000</v>
      </c>
      <c r="K4355" s="17">
        <f t="shared" ca="1" si="679"/>
        <v>99580.487924233283</v>
      </c>
    </row>
    <row r="4356" spans="1:11" x14ac:dyDescent="0.2">
      <c r="A4356" s="1">
        <v>4339</v>
      </c>
      <c r="B4356" s="15">
        <f t="shared" si="670"/>
        <v>12200</v>
      </c>
      <c r="C4356" s="16">
        <f t="shared" ca="1" si="671"/>
        <v>7211.2380882371217</v>
      </c>
      <c r="D4356" s="8">
        <f t="shared" ca="1" si="672"/>
        <v>216337.14264711365</v>
      </c>
      <c r="E4356" s="9">
        <f t="shared" ca="1" si="673"/>
        <v>4988.7619117628783</v>
      </c>
      <c r="F4356" s="12">
        <f t="shared" ca="1" si="674"/>
        <v>0.23809023656543393</v>
      </c>
      <c r="G4356" s="16">
        <f t="shared" ca="1" si="675"/>
        <v>500</v>
      </c>
      <c r="H4356" s="8">
        <f t="shared" ca="1" si="676"/>
        <v>6000</v>
      </c>
      <c r="I4356" s="8">
        <f t="shared" ca="1" si="677"/>
        <v>222337.14264711365</v>
      </c>
      <c r="J4356" s="8">
        <f t="shared" si="678"/>
        <v>122000</v>
      </c>
      <c r="K4356" s="17">
        <f t="shared" ca="1" si="679"/>
        <v>100337.14264711365</v>
      </c>
    </row>
    <row r="4357" spans="1:11" x14ac:dyDescent="0.2">
      <c r="A4357" s="1">
        <v>4340</v>
      </c>
      <c r="B4357" s="15">
        <f t="shared" si="670"/>
        <v>12200</v>
      </c>
      <c r="C4357" s="16">
        <f t="shared" ca="1" si="671"/>
        <v>14985.619875159953</v>
      </c>
      <c r="D4357" s="8">
        <f t="shared" ca="1" si="672"/>
        <v>366000</v>
      </c>
      <c r="E4357" s="9">
        <f t="shared" ca="1" si="673"/>
        <v>0</v>
      </c>
      <c r="F4357" s="12">
        <f t="shared" ca="1" si="674"/>
        <v>0.423041916884764</v>
      </c>
      <c r="G4357" s="16">
        <f t="shared" ca="1" si="675"/>
        <v>750</v>
      </c>
      <c r="H4357" s="8">
        <f t="shared" ca="1" si="676"/>
        <v>0</v>
      </c>
      <c r="I4357" s="8">
        <f t="shared" ca="1" si="677"/>
        <v>366000</v>
      </c>
      <c r="J4357" s="8">
        <f t="shared" si="678"/>
        <v>122000</v>
      </c>
      <c r="K4357" s="17">
        <f t="shared" ca="1" si="679"/>
        <v>244000</v>
      </c>
    </row>
    <row r="4358" spans="1:11" x14ac:dyDescent="0.2">
      <c r="A4358" s="1">
        <v>4341</v>
      </c>
      <c r="B4358" s="15">
        <f t="shared" si="670"/>
        <v>12200</v>
      </c>
      <c r="C4358" s="16">
        <f t="shared" ca="1" si="671"/>
        <v>10013.193229058204</v>
      </c>
      <c r="D4358" s="8">
        <f t="shared" ca="1" si="672"/>
        <v>300395.79687174613</v>
      </c>
      <c r="E4358" s="9">
        <f t="shared" ca="1" si="673"/>
        <v>2186.8067709417955</v>
      </c>
      <c r="F4358" s="12">
        <f t="shared" ca="1" si="674"/>
        <v>0.31991841993223513</v>
      </c>
      <c r="G4358" s="16">
        <f t="shared" ca="1" si="675"/>
        <v>750</v>
      </c>
      <c r="H4358" s="8">
        <f t="shared" ca="1" si="676"/>
        <v>9000</v>
      </c>
      <c r="I4358" s="8">
        <f t="shared" ca="1" si="677"/>
        <v>309395.79687174613</v>
      </c>
      <c r="J4358" s="8">
        <f t="shared" si="678"/>
        <v>122000</v>
      </c>
      <c r="K4358" s="17">
        <f t="shared" ca="1" si="679"/>
        <v>187395.79687174613</v>
      </c>
    </row>
    <row r="4359" spans="1:11" x14ac:dyDescent="0.2">
      <c r="A4359" s="1">
        <v>4342</v>
      </c>
      <c r="B4359" s="15">
        <f t="shared" si="670"/>
        <v>12200</v>
      </c>
      <c r="C4359" s="16">
        <f t="shared" ca="1" si="671"/>
        <v>13487.611919119712</v>
      </c>
      <c r="D4359" s="8">
        <f t="shared" ca="1" si="672"/>
        <v>366000</v>
      </c>
      <c r="E4359" s="9">
        <f t="shared" ca="1" si="673"/>
        <v>0</v>
      </c>
      <c r="F4359" s="12">
        <f t="shared" ca="1" si="674"/>
        <v>0.79746684563235049</v>
      </c>
      <c r="G4359" s="16">
        <f t="shared" ca="1" si="675"/>
        <v>1000</v>
      </c>
      <c r="H4359" s="8">
        <f t="shared" ca="1" si="676"/>
        <v>0</v>
      </c>
      <c r="I4359" s="8">
        <f t="shared" ca="1" si="677"/>
        <v>366000</v>
      </c>
      <c r="J4359" s="8">
        <f t="shared" si="678"/>
        <v>122000</v>
      </c>
      <c r="K4359" s="17">
        <f t="shared" ca="1" si="679"/>
        <v>244000</v>
      </c>
    </row>
    <row r="4360" spans="1:11" x14ac:dyDescent="0.2">
      <c r="A4360" s="1">
        <v>4343</v>
      </c>
      <c r="B4360" s="15">
        <f t="shared" si="670"/>
        <v>12200</v>
      </c>
      <c r="C4360" s="16">
        <f t="shared" ca="1" si="671"/>
        <v>9748.5178903387568</v>
      </c>
      <c r="D4360" s="8">
        <f t="shared" ca="1" si="672"/>
        <v>292455.53671016271</v>
      </c>
      <c r="E4360" s="9">
        <f t="shared" ca="1" si="673"/>
        <v>2451.4821096612432</v>
      </c>
      <c r="F4360" s="12">
        <f t="shared" ca="1" si="674"/>
        <v>0.43255403023697991</v>
      </c>
      <c r="G4360" s="16">
        <f t="shared" ca="1" si="675"/>
        <v>750</v>
      </c>
      <c r="H4360" s="8">
        <f t="shared" ca="1" si="676"/>
        <v>9000</v>
      </c>
      <c r="I4360" s="8">
        <f t="shared" ca="1" si="677"/>
        <v>301455.53671016271</v>
      </c>
      <c r="J4360" s="8">
        <f t="shared" si="678"/>
        <v>122000</v>
      </c>
      <c r="K4360" s="17">
        <f t="shared" ca="1" si="679"/>
        <v>179455.53671016271</v>
      </c>
    </row>
    <row r="4361" spans="1:11" x14ac:dyDescent="0.2">
      <c r="A4361" s="1">
        <v>4344</v>
      </c>
      <c r="B4361" s="15">
        <f t="shared" si="670"/>
        <v>12200</v>
      </c>
      <c r="C4361" s="16">
        <f t="shared" ca="1" si="671"/>
        <v>10159.318345601621</v>
      </c>
      <c r="D4361" s="8">
        <f t="shared" ca="1" si="672"/>
        <v>304779.55036804866</v>
      </c>
      <c r="E4361" s="9">
        <f t="shared" ca="1" si="673"/>
        <v>2040.6816543983787</v>
      </c>
      <c r="F4361" s="12">
        <f t="shared" ca="1" si="674"/>
        <v>0.7331815206278649</v>
      </c>
      <c r="G4361" s="16">
        <f t="shared" ca="1" si="675"/>
        <v>1000</v>
      </c>
      <c r="H4361" s="8">
        <f t="shared" ca="1" si="676"/>
        <v>12000</v>
      </c>
      <c r="I4361" s="8">
        <f t="shared" ca="1" si="677"/>
        <v>316779.55036804866</v>
      </c>
      <c r="J4361" s="8">
        <f t="shared" si="678"/>
        <v>122000</v>
      </c>
      <c r="K4361" s="17">
        <f t="shared" ca="1" si="679"/>
        <v>194779.55036804866</v>
      </c>
    </row>
    <row r="4362" spans="1:11" x14ac:dyDescent="0.2">
      <c r="A4362" s="1">
        <v>4345</v>
      </c>
      <c r="B4362" s="15">
        <f t="shared" si="670"/>
        <v>12200</v>
      </c>
      <c r="C4362" s="16">
        <f t="shared" ca="1" si="671"/>
        <v>7677.1009475840601</v>
      </c>
      <c r="D4362" s="8">
        <f t="shared" ca="1" si="672"/>
        <v>230313.02842752181</v>
      </c>
      <c r="E4362" s="9">
        <f t="shared" ca="1" si="673"/>
        <v>4522.8990524159399</v>
      </c>
      <c r="F4362" s="12">
        <f t="shared" ca="1" si="674"/>
        <v>0.23936464407205005</v>
      </c>
      <c r="G4362" s="16">
        <f t="shared" ca="1" si="675"/>
        <v>500</v>
      </c>
      <c r="H4362" s="8">
        <f t="shared" ca="1" si="676"/>
        <v>6000</v>
      </c>
      <c r="I4362" s="8">
        <f t="shared" ca="1" si="677"/>
        <v>236313.02842752181</v>
      </c>
      <c r="J4362" s="8">
        <f t="shared" si="678"/>
        <v>122000</v>
      </c>
      <c r="K4362" s="17">
        <f t="shared" ca="1" si="679"/>
        <v>114313.02842752181</v>
      </c>
    </row>
    <row r="4363" spans="1:11" x14ac:dyDescent="0.2">
      <c r="A4363" s="1">
        <v>4346</v>
      </c>
      <c r="B4363" s="15">
        <f t="shared" si="670"/>
        <v>12200</v>
      </c>
      <c r="C4363" s="16">
        <f t="shared" ca="1" si="671"/>
        <v>5324.3802940549685</v>
      </c>
      <c r="D4363" s="8">
        <f t="shared" ca="1" si="672"/>
        <v>159731.40882164906</v>
      </c>
      <c r="E4363" s="9">
        <f t="shared" ca="1" si="673"/>
        <v>6875.6197059450315</v>
      </c>
      <c r="F4363" s="12">
        <f t="shared" ca="1" si="674"/>
        <v>0.33344933956840006</v>
      </c>
      <c r="G4363" s="16">
        <f t="shared" ca="1" si="675"/>
        <v>750</v>
      </c>
      <c r="H4363" s="8">
        <f t="shared" ca="1" si="676"/>
        <v>9000</v>
      </c>
      <c r="I4363" s="8">
        <f t="shared" ca="1" si="677"/>
        <v>168731.40882164906</v>
      </c>
      <c r="J4363" s="8">
        <f t="shared" si="678"/>
        <v>122000</v>
      </c>
      <c r="K4363" s="17">
        <f t="shared" ca="1" si="679"/>
        <v>46731.408821649064</v>
      </c>
    </row>
    <row r="4364" spans="1:11" x14ac:dyDescent="0.2">
      <c r="A4364" s="1">
        <v>4347</v>
      </c>
      <c r="B4364" s="15">
        <f t="shared" si="670"/>
        <v>12200</v>
      </c>
      <c r="C4364" s="16">
        <f t="shared" ca="1" si="671"/>
        <v>12175.724583807305</v>
      </c>
      <c r="D4364" s="8">
        <f t="shared" ca="1" si="672"/>
        <v>365271.73751421913</v>
      </c>
      <c r="E4364" s="9">
        <f t="shared" ca="1" si="673"/>
        <v>24.275416192695047</v>
      </c>
      <c r="F4364" s="12">
        <f t="shared" ca="1" si="674"/>
        <v>0.36235521743351629</v>
      </c>
      <c r="G4364" s="16">
        <f t="shared" ca="1" si="675"/>
        <v>750</v>
      </c>
      <c r="H4364" s="8">
        <f t="shared" ca="1" si="676"/>
        <v>291.30499431234057</v>
      </c>
      <c r="I4364" s="8">
        <f t="shared" ca="1" si="677"/>
        <v>365563.04250853148</v>
      </c>
      <c r="J4364" s="8">
        <f t="shared" si="678"/>
        <v>122000</v>
      </c>
      <c r="K4364" s="17">
        <f t="shared" ca="1" si="679"/>
        <v>243563.04250853148</v>
      </c>
    </row>
    <row r="4365" spans="1:11" x14ac:dyDescent="0.2">
      <c r="A4365" s="1">
        <v>4348</v>
      </c>
      <c r="B4365" s="15">
        <f t="shared" si="670"/>
        <v>12200</v>
      </c>
      <c r="C4365" s="16">
        <f t="shared" ca="1" si="671"/>
        <v>12485.680458631654</v>
      </c>
      <c r="D4365" s="8">
        <f t="shared" ca="1" si="672"/>
        <v>366000</v>
      </c>
      <c r="E4365" s="9">
        <f t="shared" ca="1" si="673"/>
        <v>0</v>
      </c>
      <c r="F4365" s="12">
        <f t="shared" ca="1" si="674"/>
        <v>0.68891917394516489</v>
      </c>
      <c r="G4365" s="16">
        <f t="shared" ca="1" si="675"/>
        <v>750</v>
      </c>
      <c r="H4365" s="8">
        <f t="shared" ca="1" si="676"/>
        <v>0</v>
      </c>
      <c r="I4365" s="8">
        <f t="shared" ca="1" si="677"/>
        <v>366000</v>
      </c>
      <c r="J4365" s="8">
        <f t="shared" si="678"/>
        <v>122000</v>
      </c>
      <c r="K4365" s="17">
        <f t="shared" ca="1" si="679"/>
        <v>244000</v>
      </c>
    </row>
    <row r="4366" spans="1:11" x14ac:dyDescent="0.2">
      <c r="A4366" s="1">
        <v>4349</v>
      </c>
      <c r="B4366" s="15">
        <f t="shared" si="670"/>
        <v>12200</v>
      </c>
      <c r="C4366" s="16">
        <f t="shared" ca="1" si="671"/>
        <v>9277.6090275211045</v>
      </c>
      <c r="D4366" s="8">
        <f t="shared" ca="1" si="672"/>
        <v>278328.27082563314</v>
      </c>
      <c r="E4366" s="9">
        <f t="shared" ca="1" si="673"/>
        <v>2922.3909724788955</v>
      </c>
      <c r="F4366" s="12">
        <f t="shared" ca="1" si="674"/>
        <v>0.77237346469944401</v>
      </c>
      <c r="G4366" s="16">
        <f t="shared" ca="1" si="675"/>
        <v>1000</v>
      </c>
      <c r="H4366" s="8">
        <f t="shared" ca="1" si="676"/>
        <v>12000</v>
      </c>
      <c r="I4366" s="8">
        <f t="shared" ca="1" si="677"/>
        <v>290328.27082563314</v>
      </c>
      <c r="J4366" s="8">
        <f t="shared" si="678"/>
        <v>122000</v>
      </c>
      <c r="K4366" s="17">
        <f t="shared" ca="1" si="679"/>
        <v>168328.27082563314</v>
      </c>
    </row>
    <row r="4367" spans="1:11" x14ac:dyDescent="0.2">
      <c r="A4367" s="1">
        <v>4350</v>
      </c>
      <c r="B4367" s="15">
        <f t="shared" si="670"/>
        <v>12200</v>
      </c>
      <c r="C4367" s="16">
        <f t="shared" ca="1" si="671"/>
        <v>5861.1417554925538</v>
      </c>
      <c r="D4367" s="8">
        <f t="shared" ca="1" si="672"/>
        <v>175834.25266477661</v>
      </c>
      <c r="E4367" s="9">
        <f t="shared" ca="1" si="673"/>
        <v>6338.8582445074462</v>
      </c>
      <c r="F4367" s="12">
        <f t="shared" ca="1" si="674"/>
        <v>0.53170923028231198</v>
      </c>
      <c r="G4367" s="16">
        <f t="shared" ca="1" si="675"/>
        <v>750</v>
      </c>
      <c r="H4367" s="8">
        <f t="shared" ca="1" si="676"/>
        <v>9000</v>
      </c>
      <c r="I4367" s="8">
        <f t="shared" ca="1" si="677"/>
        <v>184834.25266477661</v>
      </c>
      <c r="J4367" s="8">
        <f t="shared" si="678"/>
        <v>122000</v>
      </c>
      <c r="K4367" s="17">
        <f t="shared" ca="1" si="679"/>
        <v>62834.252664776606</v>
      </c>
    </row>
    <row r="4368" spans="1:11" x14ac:dyDescent="0.2">
      <c r="A4368" s="1">
        <v>4351</v>
      </c>
      <c r="B4368" s="15">
        <f t="shared" si="670"/>
        <v>12200</v>
      </c>
      <c r="C4368" s="16">
        <f t="shared" ca="1" si="671"/>
        <v>14182.024184342021</v>
      </c>
      <c r="D4368" s="8">
        <f t="shared" ca="1" si="672"/>
        <v>366000</v>
      </c>
      <c r="E4368" s="9">
        <f t="shared" ca="1" si="673"/>
        <v>0</v>
      </c>
      <c r="F4368" s="12">
        <f t="shared" ca="1" si="674"/>
        <v>0.12045934297687877</v>
      </c>
      <c r="G4368" s="16">
        <f t="shared" ca="1" si="675"/>
        <v>500</v>
      </c>
      <c r="H4368" s="8">
        <f t="shared" ca="1" si="676"/>
        <v>0</v>
      </c>
      <c r="I4368" s="8">
        <f t="shared" ca="1" si="677"/>
        <v>366000</v>
      </c>
      <c r="J4368" s="8">
        <f t="shared" si="678"/>
        <v>122000</v>
      </c>
      <c r="K4368" s="17">
        <f t="shared" ca="1" si="679"/>
        <v>244000</v>
      </c>
    </row>
    <row r="4369" spans="1:11" x14ac:dyDescent="0.2">
      <c r="A4369" s="1">
        <v>4352</v>
      </c>
      <c r="B4369" s="15">
        <f t="shared" si="670"/>
        <v>12200</v>
      </c>
      <c r="C4369" s="16">
        <f t="shared" ca="1" si="671"/>
        <v>5642.5815061298172</v>
      </c>
      <c r="D4369" s="8">
        <f t="shared" ca="1" si="672"/>
        <v>169277.44518389451</v>
      </c>
      <c r="E4369" s="9">
        <f t="shared" ca="1" si="673"/>
        <v>6557.4184938701828</v>
      </c>
      <c r="F4369" s="12">
        <f t="shared" ca="1" si="674"/>
        <v>0.78582626187179949</v>
      </c>
      <c r="G4369" s="16">
        <f t="shared" ca="1" si="675"/>
        <v>1000</v>
      </c>
      <c r="H4369" s="8">
        <f t="shared" ca="1" si="676"/>
        <v>12000</v>
      </c>
      <c r="I4369" s="8">
        <f t="shared" ca="1" si="677"/>
        <v>181277.44518389451</v>
      </c>
      <c r="J4369" s="8">
        <f t="shared" si="678"/>
        <v>122000</v>
      </c>
      <c r="K4369" s="17">
        <f t="shared" ca="1" si="679"/>
        <v>59277.44518389451</v>
      </c>
    </row>
    <row r="4370" spans="1:11" x14ac:dyDescent="0.2">
      <c r="A4370" s="1">
        <v>4353</v>
      </c>
      <c r="B4370" s="15">
        <f t="shared" si="670"/>
        <v>12200</v>
      </c>
      <c r="C4370" s="16">
        <f t="shared" ca="1" si="671"/>
        <v>9048.6464317803784</v>
      </c>
      <c r="D4370" s="8">
        <f t="shared" ca="1" si="672"/>
        <v>271459.39295341133</v>
      </c>
      <c r="E4370" s="9">
        <f t="shared" ca="1" si="673"/>
        <v>3151.3535682196216</v>
      </c>
      <c r="F4370" s="12">
        <f t="shared" ca="1" si="674"/>
        <v>0.35479780900006175</v>
      </c>
      <c r="G4370" s="16">
        <f t="shared" ca="1" si="675"/>
        <v>750</v>
      </c>
      <c r="H4370" s="8">
        <f t="shared" ca="1" si="676"/>
        <v>9000</v>
      </c>
      <c r="I4370" s="8">
        <f t="shared" ca="1" si="677"/>
        <v>280459.39295341133</v>
      </c>
      <c r="J4370" s="8">
        <f t="shared" si="678"/>
        <v>122000</v>
      </c>
      <c r="K4370" s="17">
        <f t="shared" ca="1" si="679"/>
        <v>158459.39295341133</v>
      </c>
    </row>
    <row r="4371" spans="1:11" x14ac:dyDescent="0.2">
      <c r="A4371" s="1">
        <v>4354</v>
      </c>
      <c r="B4371" s="15">
        <f t="shared" ref="B4371:B4434" si="680">$B$12*200</f>
        <v>12200</v>
      </c>
      <c r="C4371" s="16">
        <f t="shared" ref="C4371:C4434" ca="1" si="681">RAND()*($B$6-$B$5)+$B$5</f>
        <v>13966.181017132314</v>
      </c>
      <c r="D4371" s="8">
        <f t="shared" ref="D4371:D4434" ca="1" si="682">MIN(B4371,C4371)*$B$2</f>
        <v>366000</v>
      </c>
      <c r="E4371" s="9">
        <f t="shared" ref="E4371:E4434" ca="1" si="683">MAX(0,B4371-C4371)</f>
        <v>0</v>
      </c>
      <c r="F4371" s="12">
        <f t="shared" ref="F4371:F4434" ca="1" si="684">RAND()</f>
        <v>0.29633097741613845</v>
      </c>
      <c r="G4371" s="16">
        <f t="shared" ref="G4371:G4434" ca="1" si="685">IF(F4371&lt;=$C$7,$B$7,IF(F4371&lt;=$C$8,$B$8,$B$9))</f>
        <v>500</v>
      </c>
      <c r="H4371" s="8">
        <f t="shared" ref="H4371:H4434" ca="1" si="686">MIN(E4371,G4371)*$B$3</f>
        <v>0</v>
      </c>
      <c r="I4371" s="8">
        <f t="shared" ref="I4371:I4434" ca="1" si="687">D4371+H4371</f>
        <v>366000</v>
      </c>
      <c r="J4371" s="8">
        <f t="shared" ref="J4371:J4434" si="688">B4371*$B$4</f>
        <v>122000</v>
      </c>
      <c r="K4371" s="17">
        <f t="shared" ref="K4371:K4434" ca="1" si="689">I4371-J4371</f>
        <v>244000</v>
      </c>
    </row>
    <row r="4372" spans="1:11" x14ac:dyDescent="0.2">
      <c r="A4372" s="1">
        <v>4355</v>
      </c>
      <c r="B4372" s="15">
        <f t="shared" si="680"/>
        <v>12200</v>
      </c>
      <c r="C4372" s="16">
        <f t="shared" ca="1" si="681"/>
        <v>11964.093664786769</v>
      </c>
      <c r="D4372" s="8">
        <f t="shared" ca="1" si="682"/>
        <v>358922.80994360306</v>
      </c>
      <c r="E4372" s="9">
        <f t="shared" ca="1" si="683"/>
        <v>235.9063352132307</v>
      </c>
      <c r="F4372" s="12">
        <f t="shared" ca="1" si="684"/>
        <v>0.8972461881004492</v>
      </c>
      <c r="G4372" s="16">
        <f t="shared" ca="1" si="685"/>
        <v>1000</v>
      </c>
      <c r="H4372" s="8">
        <f t="shared" ca="1" si="686"/>
        <v>2830.8760225587685</v>
      </c>
      <c r="I4372" s="8">
        <f t="shared" ca="1" si="687"/>
        <v>361753.68596616184</v>
      </c>
      <c r="J4372" s="8">
        <f t="shared" si="688"/>
        <v>122000</v>
      </c>
      <c r="K4372" s="17">
        <f t="shared" ca="1" si="689"/>
        <v>239753.68596616184</v>
      </c>
    </row>
    <row r="4373" spans="1:11" x14ac:dyDescent="0.2">
      <c r="A4373" s="1">
        <v>4356</v>
      </c>
      <c r="B4373" s="15">
        <f t="shared" si="680"/>
        <v>12200</v>
      </c>
      <c r="C4373" s="16">
        <f t="shared" ca="1" si="681"/>
        <v>14529.905577525617</v>
      </c>
      <c r="D4373" s="8">
        <f t="shared" ca="1" si="682"/>
        <v>366000</v>
      </c>
      <c r="E4373" s="9">
        <f t="shared" ca="1" si="683"/>
        <v>0</v>
      </c>
      <c r="F4373" s="12">
        <f t="shared" ca="1" si="684"/>
        <v>0.52380686292257639</v>
      </c>
      <c r="G4373" s="16">
        <f t="shared" ca="1" si="685"/>
        <v>750</v>
      </c>
      <c r="H4373" s="8">
        <f t="shared" ca="1" si="686"/>
        <v>0</v>
      </c>
      <c r="I4373" s="8">
        <f t="shared" ca="1" si="687"/>
        <v>366000</v>
      </c>
      <c r="J4373" s="8">
        <f t="shared" si="688"/>
        <v>122000</v>
      </c>
      <c r="K4373" s="17">
        <f t="shared" ca="1" si="689"/>
        <v>244000</v>
      </c>
    </row>
    <row r="4374" spans="1:11" x14ac:dyDescent="0.2">
      <c r="A4374" s="1">
        <v>4357</v>
      </c>
      <c r="B4374" s="15">
        <f t="shared" si="680"/>
        <v>12200</v>
      </c>
      <c r="C4374" s="16">
        <f t="shared" ca="1" si="681"/>
        <v>11701.69568861816</v>
      </c>
      <c r="D4374" s="8">
        <f t="shared" ca="1" si="682"/>
        <v>351050.87065854477</v>
      </c>
      <c r="E4374" s="9">
        <f t="shared" ca="1" si="683"/>
        <v>498.30431138184031</v>
      </c>
      <c r="F4374" s="12">
        <f t="shared" ca="1" si="684"/>
        <v>0.26917243011743086</v>
      </c>
      <c r="G4374" s="16">
        <f t="shared" ca="1" si="685"/>
        <v>500</v>
      </c>
      <c r="H4374" s="8">
        <f t="shared" ca="1" si="686"/>
        <v>5979.6517365820837</v>
      </c>
      <c r="I4374" s="8">
        <f t="shared" ca="1" si="687"/>
        <v>357030.52239512687</v>
      </c>
      <c r="J4374" s="8">
        <f t="shared" si="688"/>
        <v>122000</v>
      </c>
      <c r="K4374" s="17">
        <f t="shared" ca="1" si="689"/>
        <v>235030.52239512687</v>
      </c>
    </row>
    <row r="4375" spans="1:11" x14ac:dyDescent="0.2">
      <c r="A4375" s="1">
        <v>4358</v>
      </c>
      <c r="B4375" s="15">
        <f t="shared" si="680"/>
        <v>12200</v>
      </c>
      <c r="C4375" s="16">
        <f t="shared" ca="1" si="681"/>
        <v>7412.7003746750052</v>
      </c>
      <c r="D4375" s="8">
        <f t="shared" ca="1" si="682"/>
        <v>222381.01124025014</v>
      </c>
      <c r="E4375" s="9">
        <f t="shared" ca="1" si="683"/>
        <v>4787.2996253249948</v>
      </c>
      <c r="F4375" s="12">
        <f t="shared" ca="1" si="684"/>
        <v>0.30829281355055826</v>
      </c>
      <c r="G4375" s="16">
        <f t="shared" ca="1" si="685"/>
        <v>750</v>
      </c>
      <c r="H4375" s="8">
        <f t="shared" ca="1" si="686"/>
        <v>9000</v>
      </c>
      <c r="I4375" s="8">
        <f t="shared" ca="1" si="687"/>
        <v>231381.01124025014</v>
      </c>
      <c r="J4375" s="8">
        <f t="shared" si="688"/>
        <v>122000</v>
      </c>
      <c r="K4375" s="17">
        <f t="shared" ca="1" si="689"/>
        <v>109381.01124025014</v>
      </c>
    </row>
    <row r="4376" spans="1:11" x14ac:dyDescent="0.2">
      <c r="A4376" s="1">
        <v>4359</v>
      </c>
      <c r="B4376" s="15">
        <f t="shared" si="680"/>
        <v>12200</v>
      </c>
      <c r="C4376" s="16">
        <f t="shared" ca="1" si="681"/>
        <v>10475.859431099972</v>
      </c>
      <c r="D4376" s="8">
        <f t="shared" ca="1" si="682"/>
        <v>314275.78293299919</v>
      </c>
      <c r="E4376" s="9">
        <f t="shared" ca="1" si="683"/>
        <v>1724.1405689000276</v>
      </c>
      <c r="F4376" s="12">
        <f t="shared" ca="1" si="684"/>
        <v>6.5920814179198151E-2</v>
      </c>
      <c r="G4376" s="16">
        <f t="shared" ca="1" si="685"/>
        <v>500</v>
      </c>
      <c r="H4376" s="8">
        <f t="shared" ca="1" si="686"/>
        <v>6000</v>
      </c>
      <c r="I4376" s="8">
        <f t="shared" ca="1" si="687"/>
        <v>320275.78293299919</v>
      </c>
      <c r="J4376" s="8">
        <f t="shared" si="688"/>
        <v>122000</v>
      </c>
      <c r="K4376" s="17">
        <f t="shared" ca="1" si="689"/>
        <v>198275.78293299919</v>
      </c>
    </row>
    <row r="4377" spans="1:11" x14ac:dyDescent="0.2">
      <c r="A4377" s="1">
        <v>4360</v>
      </c>
      <c r="B4377" s="15">
        <f t="shared" si="680"/>
        <v>12200</v>
      </c>
      <c r="C4377" s="16">
        <f t="shared" ca="1" si="681"/>
        <v>9494.8562402795615</v>
      </c>
      <c r="D4377" s="8">
        <f t="shared" ca="1" si="682"/>
        <v>284845.68720838684</v>
      </c>
      <c r="E4377" s="9">
        <f t="shared" ca="1" si="683"/>
        <v>2705.1437597204385</v>
      </c>
      <c r="F4377" s="12">
        <f t="shared" ca="1" si="684"/>
        <v>2.6175170297563777E-2</v>
      </c>
      <c r="G4377" s="16">
        <f t="shared" ca="1" si="685"/>
        <v>500</v>
      </c>
      <c r="H4377" s="8">
        <f t="shared" ca="1" si="686"/>
        <v>6000</v>
      </c>
      <c r="I4377" s="8">
        <f t="shared" ca="1" si="687"/>
        <v>290845.68720838684</v>
      </c>
      <c r="J4377" s="8">
        <f t="shared" si="688"/>
        <v>122000</v>
      </c>
      <c r="K4377" s="17">
        <f t="shared" ca="1" si="689"/>
        <v>168845.68720838684</v>
      </c>
    </row>
    <row r="4378" spans="1:11" x14ac:dyDescent="0.2">
      <c r="A4378" s="1">
        <v>4361</v>
      </c>
      <c r="B4378" s="15">
        <f t="shared" si="680"/>
        <v>12200</v>
      </c>
      <c r="C4378" s="16">
        <f t="shared" ca="1" si="681"/>
        <v>11771.054796896231</v>
      </c>
      <c r="D4378" s="8">
        <f t="shared" ca="1" si="682"/>
        <v>353131.64390688692</v>
      </c>
      <c r="E4378" s="9">
        <f t="shared" ca="1" si="683"/>
        <v>428.94520310376902</v>
      </c>
      <c r="F4378" s="12">
        <f t="shared" ca="1" si="684"/>
        <v>0.28216675696018489</v>
      </c>
      <c r="G4378" s="16">
        <f t="shared" ca="1" si="685"/>
        <v>500</v>
      </c>
      <c r="H4378" s="8">
        <f t="shared" ca="1" si="686"/>
        <v>5147.3424372452282</v>
      </c>
      <c r="I4378" s="8">
        <f t="shared" ca="1" si="687"/>
        <v>358278.98634413216</v>
      </c>
      <c r="J4378" s="8">
        <f t="shared" si="688"/>
        <v>122000</v>
      </c>
      <c r="K4378" s="17">
        <f t="shared" ca="1" si="689"/>
        <v>236278.98634413216</v>
      </c>
    </row>
    <row r="4379" spans="1:11" x14ac:dyDescent="0.2">
      <c r="A4379" s="1">
        <v>4362</v>
      </c>
      <c r="B4379" s="15">
        <f t="shared" si="680"/>
        <v>12200</v>
      </c>
      <c r="C4379" s="16">
        <f t="shared" ca="1" si="681"/>
        <v>5182.104715758901</v>
      </c>
      <c r="D4379" s="8">
        <f t="shared" ca="1" si="682"/>
        <v>155463.14147276702</v>
      </c>
      <c r="E4379" s="9">
        <f t="shared" ca="1" si="683"/>
        <v>7017.895284241099</v>
      </c>
      <c r="F4379" s="12">
        <f t="shared" ca="1" si="684"/>
        <v>0.10760181813549352</v>
      </c>
      <c r="G4379" s="16">
        <f t="shared" ca="1" si="685"/>
        <v>500</v>
      </c>
      <c r="H4379" s="8">
        <f t="shared" ca="1" si="686"/>
        <v>6000</v>
      </c>
      <c r="I4379" s="8">
        <f t="shared" ca="1" si="687"/>
        <v>161463.14147276702</v>
      </c>
      <c r="J4379" s="8">
        <f t="shared" si="688"/>
        <v>122000</v>
      </c>
      <c r="K4379" s="17">
        <f t="shared" ca="1" si="689"/>
        <v>39463.14147276702</v>
      </c>
    </row>
    <row r="4380" spans="1:11" x14ac:dyDescent="0.2">
      <c r="A4380" s="1">
        <v>4363</v>
      </c>
      <c r="B4380" s="15">
        <f t="shared" si="680"/>
        <v>12200</v>
      </c>
      <c r="C4380" s="16">
        <f t="shared" ca="1" si="681"/>
        <v>8585.3208021066021</v>
      </c>
      <c r="D4380" s="8">
        <f t="shared" ca="1" si="682"/>
        <v>257559.62406319805</v>
      </c>
      <c r="E4380" s="9">
        <f t="shared" ca="1" si="683"/>
        <v>3614.6791978933979</v>
      </c>
      <c r="F4380" s="12">
        <f t="shared" ca="1" si="684"/>
        <v>0.8579347972536433</v>
      </c>
      <c r="G4380" s="16">
        <f t="shared" ca="1" si="685"/>
        <v>1000</v>
      </c>
      <c r="H4380" s="8">
        <f t="shared" ca="1" si="686"/>
        <v>12000</v>
      </c>
      <c r="I4380" s="8">
        <f t="shared" ca="1" si="687"/>
        <v>269559.62406319805</v>
      </c>
      <c r="J4380" s="8">
        <f t="shared" si="688"/>
        <v>122000</v>
      </c>
      <c r="K4380" s="17">
        <f t="shared" ca="1" si="689"/>
        <v>147559.62406319805</v>
      </c>
    </row>
    <row r="4381" spans="1:11" x14ac:dyDescent="0.2">
      <c r="A4381" s="1">
        <v>4364</v>
      </c>
      <c r="B4381" s="15">
        <f t="shared" si="680"/>
        <v>12200</v>
      </c>
      <c r="C4381" s="16">
        <f t="shared" ca="1" si="681"/>
        <v>5639.9699445146325</v>
      </c>
      <c r="D4381" s="8">
        <f t="shared" ca="1" si="682"/>
        <v>169199.09833543899</v>
      </c>
      <c r="E4381" s="9">
        <f t="shared" ca="1" si="683"/>
        <v>6560.0300554853675</v>
      </c>
      <c r="F4381" s="12">
        <f t="shared" ca="1" si="684"/>
        <v>0.35388265552363196</v>
      </c>
      <c r="G4381" s="16">
        <f t="shared" ca="1" si="685"/>
        <v>750</v>
      </c>
      <c r="H4381" s="8">
        <f t="shared" ca="1" si="686"/>
        <v>9000</v>
      </c>
      <c r="I4381" s="8">
        <f t="shared" ca="1" si="687"/>
        <v>178199.09833543899</v>
      </c>
      <c r="J4381" s="8">
        <f t="shared" si="688"/>
        <v>122000</v>
      </c>
      <c r="K4381" s="17">
        <f t="shared" ca="1" si="689"/>
        <v>56199.09833543899</v>
      </c>
    </row>
    <row r="4382" spans="1:11" x14ac:dyDescent="0.2">
      <c r="A4382" s="1">
        <v>4365</v>
      </c>
      <c r="B4382" s="15">
        <f t="shared" si="680"/>
        <v>12200</v>
      </c>
      <c r="C4382" s="16">
        <f t="shared" ca="1" si="681"/>
        <v>14982.040812762512</v>
      </c>
      <c r="D4382" s="8">
        <f t="shared" ca="1" si="682"/>
        <v>366000</v>
      </c>
      <c r="E4382" s="9">
        <f t="shared" ca="1" si="683"/>
        <v>0</v>
      </c>
      <c r="F4382" s="12">
        <f t="shared" ca="1" si="684"/>
        <v>0.12672697609023054</v>
      </c>
      <c r="G4382" s="16">
        <f t="shared" ca="1" si="685"/>
        <v>500</v>
      </c>
      <c r="H4382" s="8">
        <f t="shared" ca="1" si="686"/>
        <v>0</v>
      </c>
      <c r="I4382" s="8">
        <f t="shared" ca="1" si="687"/>
        <v>366000</v>
      </c>
      <c r="J4382" s="8">
        <f t="shared" si="688"/>
        <v>122000</v>
      </c>
      <c r="K4382" s="17">
        <f t="shared" ca="1" si="689"/>
        <v>244000</v>
      </c>
    </row>
    <row r="4383" spans="1:11" x14ac:dyDescent="0.2">
      <c r="A4383" s="1">
        <v>4366</v>
      </c>
      <c r="B4383" s="15">
        <f t="shared" si="680"/>
        <v>12200</v>
      </c>
      <c r="C4383" s="16">
        <f t="shared" ca="1" si="681"/>
        <v>12883.5442944307</v>
      </c>
      <c r="D4383" s="8">
        <f t="shared" ca="1" si="682"/>
        <v>366000</v>
      </c>
      <c r="E4383" s="9">
        <f t="shared" ca="1" si="683"/>
        <v>0</v>
      </c>
      <c r="F4383" s="12">
        <f t="shared" ca="1" si="684"/>
        <v>0.49541260288122069</v>
      </c>
      <c r="G4383" s="16">
        <f t="shared" ca="1" si="685"/>
        <v>750</v>
      </c>
      <c r="H4383" s="8">
        <f t="shared" ca="1" si="686"/>
        <v>0</v>
      </c>
      <c r="I4383" s="8">
        <f t="shared" ca="1" si="687"/>
        <v>366000</v>
      </c>
      <c r="J4383" s="8">
        <f t="shared" si="688"/>
        <v>122000</v>
      </c>
      <c r="K4383" s="17">
        <f t="shared" ca="1" si="689"/>
        <v>244000</v>
      </c>
    </row>
    <row r="4384" spans="1:11" x14ac:dyDescent="0.2">
      <c r="A4384" s="1">
        <v>4367</v>
      </c>
      <c r="B4384" s="15">
        <f t="shared" si="680"/>
        <v>12200</v>
      </c>
      <c r="C4384" s="16">
        <f t="shared" ca="1" si="681"/>
        <v>9630.4165348971183</v>
      </c>
      <c r="D4384" s="8">
        <f t="shared" ca="1" si="682"/>
        <v>288912.49604691355</v>
      </c>
      <c r="E4384" s="9">
        <f t="shared" ca="1" si="683"/>
        <v>2569.5834651028817</v>
      </c>
      <c r="F4384" s="12">
        <f t="shared" ca="1" si="684"/>
        <v>0.71739994842552346</v>
      </c>
      <c r="G4384" s="16">
        <f t="shared" ca="1" si="685"/>
        <v>1000</v>
      </c>
      <c r="H4384" s="8">
        <f t="shared" ca="1" si="686"/>
        <v>12000</v>
      </c>
      <c r="I4384" s="8">
        <f t="shared" ca="1" si="687"/>
        <v>300912.49604691355</v>
      </c>
      <c r="J4384" s="8">
        <f t="shared" si="688"/>
        <v>122000</v>
      </c>
      <c r="K4384" s="17">
        <f t="shared" ca="1" si="689"/>
        <v>178912.49604691355</v>
      </c>
    </row>
    <row r="4385" spans="1:11" x14ac:dyDescent="0.2">
      <c r="A4385" s="1">
        <v>4368</v>
      </c>
      <c r="B4385" s="15">
        <f t="shared" si="680"/>
        <v>12200</v>
      </c>
      <c r="C4385" s="16">
        <f t="shared" ca="1" si="681"/>
        <v>5296.6279754137367</v>
      </c>
      <c r="D4385" s="8">
        <f t="shared" ca="1" si="682"/>
        <v>158898.8392624121</v>
      </c>
      <c r="E4385" s="9">
        <f t="shared" ca="1" si="683"/>
        <v>6903.3720245862633</v>
      </c>
      <c r="F4385" s="12">
        <f t="shared" ca="1" si="684"/>
        <v>0.81858674090451644</v>
      </c>
      <c r="G4385" s="16">
        <f t="shared" ca="1" si="685"/>
        <v>1000</v>
      </c>
      <c r="H4385" s="8">
        <f t="shared" ca="1" si="686"/>
        <v>12000</v>
      </c>
      <c r="I4385" s="8">
        <f t="shared" ca="1" si="687"/>
        <v>170898.8392624121</v>
      </c>
      <c r="J4385" s="8">
        <f t="shared" si="688"/>
        <v>122000</v>
      </c>
      <c r="K4385" s="17">
        <f t="shared" ca="1" si="689"/>
        <v>48898.839262412104</v>
      </c>
    </row>
    <row r="4386" spans="1:11" x14ac:dyDescent="0.2">
      <c r="A4386" s="1">
        <v>4369</v>
      </c>
      <c r="B4386" s="15">
        <f t="shared" si="680"/>
        <v>12200</v>
      </c>
      <c r="C4386" s="16">
        <f t="shared" ca="1" si="681"/>
        <v>7004.1476613636605</v>
      </c>
      <c r="D4386" s="8">
        <f t="shared" ca="1" si="682"/>
        <v>210124.42984090981</v>
      </c>
      <c r="E4386" s="9">
        <f t="shared" ca="1" si="683"/>
        <v>5195.8523386363395</v>
      </c>
      <c r="F4386" s="12">
        <f t="shared" ca="1" si="684"/>
        <v>8.73319489523946E-2</v>
      </c>
      <c r="G4386" s="16">
        <f t="shared" ca="1" si="685"/>
        <v>500</v>
      </c>
      <c r="H4386" s="8">
        <f t="shared" ca="1" si="686"/>
        <v>6000</v>
      </c>
      <c r="I4386" s="8">
        <f t="shared" ca="1" si="687"/>
        <v>216124.42984090981</v>
      </c>
      <c r="J4386" s="8">
        <f t="shared" si="688"/>
        <v>122000</v>
      </c>
      <c r="K4386" s="17">
        <f t="shared" ca="1" si="689"/>
        <v>94124.429840909812</v>
      </c>
    </row>
    <row r="4387" spans="1:11" x14ac:dyDescent="0.2">
      <c r="A4387" s="1">
        <v>4370</v>
      </c>
      <c r="B4387" s="15">
        <f t="shared" si="680"/>
        <v>12200</v>
      </c>
      <c r="C4387" s="16">
        <f t="shared" ca="1" si="681"/>
        <v>9631.0030212739202</v>
      </c>
      <c r="D4387" s="8">
        <f t="shared" ca="1" si="682"/>
        <v>288930.09063821763</v>
      </c>
      <c r="E4387" s="9">
        <f t="shared" ca="1" si="683"/>
        <v>2568.9969787260798</v>
      </c>
      <c r="F4387" s="12">
        <f t="shared" ca="1" si="684"/>
        <v>6.7462281369742305E-2</v>
      </c>
      <c r="G4387" s="16">
        <f t="shared" ca="1" si="685"/>
        <v>500</v>
      </c>
      <c r="H4387" s="8">
        <f t="shared" ca="1" si="686"/>
        <v>6000</v>
      </c>
      <c r="I4387" s="8">
        <f t="shared" ca="1" si="687"/>
        <v>294930.09063821763</v>
      </c>
      <c r="J4387" s="8">
        <f t="shared" si="688"/>
        <v>122000</v>
      </c>
      <c r="K4387" s="17">
        <f t="shared" ca="1" si="689"/>
        <v>172930.09063821763</v>
      </c>
    </row>
    <row r="4388" spans="1:11" x14ac:dyDescent="0.2">
      <c r="A4388" s="1">
        <v>4371</v>
      </c>
      <c r="B4388" s="15">
        <f t="shared" si="680"/>
        <v>12200</v>
      </c>
      <c r="C4388" s="16">
        <f t="shared" ca="1" si="681"/>
        <v>7964.1966639039365</v>
      </c>
      <c r="D4388" s="8">
        <f t="shared" ca="1" si="682"/>
        <v>238925.89991711811</v>
      </c>
      <c r="E4388" s="9">
        <f t="shared" ca="1" si="683"/>
        <v>4235.8033360960635</v>
      </c>
      <c r="F4388" s="12">
        <f t="shared" ca="1" si="684"/>
        <v>0.87974058782016529</v>
      </c>
      <c r="G4388" s="16">
        <f t="shared" ca="1" si="685"/>
        <v>1000</v>
      </c>
      <c r="H4388" s="8">
        <f t="shared" ca="1" si="686"/>
        <v>12000</v>
      </c>
      <c r="I4388" s="8">
        <f t="shared" ca="1" si="687"/>
        <v>250925.89991711811</v>
      </c>
      <c r="J4388" s="8">
        <f t="shared" si="688"/>
        <v>122000</v>
      </c>
      <c r="K4388" s="17">
        <f t="shared" ca="1" si="689"/>
        <v>128925.89991711811</v>
      </c>
    </row>
    <row r="4389" spans="1:11" x14ac:dyDescent="0.2">
      <c r="A4389" s="1">
        <v>4372</v>
      </c>
      <c r="B4389" s="15">
        <f t="shared" si="680"/>
        <v>12200</v>
      </c>
      <c r="C4389" s="16">
        <f t="shared" ca="1" si="681"/>
        <v>12984.807171365919</v>
      </c>
      <c r="D4389" s="8">
        <f t="shared" ca="1" si="682"/>
        <v>366000</v>
      </c>
      <c r="E4389" s="9">
        <f t="shared" ca="1" si="683"/>
        <v>0</v>
      </c>
      <c r="F4389" s="12">
        <f t="shared" ca="1" si="684"/>
        <v>0.59783084646338724</v>
      </c>
      <c r="G4389" s="16">
        <f t="shared" ca="1" si="685"/>
        <v>750</v>
      </c>
      <c r="H4389" s="8">
        <f t="shared" ca="1" si="686"/>
        <v>0</v>
      </c>
      <c r="I4389" s="8">
        <f t="shared" ca="1" si="687"/>
        <v>366000</v>
      </c>
      <c r="J4389" s="8">
        <f t="shared" si="688"/>
        <v>122000</v>
      </c>
      <c r="K4389" s="17">
        <f t="shared" ca="1" si="689"/>
        <v>244000</v>
      </c>
    </row>
    <row r="4390" spans="1:11" x14ac:dyDescent="0.2">
      <c r="A4390" s="1">
        <v>4373</v>
      </c>
      <c r="B4390" s="15">
        <f t="shared" si="680"/>
        <v>12200</v>
      </c>
      <c r="C4390" s="16">
        <f t="shared" ca="1" si="681"/>
        <v>6649.796567261882</v>
      </c>
      <c r="D4390" s="8">
        <f t="shared" ca="1" si="682"/>
        <v>199493.89701785645</v>
      </c>
      <c r="E4390" s="9">
        <f t="shared" ca="1" si="683"/>
        <v>5550.203432738118</v>
      </c>
      <c r="F4390" s="12">
        <f t="shared" ca="1" si="684"/>
        <v>0.54011350818669246</v>
      </c>
      <c r="G4390" s="16">
        <f t="shared" ca="1" si="685"/>
        <v>750</v>
      </c>
      <c r="H4390" s="8">
        <f t="shared" ca="1" si="686"/>
        <v>9000</v>
      </c>
      <c r="I4390" s="8">
        <f t="shared" ca="1" si="687"/>
        <v>208493.89701785645</v>
      </c>
      <c r="J4390" s="8">
        <f t="shared" si="688"/>
        <v>122000</v>
      </c>
      <c r="K4390" s="17">
        <f t="shared" ca="1" si="689"/>
        <v>86493.897017856449</v>
      </c>
    </row>
    <row r="4391" spans="1:11" x14ac:dyDescent="0.2">
      <c r="A4391" s="1">
        <v>4374</v>
      </c>
      <c r="B4391" s="15">
        <f t="shared" si="680"/>
        <v>12200</v>
      </c>
      <c r="C4391" s="16">
        <f t="shared" ca="1" si="681"/>
        <v>14592.527268346477</v>
      </c>
      <c r="D4391" s="8">
        <f t="shared" ca="1" si="682"/>
        <v>366000</v>
      </c>
      <c r="E4391" s="9">
        <f t="shared" ca="1" si="683"/>
        <v>0</v>
      </c>
      <c r="F4391" s="12">
        <f t="shared" ca="1" si="684"/>
        <v>0.92951125953770974</v>
      </c>
      <c r="G4391" s="16">
        <f t="shared" ca="1" si="685"/>
        <v>1000</v>
      </c>
      <c r="H4391" s="8">
        <f t="shared" ca="1" si="686"/>
        <v>0</v>
      </c>
      <c r="I4391" s="8">
        <f t="shared" ca="1" si="687"/>
        <v>366000</v>
      </c>
      <c r="J4391" s="8">
        <f t="shared" si="688"/>
        <v>122000</v>
      </c>
      <c r="K4391" s="17">
        <f t="shared" ca="1" si="689"/>
        <v>244000</v>
      </c>
    </row>
    <row r="4392" spans="1:11" x14ac:dyDescent="0.2">
      <c r="A4392" s="1">
        <v>4375</v>
      </c>
      <c r="B4392" s="15">
        <f t="shared" si="680"/>
        <v>12200</v>
      </c>
      <c r="C4392" s="16">
        <f t="shared" ca="1" si="681"/>
        <v>7601.9955787038307</v>
      </c>
      <c r="D4392" s="8">
        <f t="shared" ca="1" si="682"/>
        <v>228059.86736111491</v>
      </c>
      <c r="E4392" s="9">
        <f t="shared" ca="1" si="683"/>
        <v>4598.0044212961693</v>
      </c>
      <c r="F4392" s="12">
        <f t="shared" ca="1" si="684"/>
        <v>0.1511128216909754</v>
      </c>
      <c r="G4392" s="16">
        <f t="shared" ca="1" si="685"/>
        <v>500</v>
      </c>
      <c r="H4392" s="8">
        <f t="shared" ca="1" si="686"/>
        <v>6000</v>
      </c>
      <c r="I4392" s="8">
        <f t="shared" ca="1" si="687"/>
        <v>234059.86736111491</v>
      </c>
      <c r="J4392" s="8">
        <f t="shared" si="688"/>
        <v>122000</v>
      </c>
      <c r="K4392" s="17">
        <f t="shared" ca="1" si="689"/>
        <v>112059.86736111491</v>
      </c>
    </row>
    <row r="4393" spans="1:11" x14ac:dyDescent="0.2">
      <c r="A4393" s="1">
        <v>4376</v>
      </c>
      <c r="B4393" s="15">
        <f t="shared" si="680"/>
        <v>12200</v>
      </c>
      <c r="C4393" s="16">
        <f t="shared" ca="1" si="681"/>
        <v>10047.856522213249</v>
      </c>
      <c r="D4393" s="8">
        <f t="shared" ca="1" si="682"/>
        <v>301435.69566639746</v>
      </c>
      <c r="E4393" s="9">
        <f t="shared" ca="1" si="683"/>
        <v>2152.1434777867507</v>
      </c>
      <c r="F4393" s="12">
        <f t="shared" ca="1" si="684"/>
        <v>0.38710818127936586</v>
      </c>
      <c r="G4393" s="16">
        <f t="shared" ca="1" si="685"/>
        <v>750</v>
      </c>
      <c r="H4393" s="8">
        <f t="shared" ca="1" si="686"/>
        <v>9000</v>
      </c>
      <c r="I4393" s="8">
        <f t="shared" ca="1" si="687"/>
        <v>310435.69566639746</v>
      </c>
      <c r="J4393" s="8">
        <f t="shared" si="688"/>
        <v>122000</v>
      </c>
      <c r="K4393" s="17">
        <f t="shared" ca="1" si="689"/>
        <v>188435.69566639746</v>
      </c>
    </row>
    <row r="4394" spans="1:11" x14ac:dyDescent="0.2">
      <c r="A4394" s="1">
        <v>4377</v>
      </c>
      <c r="B4394" s="15">
        <f t="shared" si="680"/>
        <v>12200</v>
      </c>
      <c r="C4394" s="16">
        <f t="shared" ca="1" si="681"/>
        <v>11024.264400937076</v>
      </c>
      <c r="D4394" s="8">
        <f t="shared" ca="1" si="682"/>
        <v>330727.93202811229</v>
      </c>
      <c r="E4394" s="9">
        <f t="shared" ca="1" si="683"/>
        <v>1175.7355990629239</v>
      </c>
      <c r="F4394" s="12">
        <f t="shared" ca="1" si="684"/>
        <v>0.9249413764272606</v>
      </c>
      <c r="G4394" s="16">
        <f t="shared" ca="1" si="685"/>
        <v>1000</v>
      </c>
      <c r="H4394" s="8">
        <f t="shared" ca="1" si="686"/>
        <v>12000</v>
      </c>
      <c r="I4394" s="8">
        <f t="shared" ca="1" si="687"/>
        <v>342727.93202811229</v>
      </c>
      <c r="J4394" s="8">
        <f t="shared" si="688"/>
        <v>122000</v>
      </c>
      <c r="K4394" s="17">
        <f t="shared" ca="1" si="689"/>
        <v>220727.93202811229</v>
      </c>
    </row>
    <row r="4395" spans="1:11" x14ac:dyDescent="0.2">
      <c r="A4395" s="1">
        <v>4378</v>
      </c>
      <c r="B4395" s="15">
        <f t="shared" si="680"/>
        <v>12200</v>
      </c>
      <c r="C4395" s="16">
        <f t="shared" ca="1" si="681"/>
        <v>12228.316540267644</v>
      </c>
      <c r="D4395" s="8">
        <f t="shared" ca="1" si="682"/>
        <v>366000</v>
      </c>
      <c r="E4395" s="9">
        <f t="shared" ca="1" si="683"/>
        <v>0</v>
      </c>
      <c r="F4395" s="12">
        <f t="shared" ca="1" si="684"/>
        <v>0.42605393146079373</v>
      </c>
      <c r="G4395" s="16">
        <f t="shared" ca="1" si="685"/>
        <v>750</v>
      </c>
      <c r="H4395" s="8">
        <f t="shared" ca="1" si="686"/>
        <v>0</v>
      </c>
      <c r="I4395" s="8">
        <f t="shared" ca="1" si="687"/>
        <v>366000</v>
      </c>
      <c r="J4395" s="8">
        <f t="shared" si="688"/>
        <v>122000</v>
      </c>
      <c r="K4395" s="17">
        <f t="shared" ca="1" si="689"/>
        <v>244000</v>
      </c>
    </row>
    <row r="4396" spans="1:11" x14ac:dyDescent="0.2">
      <c r="A4396" s="1">
        <v>4379</v>
      </c>
      <c r="B4396" s="15">
        <f t="shared" si="680"/>
        <v>12200</v>
      </c>
      <c r="C4396" s="16">
        <f t="shared" ca="1" si="681"/>
        <v>8538.8184908375424</v>
      </c>
      <c r="D4396" s="8">
        <f t="shared" ca="1" si="682"/>
        <v>256164.55472512628</v>
      </c>
      <c r="E4396" s="9">
        <f t="shared" ca="1" si="683"/>
        <v>3661.1815091624576</v>
      </c>
      <c r="F4396" s="12">
        <f t="shared" ca="1" si="684"/>
        <v>0.60216625348468644</v>
      </c>
      <c r="G4396" s="16">
        <f t="shared" ca="1" si="685"/>
        <v>750</v>
      </c>
      <c r="H4396" s="8">
        <f t="shared" ca="1" si="686"/>
        <v>9000</v>
      </c>
      <c r="I4396" s="8">
        <f t="shared" ca="1" si="687"/>
        <v>265164.55472512625</v>
      </c>
      <c r="J4396" s="8">
        <f t="shared" si="688"/>
        <v>122000</v>
      </c>
      <c r="K4396" s="17">
        <f t="shared" ca="1" si="689"/>
        <v>143164.55472512625</v>
      </c>
    </row>
    <row r="4397" spans="1:11" x14ac:dyDescent="0.2">
      <c r="A4397" s="1">
        <v>4380</v>
      </c>
      <c r="B4397" s="15">
        <f t="shared" si="680"/>
        <v>12200</v>
      </c>
      <c r="C4397" s="16">
        <f t="shared" ca="1" si="681"/>
        <v>11111.616999244354</v>
      </c>
      <c r="D4397" s="8">
        <f t="shared" ca="1" si="682"/>
        <v>333348.50997733063</v>
      </c>
      <c r="E4397" s="9">
        <f t="shared" ca="1" si="683"/>
        <v>1088.3830007556462</v>
      </c>
      <c r="F4397" s="12">
        <f t="shared" ca="1" si="684"/>
        <v>0.37755275867750171</v>
      </c>
      <c r="G4397" s="16">
        <f t="shared" ca="1" si="685"/>
        <v>750</v>
      </c>
      <c r="H4397" s="8">
        <f t="shared" ca="1" si="686"/>
        <v>9000</v>
      </c>
      <c r="I4397" s="8">
        <f t="shared" ca="1" si="687"/>
        <v>342348.50997733063</v>
      </c>
      <c r="J4397" s="8">
        <f t="shared" si="688"/>
        <v>122000</v>
      </c>
      <c r="K4397" s="17">
        <f t="shared" ca="1" si="689"/>
        <v>220348.50997733063</v>
      </c>
    </row>
    <row r="4398" spans="1:11" x14ac:dyDescent="0.2">
      <c r="A4398" s="1">
        <v>4381</v>
      </c>
      <c r="B4398" s="15">
        <f t="shared" si="680"/>
        <v>12200</v>
      </c>
      <c r="C4398" s="16">
        <f t="shared" ca="1" si="681"/>
        <v>7660.5637159306052</v>
      </c>
      <c r="D4398" s="8">
        <f t="shared" ca="1" si="682"/>
        <v>229816.91147791815</v>
      </c>
      <c r="E4398" s="9">
        <f t="shared" ca="1" si="683"/>
        <v>4539.4362840693948</v>
      </c>
      <c r="F4398" s="12">
        <f t="shared" ca="1" si="684"/>
        <v>0.34732855482194103</v>
      </c>
      <c r="G4398" s="16">
        <f t="shared" ca="1" si="685"/>
        <v>750</v>
      </c>
      <c r="H4398" s="8">
        <f t="shared" ca="1" si="686"/>
        <v>9000</v>
      </c>
      <c r="I4398" s="8">
        <f t="shared" ca="1" si="687"/>
        <v>238816.91147791815</v>
      </c>
      <c r="J4398" s="8">
        <f t="shared" si="688"/>
        <v>122000</v>
      </c>
      <c r="K4398" s="17">
        <f t="shared" ca="1" si="689"/>
        <v>116816.91147791815</v>
      </c>
    </row>
    <row r="4399" spans="1:11" x14ac:dyDescent="0.2">
      <c r="A4399" s="1">
        <v>4382</v>
      </c>
      <c r="B4399" s="15">
        <f t="shared" si="680"/>
        <v>12200</v>
      </c>
      <c r="C4399" s="16">
        <f t="shared" ca="1" si="681"/>
        <v>11473.191459216991</v>
      </c>
      <c r="D4399" s="8">
        <f t="shared" ca="1" si="682"/>
        <v>344195.74377650971</v>
      </c>
      <c r="E4399" s="9">
        <f t="shared" ca="1" si="683"/>
        <v>726.80854078300945</v>
      </c>
      <c r="F4399" s="12">
        <f t="shared" ca="1" si="684"/>
        <v>0.46909257325832554</v>
      </c>
      <c r="G4399" s="16">
        <f t="shared" ca="1" si="685"/>
        <v>750</v>
      </c>
      <c r="H4399" s="8">
        <f t="shared" ca="1" si="686"/>
        <v>8721.7024893961134</v>
      </c>
      <c r="I4399" s="8">
        <f t="shared" ca="1" si="687"/>
        <v>352917.4462659058</v>
      </c>
      <c r="J4399" s="8">
        <f t="shared" si="688"/>
        <v>122000</v>
      </c>
      <c r="K4399" s="17">
        <f t="shared" ca="1" si="689"/>
        <v>230917.4462659058</v>
      </c>
    </row>
    <row r="4400" spans="1:11" x14ac:dyDescent="0.2">
      <c r="A4400" s="1">
        <v>4383</v>
      </c>
      <c r="B4400" s="15">
        <f t="shared" si="680"/>
        <v>12200</v>
      </c>
      <c r="C4400" s="16">
        <f t="shared" ca="1" si="681"/>
        <v>13255.902017496894</v>
      </c>
      <c r="D4400" s="8">
        <f t="shared" ca="1" si="682"/>
        <v>366000</v>
      </c>
      <c r="E4400" s="9">
        <f t="shared" ca="1" si="683"/>
        <v>0</v>
      </c>
      <c r="F4400" s="12">
        <f t="shared" ca="1" si="684"/>
        <v>0.3168311806595111</v>
      </c>
      <c r="G4400" s="16">
        <f t="shared" ca="1" si="685"/>
        <v>750</v>
      </c>
      <c r="H4400" s="8">
        <f t="shared" ca="1" si="686"/>
        <v>0</v>
      </c>
      <c r="I4400" s="8">
        <f t="shared" ca="1" si="687"/>
        <v>366000</v>
      </c>
      <c r="J4400" s="8">
        <f t="shared" si="688"/>
        <v>122000</v>
      </c>
      <c r="K4400" s="17">
        <f t="shared" ca="1" si="689"/>
        <v>244000</v>
      </c>
    </row>
    <row r="4401" spans="1:11" x14ac:dyDescent="0.2">
      <c r="A4401" s="1">
        <v>4384</v>
      </c>
      <c r="B4401" s="15">
        <f t="shared" si="680"/>
        <v>12200</v>
      </c>
      <c r="C4401" s="16">
        <f t="shared" ca="1" si="681"/>
        <v>7930.8076346116586</v>
      </c>
      <c r="D4401" s="8">
        <f t="shared" ca="1" si="682"/>
        <v>237924.22903834976</v>
      </c>
      <c r="E4401" s="9">
        <f t="shared" ca="1" si="683"/>
        <v>4269.1923653883414</v>
      </c>
      <c r="F4401" s="12">
        <f t="shared" ca="1" si="684"/>
        <v>4.7613384344111997E-2</v>
      </c>
      <c r="G4401" s="16">
        <f t="shared" ca="1" si="685"/>
        <v>500</v>
      </c>
      <c r="H4401" s="8">
        <f t="shared" ca="1" si="686"/>
        <v>6000</v>
      </c>
      <c r="I4401" s="8">
        <f t="shared" ca="1" si="687"/>
        <v>243924.22903834976</v>
      </c>
      <c r="J4401" s="8">
        <f t="shared" si="688"/>
        <v>122000</v>
      </c>
      <c r="K4401" s="17">
        <f t="shared" ca="1" si="689"/>
        <v>121924.22903834976</v>
      </c>
    </row>
    <row r="4402" spans="1:11" x14ac:dyDescent="0.2">
      <c r="A4402" s="1">
        <v>4385</v>
      </c>
      <c r="B4402" s="15">
        <f t="shared" si="680"/>
        <v>12200</v>
      </c>
      <c r="C4402" s="16">
        <f t="shared" ca="1" si="681"/>
        <v>6514.8779400829007</v>
      </c>
      <c r="D4402" s="8">
        <f t="shared" ca="1" si="682"/>
        <v>195446.33820248704</v>
      </c>
      <c r="E4402" s="9">
        <f t="shared" ca="1" si="683"/>
        <v>5685.1220599170993</v>
      </c>
      <c r="F4402" s="12">
        <f t="shared" ca="1" si="684"/>
        <v>0.83124366432360774</v>
      </c>
      <c r="G4402" s="16">
        <f t="shared" ca="1" si="685"/>
        <v>1000</v>
      </c>
      <c r="H4402" s="8">
        <f t="shared" ca="1" si="686"/>
        <v>12000</v>
      </c>
      <c r="I4402" s="8">
        <f t="shared" ca="1" si="687"/>
        <v>207446.33820248704</v>
      </c>
      <c r="J4402" s="8">
        <f t="shared" si="688"/>
        <v>122000</v>
      </c>
      <c r="K4402" s="17">
        <f t="shared" ca="1" si="689"/>
        <v>85446.338202487037</v>
      </c>
    </row>
    <row r="4403" spans="1:11" x14ac:dyDescent="0.2">
      <c r="A4403" s="1">
        <v>4386</v>
      </c>
      <c r="B4403" s="15">
        <f t="shared" si="680"/>
        <v>12200</v>
      </c>
      <c r="C4403" s="16">
        <f t="shared" ca="1" si="681"/>
        <v>14542.61643525229</v>
      </c>
      <c r="D4403" s="8">
        <f t="shared" ca="1" si="682"/>
        <v>366000</v>
      </c>
      <c r="E4403" s="9">
        <f t="shared" ca="1" si="683"/>
        <v>0</v>
      </c>
      <c r="F4403" s="12">
        <f t="shared" ca="1" si="684"/>
        <v>0.43604901289080056</v>
      </c>
      <c r="G4403" s="16">
        <f t="shared" ca="1" si="685"/>
        <v>750</v>
      </c>
      <c r="H4403" s="8">
        <f t="shared" ca="1" si="686"/>
        <v>0</v>
      </c>
      <c r="I4403" s="8">
        <f t="shared" ca="1" si="687"/>
        <v>366000</v>
      </c>
      <c r="J4403" s="8">
        <f t="shared" si="688"/>
        <v>122000</v>
      </c>
      <c r="K4403" s="17">
        <f t="shared" ca="1" si="689"/>
        <v>244000</v>
      </c>
    </row>
    <row r="4404" spans="1:11" x14ac:dyDescent="0.2">
      <c r="A4404" s="1">
        <v>4387</v>
      </c>
      <c r="B4404" s="15">
        <f t="shared" si="680"/>
        <v>12200</v>
      </c>
      <c r="C4404" s="16">
        <f t="shared" ca="1" si="681"/>
        <v>8416.018374992902</v>
      </c>
      <c r="D4404" s="8">
        <f t="shared" ca="1" si="682"/>
        <v>252480.55124978707</v>
      </c>
      <c r="E4404" s="9">
        <f t="shared" ca="1" si="683"/>
        <v>3783.981625007098</v>
      </c>
      <c r="F4404" s="12">
        <f t="shared" ca="1" si="684"/>
        <v>0.69351292545797893</v>
      </c>
      <c r="G4404" s="16">
        <f t="shared" ca="1" si="685"/>
        <v>750</v>
      </c>
      <c r="H4404" s="8">
        <f t="shared" ca="1" si="686"/>
        <v>9000</v>
      </c>
      <c r="I4404" s="8">
        <f t="shared" ca="1" si="687"/>
        <v>261480.55124978707</v>
      </c>
      <c r="J4404" s="8">
        <f t="shared" si="688"/>
        <v>122000</v>
      </c>
      <c r="K4404" s="17">
        <f t="shared" ca="1" si="689"/>
        <v>139480.55124978707</v>
      </c>
    </row>
    <row r="4405" spans="1:11" x14ac:dyDescent="0.2">
      <c r="A4405" s="1">
        <v>4388</v>
      </c>
      <c r="B4405" s="15">
        <f t="shared" si="680"/>
        <v>12200</v>
      </c>
      <c r="C4405" s="16">
        <f t="shared" ca="1" si="681"/>
        <v>14477.573861146309</v>
      </c>
      <c r="D4405" s="8">
        <f t="shared" ca="1" si="682"/>
        <v>366000</v>
      </c>
      <c r="E4405" s="9">
        <f t="shared" ca="1" si="683"/>
        <v>0</v>
      </c>
      <c r="F4405" s="12">
        <f t="shared" ca="1" si="684"/>
        <v>0.7660349745796714</v>
      </c>
      <c r="G4405" s="16">
        <f t="shared" ca="1" si="685"/>
        <v>1000</v>
      </c>
      <c r="H4405" s="8">
        <f t="shared" ca="1" si="686"/>
        <v>0</v>
      </c>
      <c r="I4405" s="8">
        <f t="shared" ca="1" si="687"/>
        <v>366000</v>
      </c>
      <c r="J4405" s="8">
        <f t="shared" si="688"/>
        <v>122000</v>
      </c>
      <c r="K4405" s="17">
        <f t="shared" ca="1" si="689"/>
        <v>244000</v>
      </c>
    </row>
    <row r="4406" spans="1:11" x14ac:dyDescent="0.2">
      <c r="A4406" s="1">
        <v>4389</v>
      </c>
      <c r="B4406" s="15">
        <f t="shared" si="680"/>
        <v>12200</v>
      </c>
      <c r="C4406" s="16">
        <f t="shared" ca="1" si="681"/>
        <v>6785.3965941705701</v>
      </c>
      <c r="D4406" s="8">
        <f t="shared" ca="1" si="682"/>
        <v>203561.89782511711</v>
      </c>
      <c r="E4406" s="9">
        <f t="shared" ca="1" si="683"/>
        <v>5414.6034058294299</v>
      </c>
      <c r="F4406" s="12">
        <f t="shared" ca="1" si="684"/>
        <v>0.21815292784329543</v>
      </c>
      <c r="G4406" s="16">
        <f t="shared" ca="1" si="685"/>
        <v>500</v>
      </c>
      <c r="H4406" s="8">
        <f t="shared" ca="1" si="686"/>
        <v>6000</v>
      </c>
      <c r="I4406" s="8">
        <f t="shared" ca="1" si="687"/>
        <v>209561.89782511711</v>
      </c>
      <c r="J4406" s="8">
        <f t="shared" si="688"/>
        <v>122000</v>
      </c>
      <c r="K4406" s="17">
        <f t="shared" ca="1" si="689"/>
        <v>87561.897825117107</v>
      </c>
    </row>
    <row r="4407" spans="1:11" x14ac:dyDescent="0.2">
      <c r="A4407" s="1">
        <v>4390</v>
      </c>
      <c r="B4407" s="15">
        <f t="shared" si="680"/>
        <v>12200</v>
      </c>
      <c r="C4407" s="16">
        <f t="shared" ca="1" si="681"/>
        <v>10413.011612966871</v>
      </c>
      <c r="D4407" s="8">
        <f t="shared" ca="1" si="682"/>
        <v>312390.34838900616</v>
      </c>
      <c r="E4407" s="9">
        <f t="shared" ca="1" si="683"/>
        <v>1786.9883870331287</v>
      </c>
      <c r="F4407" s="12">
        <f t="shared" ca="1" si="684"/>
        <v>0.15735279011843029</v>
      </c>
      <c r="G4407" s="16">
        <f t="shared" ca="1" si="685"/>
        <v>500</v>
      </c>
      <c r="H4407" s="8">
        <f t="shared" ca="1" si="686"/>
        <v>6000</v>
      </c>
      <c r="I4407" s="8">
        <f t="shared" ca="1" si="687"/>
        <v>318390.34838900616</v>
      </c>
      <c r="J4407" s="8">
        <f t="shared" si="688"/>
        <v>122000</v>
      </c>
      <c r="K4407" s="17">
        <f t="shared" ca="1" si="689"/>
        <v>196390.34838900616</v>
      </c>
    </row>
    <row r="4408" spans="1:11" x14ac:dyDescent="0.2">
      <c r="A4408" s="1">
        <v>4391</v>
      </c>
      <c r="B4408" s="15">
        <f t="shared" si="680"/>
        <v>12200</v>
      </c>
      <c r="C4408" s="16">
        <f t="shared" ca="1" si="681"/>
        <v>5847.5630391649211</v>
      </c>
      <c r="D4408" s="8">
        <f t="shared" ca="1" si="682"/>
        <v>175426.89117494764</v>
      </c>
      <c r="E4408" s="9">
        <f t="shared" ca="1" si="683"/>
        <v>6352.4369608350789</v>
      </c>
      <c r="F4408" s="12">
        <f t="shared" ca="1" si="684"/>
        <v>0.45560310233070944</v>
      </c>
      <c r="G4408" s="16">
        <f t="shared" ca="1" si="685"/>
        <v>750</v>
      </c>
      <c r="H4408" s="8">
        <f t="shared" ca="1" si="686"/>
        <v>9000</v>
      </c>
      <c r="I4408" s="8">
        <f t="shared" ca="1" si="687"/>
        <v>184426.89117494764</v>
      </c>
      <c r="J4408" s="8">
        <f t="shared" si="688"/>
        <v>122000</v>
      </c>
      <c r="K4408" s="17">
        <f t="shared" ca="1" si="689"/>
        <v>62426.891174947639</v>
      </c>
    </row>
    <row r="4409" spans="1:11" x14ac:dyDescent="0.2">
      <c r="A4409" s="1">
        <v>4392</v>
      </c>
      <c r="B4409" s="15">
        <f t="shared" si="680"/>
        <v>12200</v>
      </c>
      <c r="C4409" s="16">
        <f t="shared" ca="1" si="681"/>
        <v>14711.641511722513</v>
      </c>
      <c r="D4409" s="8">
        <f t="shared" ca="1" si="682"/>
        <v>366000</v>
      </c>
      <c r="E4409" s="9">
        <f t="shared" ca="1" si="683"/>
        <v>0</v>
      </c>
      <c r="F4409" s="12">
        <f t="shared" ca="1" si="684"/>
        <v>0.70693345195708068</v>
      </c>
      <c r="G4409" s="16">
        <f t="shared" ca="1" si="685"/>
        <v>1000</v>
      </c>
      <c r="H4409" s="8">
        <f t="shared" ca="1" si="686"/>
        <v>0</v>
      </c>
      <c r="I4409" s="8">
        <f t="shared" ca="1" si="687"/>
        <v>366000</v>
      </c>
      <c r="J4409" s="8">
        <f t="shared" si="688"/>
        <v>122000</v>
      </c>
      <c r="K4409" s="17">
        <f t="shared" ca="1" si="689"/>
        <v>244000</v>
      </c>
    </row>
    <row r="4410" spans="1:11" x14ac:dyDescent="0.2">
      <c r="A4410" s="1">
        <v>4393</v>
      </c>
      <c r="B4410" s="15">
        <f t="shared" si="680"/>
        <v>12200</v>
      </c>
      <c r="C4410" s="16">
        <f t="shared" ca="1" si="681"/>
        <v>14727.529294270758</v>
      </c>
      <c r="D4410" s="8">
        <f t="shared" ca="1" si="682"/>
        <v>366000</v>
      </c>
      <c r="E4410" s="9">
        <f t="shared" ca="1" si="683"/>
        <v>0</v>
      </c>
      <c r="F4410" s="12">
        <f t="shared" ca="1" si="684"/>
        <v>1.0759375342285771E-2</v>
      </c>
      <c r="G4410" s="16">
        <f t="shared" ca="1" si="685"/>
        <v>500</v>
      </c>
      <c r="H4410" s="8">
        <f t="shared" ca="1" si="686"/>
        <v>0</v>
      </c>
      <c r="I4410" s="8">
        <f t="shared" ca="1" si="687"/>
        <v>366000</v>
      </c>
      <c r="J4410" s="8">
        <f t="shared" si="688"/>
        <v>122000</v>
      </c>
      <c r="K4410" s="17">
        <f t="shared" ca="1" si="689"/>
        <v>244000</v>
      </c>
    </row>
    <row r="4411" spans="1:11" x14ac:dyDescent="0.2">
      <c r="A4411" s="1">
        <v>4394</v>
      </c>
      <c r="B4411" s="15">
        <f t="shared" si="680"/>
        <v>12200</v>
      </c>
      <c r="C4411" s="16">
        <f t="shared" ca="1" si="681"/>
        <v>12007.25647241679</v>
      </c>
      <c r="D4411" s="8">
        <f t="shared" ca="1" si="682"/>
        <v>360217.69417250366</v>
      </c>
      <c r="E4411" s="9">
        <f t="shared" ca="1" si="683"/>
        <v>192.74352758321038</v>
      </c>
      <c r="F4411" s="12">
        <f t="shared" ca="1" si="684"/>
        <v>0.45066722679092674</v>
      </c>
      <c r="G4411" s="16">
        <f t="shared" ca="1" si="685"/>
        <v>750</v>
      </c>
      <c r="H4411" s="8">
        <f t="shared" ca="1" si="686"/>
        <v>2312.9223309985246</v>
      </c>
      <c r="I4411" s="8">
        <f t="shared" ca="1" si="687"/>
        <v>362530.61650350218</v>
      </c>
      <c r="J4411" s="8">
        <f t="shared" si="688"/>
        <v>122000</v>
      </c>
      <c r="K4411" s="17">
        <f t="shared" ca="1" si="689"/>
        <v>240530.61650350218</v>
      </c>
    </row>
    <row r="4412" spans="1:11" x14ac:dyDescent="0.2">
      <c r="A4412" s="1">
        <v>4395</v>
      </c>
      <c r="B4412" s="15">
        <f t="shared" si="680"/>
        <v>12200</v>
      </c>
      <c r="C4412" s="16">
        <f t="shared" ca="1" si="681"/>
        <v>10133.718373555061</v>
      </c>
      <c r="D4412" s="8">
        <f t="shared" ca="1" si="682"/>
        <v>304011.55120665184</v>
      </c>
      <c r="E4412" s="9">
        <f t="shared" ca="1" si="683"/>
        <v>2066.2816264449393</v>
      </c>
      <c r="F4412" s="12">
        <f t="shared" ca="1" si="684"/>
        <v>0.87884570124475747</v>
      </c>
      <c r="G4412" s="16">
        <f t="shared" ca="1" si="685"/>
        <v>1000</v>
      </c>
      <c r="H4412" s="8">
        <f t="shared" ca="1" si="686"/>
        <v>12000</v>
      </c>
      <c r="I4412" s="8">
        <f t="shared" ca="1" si="687"/>
        <v>316011.55120665184</v>
      </c>
      <c r="J4412" s="8">
        <f t="shared" si="688"/>
        <v>122000</v>
      </c>
      <c r="K4412" s="17">
        <f t="shared" ca="1" si="689"/>
        <v>194011.55120665184</v>
      </c>
    </row>
    <row r="4413" spans="1:11" x14ac:dyDescent="0.2">
      <c r="A4413" s="1">
        <v>4396</v>
      </c>
      <c r="B4413" s="15">
        <f t="shared" si="680"/>
        <v>12200</v>
      </c>
      <c r="C4413" s="16">
        <f t="shared" ca="1" si="681"/>
        <v>9854.5921741636957</v>
      </c>
      <c r="D4413" s="8">
        <f t="shared" ca="1" si="682"/>
        <v>295637.76522491087</v>
      </c>
      <c r="E4413" s="9">
        <f t="shared" ca="1" si="683"/>
        <v>2345.4078258363043</v>
      </c>
      <c r="F4413" s="12">
        <f t="shared" ca="1" si="684"/>
        <v>0.35756882429398806</v>
      </c>
      <c r="G4413" s="16">
        <f t="shared" ca="1" si="685"/>
        <v>750</v>
      </c>
      <c r="H4413" s="8">
        <f t="shared" ca="1" si="686"/>
        <v>9000</v>
      </c>
      <c r="I4413" s="8">
        <f t="shared" ca="1" si="687"/>
        <v>304637.76522491087</v>
      </c>
      <c r="J4413" s="8">
        <f t="shared" si="688"/>
        <v>122000</v>
      </c>
      <c r="K4413" s="17">
        <f t="shared" ca="1" si="689"/>
        <v>182637.76522491087</v>
      </c>
    </row>
    <row r="4414" spans="1:11" x14ac:dyDescent="0.2">
      <c r="A4414" s="1">
        <v>4397</v>
      </c>
      <c r="B4414" s="15">
        <f t="shared" si="680"/>
        <v>12200</v>
      </c>
      <c r="C4414" s="16">
        <f t="shared" ca="1" si="681"/>
        <v>13932.930467917215</v>
      </c>
      <c r="D4414" s="8">
        <f t="shared" ca="1" si="682"/>
        <v>366000</v>
      </c>
      <c r="E4414" s="9">
        <f t="shared" ca="1" si="683"/>
        <v>0</v>
      </c>
      <c r="F4414" s="12">
        <f t="shared" ca="1" si="684"/>
        <v>0.78092413403411787</v>
      </c>
      <c r="G4414" s="16">
        <f t="shared" ca="1" si="685"/>
        <v>1000</v>
      </c>
      <c r="H4414" s="8">
        <f t="shared" ca="1" si="686"/>
        <v>0</v>
      </c>
      <c r="I4414" s="8">
        <f t="shared" ca="1" si="687"/>
        <v>366000</v>
      </c>
      <c r="J4414" s="8">
        <f t="shared" si="688"/>
        <v>122000</v>
      </c>
      <c r="K4414" s="17">
        <f t="shared" ca="1" si="689"/>
        <v>244000</v>
      </c>
    </row>
    <row r="4415" spans="1:11" x14ac:dyDescent="0.2">
      <c r="A4415" s="1">
        <v>4398</v>
      </c>
      <c r="B4415" s="15">
        <f t="shared" si="680"/>
        <v>12200</v>
      </c>
      <c r="C4415" s="16">
        <f t="shared" ca="1" si="681"/>
        <v>5745.5273302310061</v>
      </c>
      <c r="D4415" s="8">
        <f t="shared" ca="1" si="682"/>
        <v>172365.81990693018</v>
      </c>
      <c r="E4415" s="9">
        <f t="shared" ca="1" si="683"/>
        <v>6454.4726697689939</v>
      </c>
      <c r="F4415" s="12">
        <f t="shared" ca="1" si="684"/>
        <v>0.66325307870545802</v>
      </c>
      <c r="G4415" s="16">
        <f t="shared" ca="1" si="685"/>
        <v>750</v>
      </c>
      <c r="H4415" s="8">
        <f t="shared" ca="1" si="686"/>
        <v>9000</v>
      </c>
      <c r="I4415" s="8">
        <f t="shared" ca="1" si="687"/>
        <v>181365.81990693018</v>
      </c>
      <c r="J4415" s="8">
        <f t="shared" si="688"/>
        <v>122000</v>
      </c>
      <c r="K4415" s="17">
        <f t="shared" ca="1" si="689"/>
        <v>59365.819906930177</v>
      </c>
    </row>
    <row r="4416" spans="1:11" x14ac:dyDescent="0.2">
      <c r="A4416" s="1">
        <v>4399</v>
      </c>
      <c r="B4416" s="15">
        <f t="shared" si="680"/>
        <v>12200</v>
      </c>
      <c r="C4416" s="16">
        <f t="shared" ca="1" si="681"/>
        <v>10751.601034997111</v>
      </c>
      <c r="D4416" s="8">
        <f t="shared" ca="1" si="682"/>
        <v>322548.03104991332</v>
      </c>
      <c r="E4416" s="9">
        <f t="shared" ca="1" si="683"/>
        <v>1448.3989650028889</v>
      </c>
      <c r="F4416" s="12">
        <f t="shared" ca="1" si="684"/>
        <v>0.83415736537465612</v>
      </c>
      <c r="G4416" s="16">
        <f t="shared" ca="1" si="685"/>
        <v>1000</v>
      </c>
      <c r="H4416" s="8">
        <f t="shared" ca="1" si="686"/>
        <v>12000</v>
      </c>
      <c r="I4416" s="8">
        <f t="shared" ca="1" si="687"/>
        <v>334548.03104991332</v>
      </c>
      <c r="J4416" s="8">
        <f t="shared" si="688"/>
        <v>122000</v>
      </c>
      <c r="K4416" s="17">
        <f t="shared" ca="1" si="689"/>
        <v>212548.03104991332</v>
      </c>
    </row>
    <row r="4417" spans="1:11" x14ac:dyDescent="0.2">
      <c r="A4417" s="1">
        <v>4400</v>
      </c>
      <c r="B4417" s="15">
        <f t="shared" si="680"/>
        <v>12200</v>
      </c>
      <c r="C4417" s="16">
        <f t="shared" ca="1" si="681"/>
        <v>11086.795122142357</v>
      </c>
      <c r="D4417" s="8">
        <f t="shared" ca="1" si="682"/>
        <v>332603.85366427072</v>
      </c>
      <c r="E4417" s="9">
        <f t="shared" ca="1" si="683"/>
        <v>1113.2048778576427</v>
      </c>
      <c r="F4417" s="12">
        <f t="shared" ca="1" si="684"/>
        <v>0.45571074527236966</v>
      </c>
      <c r="G4417" s="16">
        <f t="shared" ca="1" si="685"/>
        <v>750</v>
      </c>
      <c r="H4417" s="8">
        <f t="shared" ca="1" si="686"/>
        <v>9000</v>
      </c>
      <c r="I4417" s="8">
        <f t="shared" ca="1" si="687"/>
        <v>341603.85366427072</v>
      </c>
      <c r="J4417" s="8">
        <f t="shared" si="688"/>
        <v>122000</v>
      </c>
      <c r="K4417" s="17">
        <f t="shared" ca="1" si="689"/>
        <v>219603.85366427072</v>
      </c>
    </row>
    <row r="4418" spans="1:11" x14ac:dyDescent="0.2">
      <c r="A4418" s="1">
        <v>4401</v>
      </c>
      <c r="B4418" s="15">
        <f t="shared" si="680"/>
        <v>12200</v>
      </c>
      <c r="C4418" s="16">
        <f t="shared" ca="1" si="681"/>
        <v>12585.403030665329</v>
      </c>
      <c r="D4418" s="8">
        <f t="shared" ca="1" si="682"/>
        <v>366000</v>
      </c>
      <c r="E4418" s="9">
        <f t="shared" ca="1" si="683"/>
        <v>0</v>
      </c>
      <c r="F4418" s="12">
        <f t="shared" ca="1" si="684"/>
        <v>0.23792864805040137</v>
      </c>
      <c r="G4418" s="16">
        <f t="shared" ca="1" si="685"/>
        <v>500</v>
      </c>
      <c r="H4418" s="8">
        <f t="shared" ca="1" si="686"/>
        <v>0</v>
      </c>
      <c r="I4418" s="8">
        <f t="shared" ca="1" si="687"/>
        <v>366000</v>
      </c>
      <c r="J4418" s="8">
        <f t="shared" si="688"/>
        <v>122000</v>
      </c>
      <c r="K4418" s="17">
        <f t="shared" ca="1" si="689"/>
        <v>244000</v>
      </c>
    </row>
    <row r="4419" spans="1:11" x14ac:dyDescent="0.2">
      <c r="A4419" s="1">
        <v>4402</v>
      </c>
      <c r="B4419" s="15">
        <f t="shared" si="680"/>
        <v>12200</v>
      </c>
      <c r="C4419" s="16">
        <f t="shared" ca="1" si="681"/>
        <v>10164.170144313985</v>
      </c>
      <c r="D4419" s="8">
        <f t="shared" ca="1" si="682"/>
        <v>304925.10432941956</v>
      </c>
      <c r="E4419" s="9">
        <f t="shared" ca="1" si="683"/>
        <v>2035.8298556860154</v>
      </c>
      <c r="F4419" s="12">
        <f t="shared" ca="1" si="684"/>
        <v>0.44206411175431881</v>
      </c>
      <c r="G4419" s="16">
        <f t="shared" ca="1" si="685"/>
        <v>750</v>
      </c>
      <c r="H4419" s="8">
        <f t="shared" ca="1" si="686"/>
        <v>9000</v>
      </c>
      <c r="I4419" s="8">
        <f t="shared" ca="1" si="687"/>
        <v>313925.10432941956</v>
      </c>
      <c r="J4419" s="8">
        <f t="shared" si="688"/>
        <v>122000</v>
      </c>
      <c r="K4419" s="17">
        <f t="shared" ca="1" si="689"/>
        <v>191925.10432941956</v>
      </c>
    </row>
    <row r="4420" spans="1:11" x14ac:dyDescent="0.2">
      <c r="A4420" s="1">
        <v>4403</v>
      </c>
      <c r="B4420" s="15">
        <f t="shared" si="680"/>
        <v>12200</v>
      </c>
      <c r="C4420" s="16">
        <f t="shared" ca="1" si="681"/>
        <v>11749.029746504437</v>
      </c>
      <c r="D4420" s="8">
        <f t="shared" ca="1" si="682"/>
        <v>352470.89239513309</v>
      </c>
      <c r="E4420" s="9">
        <f t="shared" ca="1" si="683"/>
        <v>450.97025349556316</v>
      </c>
      <c r="F4420" s="12">
        <f t="shared" ca="1" si="684"/>
        <v>0.41897687206044221</v>
      </c>
      <c r="G4420" s="16">
        <f t="shared" ca="1" si="685"/>
        <v>750</v>
      </c>
      <c r="H4420" s="8">
        <f t="shared" ca="1" si="686"/>
        <v>5411.6430419467579</v>
      </c>
      <c r="I4420" s="8">
        <f t="shared" ca="1" si="687"/>
        <v>357882.53543707984</v>
      </c>
      <c r="J4420" s="8">
        <f t="shared" si="688"/>
        <v>122000</v>
      </c>
      <c r="K4420" s="17">
        <f t="shared" ca="1" si="689"/>
        <v>235882.53543707984</v>
      </c>
    </row>
    <row r="4421" spans="1:11" x14ac:dyDescent="0.2">
      <c r="A4421" s="1">
        <v>4404</v>
      </c>
      <c r="B4421" s="15">
        <f t="shared" si="680"/>
        <v>12200</v>
      </c>
      <c r="C4421" s="16">
        <f t="shared" ca="1" si="681"/>
        <v>8195.9906897431101</v>
      </c>
      <c r="D4421" s="8">
        <f t="shared" ca="1" si="682"/>
        <v>245879.72069229331</v>
      </c>
      <c r="E4421" s="9">
        <f t="shared" ca="1" si="683"/>
        <v>4004.0093102568899</v>
      </c>
      <c r="F4421" s="12">
        <f t="shared" ca="1" si="684"/>
        <v>0.57058723842700632</v>
      </c>
      <c r="G4421" s="16">
        <f t="shared" ca="1" si="685"/>
        <v>750</v>
      </c>
      <c r="H4421" s="8">
        <f t="shared" ca="1" si="686"/>
        <v>9000</v>
      </c>
      <c r="I4421" s="8">
        <f t="shared" ca="1" si="687"/>
        <v>254879.72069229331</v>
      </c>
      <c r="J4421" s="8">
        <f t="shared" si="688"/>
        <v>122000</v>
      </c>
      <c r="K4421" s="17">
        <f t="shared" ca="1" si="689"/>
        <v>132879.72069229331</v>
      </c>
    </row>
    <row r="4422" spans="1:11" x14ac:dyDescent="0.2">
      <c r="A4422" s="1">
        <v>4405</v>
      </c>
      <c r="B4422" s="15">
        <f t="shared" si="680"/>
        <v>12200</v>
      </c>
      <c r="C4422" s="16">
        <f t="shared" ca="1" si="681"/>
        <v>13764.658397708823</v>
      </c>
      <c r="D4422" s="8">
        <f t="shared" ca="1" si="682"/>
        <v>366000</v>
      </c>
      <c r="E4422" s="9">
        <f t="shared" ca="1" si="683"/>
        <v>0</v>
      </c>
      <c r="F4422" s="12">
        <f t="shared" ca="1" si="684"/>
        <v>0.43240884465510043</v>
      </c>
      <c r="G4422" s="16">
        <f t="shared" ca="1" si="685"/>
        <v>750</v>
      </c>
      <c r="H4422" s="8">
        <f t="shared" ca="1" si="686"/>
        <v>0</v>
      </c>
      <c r="I4422" s="8">
        <f t="shared" ca="1" si="687"/>
        <v>366000</v>
      </c>
      <c r="J4422" s="8">
        <f t="shared" si="688"/>
        <v>122000</v>
      </c>
      <c r="K4422" s="17">
        <f t="shared" ca="1" si="689"/>
        <v>244000</v>
      </c>
    </row>
    <row r="4423" spans="1:11" x14ac:dyDescent="0.2">
      <c r="A4423" s="1">
        <v>4406</v>
      </c>
      <c r="B4423" s="15">
        <f t="shared" si="680"/>
        <v>12200</v>
      </c>
      <c r="C4423" s="16">
        <f t="shared" ca="1" si="681"/>
        <v>10531.795597435012</v>
      </c>
      <c r="D4423" s="8">
        <f t="shared" ca="1" si="682"/>
        <v>315953.86792305036</v>
      </c>
      <c r="E4423" s="9">
        <f t="shared" ca="1" si="683"/>
        <v>1668.2044025649884</v>
      </c>
      <c r="F4423" s="12">
        <f t="shared" ca="1" si="684"/>
        <v>0.80933476000235793</v>
      </c>
      <c r="G4423" s="16">
        <f t="shared" ca="1" si="685"/>
        <v>1000</v>
      </c>
      <c r="H4423" s="8">
        <f t="shared" ca="1" si="686"/>
        <v>12000</v>
      </c>
      <c r="I4423" s="8">
        <f t="shared" ca="1" si="687"/>
        <v>327953.86792305036</v>
      </c>
      <c r="J4423" s="8">
        <f t="shared" si="688"/>
        <v>122000</v>
      </c>
      <c r="K4423" s="17">
        <f t="shared" ca="1" si="689"/>
        <v>205953.86792305036</v>
      </c>
    </row>
    <row r="4424" spans="1:11" x14ac:dyDescent="0.2">
      <c r="A4424" s="1">
        <v>4407</v>
      </c>
      <c r="B4424" s="15">
        <f t="shared" si="680"/>
        <v>12200</v>
      </c>
      <c r="C4424" s="16">
        <f t="shared" ca="1" si="681"/>
        <v>10503.555194839573</v>
      </c>
      <c r="D4424" s="8">
        <f t="shared" ca="1" si="682"/>
        <v>315106.6558451872</v>
      </c>
      <c r="E4424" s="9">
        <f t="shared" ca="1" si="683"/>
        <v>1696.4448051604268</v>
      </c>
      <c r="F4424" s="12">
        <f t="shared" ca="1" si="684"/>
        <v>0.41371041668223685</v>
      </c>
      <c r="G4424" s="16">
        <f t="shared" ca="1" si="685"/>
        <v>750</v>
      </c>
      <c r="H4424" s="8">
        <f t="shared" ca="1" si="686"/>
        <v>9000</v>
      </c>
      <c r="I4424" s="8">
        <f t="shared" ca="1" si="687"/>
        <v>324106.6558451872</v>
      </c>
      <c r="J4424" s="8">
        <f t="shared" si="688"/>
        <v>122000</v>
      </c>
      <c r="K4424" s="17">
        <f t="shared" ca="1" si="689"/>
        <v>202106.6558451872</v>
      </c>
    </row>
    <row r="4425" spans="1:11" x14ac:dyDescent="0.2">
      <c r="A4425" s="1">
        <v>4408</v>
      </c>
      <c r="B4425" s="15">
        <f t="shared" si="680"/>
        <v>12200</v>
      </c>
      <c r="C4425" s="16">
        <f t="shared" ca="1" si="681"/>
        <v>14374.345415088925</v>
      </c>
      <c r="D4425" s="8">
        <f t="shared" ca="1" si="682"/>
        <v>366000</v>
      </c>
      <c r="E4425" s="9">
        <f t="shared" ca="1" si="683"/>
        <v>0</v>
      </c>
      <c r="F4425" s="12">
        <f t="shared" ca="1" si="684"/>
        <v>0.54543026168324771</v>
      </c>
      <c r="G4425" s="16">
        <f t="shared" ca="1" si="685"/>
        <v>750</v>
      </c>
      <c r="H4425" s="8">
        <f t="shared" ca="1" si="686"/>
        <v>0</v>
      </c>
      <c r="I4425" s="8">
        <f t="shared" ca="1" si="687"/>
        <v>366000</v>
      </c>
      <c r="J4425" s="8">
        <f t="shared" si="688"/>
        <v>122000</v>
      </c>
      <c r="K4425" s="17">
        <f t="shared" ca="1" si="689"/>
        <v>244000</v>
      </c>
    </row>
    <row r="4426" spans="1:11" x14ac:dyDescent="0.2">
      <c r="A4426" s="1">
        <v>4409</v>
      </c>
      <c r="B4426" s="15">
        <f t="shared" si="680"/>
        <v>12200</v>
      </c>
      <c r="C4426" s="16">
        <f t="shared" ca="1" si="681"/>
        <v>14781.445024931603</v>
      </c>
      <c r="D4426" s="8">
        <f t="shared" ca="1" si="682"/>
        <v>366000</v>
      </c>
      <c r="E4426" s="9">
        <f t="shared" ca="1" si="683"/>
        <v>0</v>
      </c>
      <c r="F4426" s="12">
        <f t="shared" ca="1" si="684"/>
        <v>0.38540244511581589</v>
      </c>
      <c r="G4426" s="16">
        <f t="shared" ca="1" si="685"/>
        <v>750</v>
      </c>
      <c r="H4426" s="8">
        <f t="shared" ca="1" si="686"/>
        <v>0</v>
      </c>
      <c r="I4426" s="8">
        <f t="shared" ca="1" si="687"/>
        <v>366000</v>
      </c>
      <c r="J4426" s="8">
        <f t="shared" si="688"/>
        <v>122000</v>
      </c>
      <c r="K4426" s="17">
        <f t="shared" ca="1" si="689"/>
        <v>244000</v>
      </c>
    </row>
    <row r="4427" spans="1:11" x14ac:dyDescent="0.2">
      <c r="A4427" s="1">
        <v>4410</v>
      </c>
      <c r="B4427" s="15">
        <f t="shared" si="680"/>
        <v>12200</v>
      </c>
      <c r="C4427" s="16">
        <f t="shared" ca="1" si="681"/>
        <v>10181.133655203945</v>
      </c>
      <c r="D4427" s="8">
        <f t="shared" ca="1" si="682"/>
        <v>305434.00965611835</v>
      </c>
      <c r="E4427" s="9">
        <f t="shared" ca="1" si="683"/>
        <v>2018.8663447960553</v>
      </c>
      <c r="F4427" s="12">
        <f t="shared" ca="1" si="684"/>
        <v>6.6351835020512229E-2</v>
      </c>
      <c r="G4427" s="16">
        <f t="shared" ca="1" si="685"/>
        <v>500</v>
      </c>
      <c r="H4427" s="8">
        <f t="shared" ca="1" si="686"/>
        <v>6000</v>
      </c>
      <c r="I4427" s="8">
        <f t="shared" ca="1" si="687"/>
        <v>311434.00965611835</v>
      </c>
      <c r="J4427" s="8">
        <f t="shared" si="688"/>
        <v>122000</v>
      </c>
      <c r="K4427" s="17">
        <f t="shared" ca="1" si="689"/>
        <v>189434.00965611835</v>
      </c>
    </row>
    <row r="4428" spans="1:11" x14ac:dyDescent="0.2">
      <c r="A4428" s="1">
        <v>4411</v>
      </c>
      <c r="B4428" s="15">
        <f t="shared" si="680"/>
        <v>12200</v>
      </c>
      <c r="C4428" s="16">
        <f t="shared" ca="1" si="681"/>
        <v>5822.871714577931</v>
      </c>
      <c r="D4428" s="8">
        <f t="shared" ca="1" si="682"/>
        <v>174686.15143733792</v>
      </c>
      <c r="E4428" s="9">
        <f t="shared" ca="1" si="683"/>
        <v>6377.128285422069</v>
      </c>
      <c r="F4428" s="12">
        <f t="shared" ca="1" si="684"/>
        <v>0.43254085436181544</v>
      </c>
      <c r="G4428" s="16">
        <f t="shared" ca="1" si="685"/>
        <v>750</v>
      </c>
      <c r="H4428" s="8">
        <f t="shared" ca="1" si="686"/>
        <v>9000</v>
      </c>
      <c r="I4428" s="8">
        <f t="shared" ca="1" si="687"/>
        <v>183686.15143733792</v>
      </c>
      <c r="J4428" s="8">
        <f t="shared" si="688"/>
        <v>122000</v>
      </c>
      <c r="K4428" s="17">
        <f t="shared" ca="1" si="689"/>
        <v>61686.151437337918</v>
      </c>
    </row>
    <row r="4429" spans="1:11" x14ac:dyDescent="0.2">
      <c r="A4429" s="1">
        <v>4412</v>
      </c>
      <c r="B4429" s="15">
        <f t="shared" si="680"/>
        <v>12200</v>
      </c>
      <c r="C4429" s="16">
        <f t="shared" ca="1" si="681"/>
        <v>10050.901649604653</v>
      </c>
      <c r="D4429" s="8">
        <f t="shared" ca="1" si="682"/>
        <v>301527.04948813957</v>
      </c>
      <c r="E4429" s="9">
        <f t="shared" ca="1" si="683"/>
        <v>2149.0983503953466</v>
      </c>
      <c r="F4429" s="12">
        <f t="shared" ca="1" si="684"/>
        <v>0.25052089889205709</v>
      </c>
      <c r="G4429" s="16">
        <f t="shared" ca="1" si="685"/>
        <v>500</v>
      </c>
      <c r="H4429" s="8">
        <f t="shared" ca="1" si="686"/>
        <v>6000</v>
      </c>
      <c r="I4429" s="8">
        <f t="shared" ca="1" si="687"/>
        <v>307527.04948813957</v>
      </c>
      <c r="J4429" s="8">
        <f t="shared" si="688"/>
        <v>122000</v>
      </c>
      <c r="K4429" s="17">
        <f t="shared" ca="1" si="689"/>
        <v>185527.04948813957</v>
      </c>
    </row>
    <row r="4430" spans="1:11" x14ac:dyDescent="0.2">
      <c r="A4430" s="1">
        <v>4413</v>
      </c>
      <c r="B4430" s="15">
        <f t="shared" si="680"/>
        <v>12200</v>
      </c>
      <c r="C4430" s="16">
        <f t="shared" ca="1" si="681"/>
        <v>5458.82451698965</v>
      </c>
      <c r="D4430" s="8">
        <f t="shared" ca="1" si="682"/>
        <v>163764.73550968949</v>
      </c>
      <c r="E4430" s="9">
        <f t="shared" ca="1" si="683"/>
        <v>6741.17548301035</v>
      </c>
      <c r="F4430" s="12">
        <f t="shared" ca="1" si="684"/>
        <v>2.5765056832314559E-2</v>
      </c>
      <c r="G4430" s="16">
        <f t="shared" ca="1" si="685"/>
        <v>500</v>
      </c>
      <c r="H4430" s="8">
        <f t="shared" ca="1" si="686"/>
        <v>6000</v>
      </c>
      <c r="I4430" s="8">
        <f t="shared" ca="1" si="687"/>
        <v>169764.73550968949</v>
      </c>
      <c r="J4430" s="8">
        <f t="shared" si="688"/>
        <v>122000</v>
      </c>
      <c r="K4430" s="17">
        <f t="shared" ca="1" si="689"/>
        <v>47764.73550968949</v>
      </c>
    </row>
    <row r="4431" spans="1:11" x14ac:dyDescent="0.2">
      <c r="A4431" s="1">
        <v>4414</v>
      </c>
      <c r="B4431" s="15">
        <f t="shared" si="680"/>
        <v>12200</v>
      </c>
      <c r="C4431" s="16">
        <f t="shared" ca="1" si="681"/>
        <v>12608.173721201061</v>
      </c>
      <c r="D4431" s="8">
        <f t="shared" ca="1" si="682"/>
        <v>366000</v>
      </c>
      <c r="E4431" s="9">
        <f t="shared" ca="1" si="683"/>
        <v>0</v>
      </c>
      <c r="F4431" s="12">
        <f t="shared" ca="1" si="684"/>
        <v>0.90062147872640974</v>
      </c>
      <c r="G4431" s="16">
        <f t="shared" ca="1" si="685"/>
        <v>1000</v>
      </c>
      <c r="H4431" s="8">
        <f t="shared" ca="1" si="686"/>
        <v>0</v>
      </c>
      <c r="I4431" s="8">
        <f t="shared" ca="1" si="687"/>
        <v>366000</v>
      </c>
      <c r="J4431" s="8">
        <f t="shared" si="688"/>
        <v>122000</v>
      </c>
      <c r="K4431" s="17">
        <f t="shared" ca="1" si="689"/>
        <v>244000</v>
      </c>
    </row>
    <row r="4432" spans="1:11" x14ac:dyDescent="0.2">
      <c r="A4432" s="1">
        <v>4415</v>
      </c>
      <c r="B4432" s="15">
        <f t="shared" si="680"/>
        <v>12200</v>
      </c>
      <c r="C4432" s="16">
        <f t="shared" ca="1" si="681"/>
        <v>10866.975671296812</v>
      </c>
      <c r="D4432" s="8">
        <f t="shared" ca="1" si="682"/>
        <v>326009.27013890434</v>
      </c>
      <c r="E4432" s="9">
        <f t="shared" ca="1" si="683"/>
        <v>1333.0243287031881</v>
      </c>
      <c r="F4432" s="12">
        <f t="shared" ca="1" si="684"/>
        <v>0.34982516406265241</v>
      </c>
      <c r="G4432" s="16">
        <f t="shared" ca="1" si="685"/>
        <v>750</v>
      </c>
      <c r="H4432" s="8">
        <f t="shared" ca="1" si="686"/>
        <v>9000</v>
      </c>
      <c r="I4432" s="8">
        <f t="shared" ca="1" si="687"/>
        <v>335009.27013890434</v>
      </c>
      <c r="J4432" s="8">
        <f t="shared" si="688"/>
        <v>122000</v>
      </c>
      <c r="K4432" s="17">
        <f t="shared" ca="1" si="689"/>
        <v>213009.27013890434</v>
      </c>
    </row>
    <row r="4433" spans="1:11" x14ac:dyDescent="0.2">
      <c r="A4433" s="1">
        <v>4416</v>
      </c>
      <c r="B4433" s="15">
        <f t="shared" si="680"/>
        <v>12200</v>
      </c>
      <c r="C4433" s="16">
        <f t="shared" ca="1" si="681"/>
        <v>8824.3482005530896</v>
      </c>
      <c r="D4433" s="8">
        <f t="shared" ca="1" si="682"/>
        <v>264730.44601659267</v>
      </c>
      <c r="E4433" s="9">
        <f t="shared" ca="1" si="683"/>
        <v>3375.6517994469104</v>
      </c>
      <c r="F4433" s="12">
        <f t="shared" ca="1" si="684"/>
        <v>0.31372721283738703</v>
      </c>
      <c r="G4433" s="16">
        <f t="shared" ca="1" si="685"/>
        <v>750</v>
      </c>
      <c r="H4433" s="8">
        <f t="shared" ca="1" si="686"/>
        <v>9000</v>
      </c>
      <c r="I4433" s="8">
        <f t="shared" ca="1" si="687"/>
        <v>273730.44601659267</v>
      </c>
      <c r="J4433" s="8">
        <f t="shared" si="688"/>
        <v>122000</v>
      </c>
      <c r="K4433" s="17">
        <f t="shared" ca="1" si="689"/>
        <v>151730.44601659267</v>
      </c>
    </row>
    <row r="4434" spans="1:11" x14ac:dyDescent="0.2">
      <c r="A4434" s="1">
        <v>4417</v>
      </c>
      <c r="B4434" s="15">
        <f t="shared" si="680"/>
        <v>12200</v>
      </c>
      <c r="C4434" s="16">
        <f t="shared" ca="1" si="681"/>
        <v>10838.341926141682</v>
      </c>
      <c r="D4434" s="8">
        <f t="shared" ca="1" si="682"/>
        <v>325150.25778425048</v>
      </c>
      <c r="E4434" s="9">
        <f t="shared" ca="1" si="683"/>
        <v>1361.6580738583179</v>
      </c>
      <c r="F4434" s="12">
        <f t="shared" ca="1" si="684"/>
        <v>0.74612423658922467</v>
      </c>
      <c r="G4434" s="16">
        <f t="shared" ca="1" si="685"/>
        <v>1000</v>
      </c>
      <c r="H4434" s="8">
        <f t="shared" ca="1" si="686"/>
        <v>12000</v>
      </c>
      <c r="I4434" s="8">
        <f t="shared" ca="1" si="687"/>
        <v>337150.25778425048</v>
      </c>
      <c r="J4434" s="8">
        <f t="shared" si="688"/>
        <v>122000</v>
      </c>
      <c r="K4434" s="17">
        <f t="shared" ca="1" si="689"/>
        <v>215150.25778425048</v>
      </c>
    </row>
    <row r="4435" spans="1:11" x14ac:dyDescent="0.2">
      <c r="A4435" s="1">
        <v>4418</v>
      </c>
      <c r="B4435" s="15">
        <f t="shared" ref="B4435:B4498" si="690">$B$12*200</f>
        <v>12200</v>
      </c>
      <c r="C4435" s="16">
        <f t="shared" ref="C4435:C4498" ca="1" si="691">RAND()*($B$6-$B$5)+$B$5</f>
        <v>14514.28915777474</v>
      </c>
      <c r="D4435" s="8">
        <f t="shared" ref="D4435:D4498" ca="1" si="692">MIN(B4435,C4435)*$B$2</f>
        <v>366000</v>
      </c>
      <c r="E4435" s="9">
        <f t="shared" ref="E4435:E4498" ca="1" si="693">MAX(0,B4435-C4435)</f>
        <v>0</v>
      </c>
      <c r="F4435" s="12">
        <f t="shared" ref="F4435:F4498" ca="1" si="694">RAND()</f>
        <v>0.42019161823222895</v>
      </c>
      <c r="G4435" s="16">
        <f t="shared" ref="G4435:G4498" ca="1" si="695">IF(F4435&lt;=$C$7,$B$7,IF(F4435&lt;=$C$8,$B$8,$B$9))</f>
        <v>750</v>
      </c>
      <c r="H4435" s="8">
        <f t="shared" ref="H4435:H4498" ca="1" si="696">MIN(E4435,G4435)*$B$3</f>
        <v>0</v>
      </c>
      <c r="I4435" s="8">
        <f t="shared" ref="I4435:I4498" ca="1" si="697">D4435+H4435</f>
        <v>366000</v>
      </c>
      <c r="J4435" s="8">
        <f t="shared" ref="J4435:J4498" si="698">B4435*$B$4</f>
        <v>122000</v>
      </c>
      <c r="K4435" s="17">
        <f t="shared" ref="K4435:K4498" ca="1" si="699">I4435-J4435</f>
        <v>244000</v>
      </c>
    </row>
    <row r="4436" spans="1:11" x14ac:dyDescent="0.2">
      <c r="A4436" s="1">
        <v>4419</v>
      </c>
      <c r="B4436" s="15">
        <f t="shared" si="690"/>
        <v>12200</v>
      </c>
      <c r="C4436" s="16">
        <f t="shared" ca="1" si="691"/>
        <v>7005.7456213811292</v>
      </c>
      <c r="D4436" s="8">
        <f t="shared" ca="1" si="692"/>
        <v>210172.36864143389</v>
      </c>
      <c r="E4436" s="9">
        <f t="shared" ca="1" si="693"/>
        <v>5194.2543786188708</v>
      </c>
      <c r="F4436" s="12">
        <f t="shared" ca="1" si="694"/>
        <v>0.60384634199106968</v>
      </c>
      <c r="G4436" s="16">
        <f t="shared" ca="1" si="695"/>
        <v>750</v>
      </c>
      <c r="H4436" s="8">
        <f t="shared" ca="1" si="696"/>
        <v>9000</v>
      </c>
      <c r="I4436" s="8">
        <f t="shared" ca="1" si="697"/>
        <v>219172.36864143389</v>
      </c>
      <c r="J4436" s="8">
        <f t="shared" si="698"/>
        <v>122000</v>
      </c>
      <c r="K4436" s="17">
        <f t="shared" ca="1" si="699"/>
        <v>97172.368641433888</v>
      </c>
    </row>
    <row r="4437" spans="1:11" x14ac:dyDescent="0.2">
      <c r="A4437" s="1">
        <v>4420</v>
      </c>
      <c r="B4437" s="15">
        <f t="shared" si="690"/>
        <v>12200</v>
      </c>
      <c r="C4437" s="16">
        <f t="shared" ca="1" si="691"/>
        <v>7159.3900452134767</v>
      </c>
      <c r="D4437" s="8">
        <f t="shared" ca="1" si="692"/>
        <v>214781.70135640429</v>
      </c>
      <c r="E4437" s="9">
        <f t="shared" ca="1" si="693"/>
        <v>5040.6099547865233</v>
      </c>
      <c r="F4437" s="12">
        <f t="shared" ca="1" si="694"/>
        <v>0.11389906946933492</v>
      </c>
      <c r="G4437" s="16">
        <f t="shared" ca="1" si="695"/>
        <v>500</v>
      </c>
      <c r="H4437" s="8">
        <f t="shared" ca="1" si="696"/>
        <v>6000</v>
      </c>
      <c r="I4437" s="8">
        <f t="shared" ca="1" si="697"/>
        <v>220781.70135640429</v>
      </c>
      <c r="J4437" s="8">
        <f t="shared" si="698"/>
        <v>122000</v>
      </c>
      <c r="K4437" s="17">
        <f t="shared" ca="1" si="699"/>
        <v>98781.701356404286</v>
      </c>
    </row>
    <row r="4438" spans="1:11" x14ac:dyDescent="0.2">
      <c r="A4438" s="1">
        <v>4421</v>
      </c>
      <c r="B4438" s="15">
        <f t="shared" si="690"/>
        <v>12200</v>
      </c>
      <c r="C4438" s="16">
        <f t="shared" ca="1" si="691"/>
        <v>7162.581629847421</v>
      </c>
      <c r="D4438" s="8">
        <f t="shared" ca="1" si="692"/>
        <v>214877.44889542263</v>
      </c>
      <c r="E4438" s="9">
        <f t="shared" ca="1" si="693"/>
        <v>5037.418370152579</v>
      </c>
      <c r="F4438" s="12">
        <f t="shared" ca="1" si="694"/>
        <v>0.18587061954562079</v>
      </c>
      <c r="G4438" s="16">
        <f t="shared" ca="1" si="695"/>
        <v>500</v>
      </c>
      <c r="H4438" s="8">
        <f t="shared" ca="1" si="696"/>
        <v>6000</v>
      </c>
      <c r="I4438" s="8">
        <f t="shared" ca="1" si="697"/>
        <v>220877.44889542263</v>
      </c>
      <c r="J4438" s="8">
        <f t="shared" si="698"/>
        <v>122000</v>
      </c>
      <c r="K4438" s="17">
        <f t="shared" ca="1" si="699"/>
        <v>98877.448895422625</v>
      </c>
    </row>
    <row r="4439" spans="1:11" x14ac:dyDescent="0.2">
      <c r="A4439" s="1">
        <v>4422</v>
      </c>
      <c r="B4439" s="15">
        <f t="shared" si="690"/>
        <v>12200</v>
      </c>
      <c r="C4439" s="16">
        <f t="shared" ca="1" si="691"/>
        <v>14917.495075794466</v>
      </c>
      <c r="D4439" s="8">
        <f t="shared" ca="1" si="692"/>
        <v>366000</v>
      </c>
      <c r="E4439" s="9">
        <f t="shared" ca="1" si="693"/>
        <v>0</v>
      </c>
      <c r="F4439" s="12">
        <f t="shared" ca="1" si="694"/>
        <v>0.35842127121220113</v>
      </c>
      <c r="G4439" s="16">
        <f t="shared" ca="1" si="695"/>
        <v>750</v>
      </c>
      <c r="H4439" s="8">
        <f t="shared" ca="1" si="696"/>
        <v>0</v>
      </c>
      <c r="I4439" s="8">
        <f t="shared" ca="1" si="697"/>
        <v>366000</v>
      </c>
      <c r="J4439" s="8">
        <f t="shared" si="698"/>
        <v>122000</v>
      </c>
      <c r="K4439" s="17">
        <f t="shared" ca="1" si="699"/>
        <v>244000</v>
      </c>
    </row>
    <row r="4440" spans="1:11" x14ac:dyDescent="0.2">
      <c r="A4440" s="1">
        <v>4423</v>
      </c>
      <c r="B4440" s="15">
        <f t="shared" si="690"/>
        <v>12200</v>
      </c>
      <c r="C4440" s="16">
        <f t="shared" ca="1" si="691"/>
        <v>11753.174741307557</v>
      </c>
      <c r="D4440" s="8">
        <f t="shared" ca="1" si="692"/>
        <v>352595.2422392267</v>
      </c>
      <c r="E4440" s="9">
        <f t="shared" ca="1" si="693"/>
        <v>446.82525869244273</v>
      </c>
      <c r="F4440" s="12">
        <f t="shared" ca="1" si="694"/>
        <v>0.6161475214047718</v>
      </c>
      <c r="G4440" s="16">
        <f t="shared" ca="1" si="695"/>
        <v>750</v>
      </c>
      <c r="H4440" s="8">
        <f t="shared" ca="1" si="696"/>
        <v>5361.9031043093128</v>
      </c>
      <c r="I4440" s="8">
        <f t="shared" ca="1" si="697"/>
        <v>357957.14534353605</v>
      </c>
      <c r="J4440" s="8">
        <f t="shared" si="698"/>
        <v>122000</v>
      </c>
      <c r="K4440" s="17">
        <f t="shared" ca="1" si="699"/>
        <v>235957.14534353605</v>
      </c>
    </row>
    <row r="4441" spans="1:11" x14ac:dyDescent="0.2">
      <c r="A4441" s="1">
        <v>4424</v>
      </c>
      <c r="B4441" s="15">
        <f t="shared" si="690"/>
        <v>12200</v>
      </c>
      <c r="C4441" s="16">
        <f t="shared" ca="1" si="691"/>
        <v>10956.14278006821</v>
      </c>
      <c r="D4441" s="8">
        <f t="shared" ca="1" si="692"/>
        <v>328684.28340204631</v>
      </c>
      <c r="E4441" s="9">
        <f t="shared" ca="1" si="693"/>
        <v>1243.8572199317896</v>
      </c>
      <c r="F4441" s="12">
        <f t="shared" ca="1" si="694"/>
        <v>0.8089606064121444</v>
      </c>
      <c r="G4441" s="16">
        <f t="shared" ca="1" si="695"/>
        <v>1000</v>
      </c>
      <c r="H4441" s="8">
        <f t="shared" ca="1" si="696"/>
        <v>12000</v>
      </c>
      <c r="I4441" s="8">
        <f t="shared" ca="1" si="697"/>
        <v>340684.28340204631</v>
      </c>
      <c r="J4441" s="8">
        <f t="shared" si="698"/>
        <v>122000</v>
      </c>
      <c r="K4441" s="17">
        <f t="shared" ca="1" si="699"/>
        <v>218684.28340204631</v>
      </c>
    </row>
    <row r="4442" spans="1:11" x14ac:dyDescent="0.2">
      <c r="A4442" s="1">
        <v>4425</v>
      </c>
      <c r="B4442" s="15">
        <f t="shared" si="690"/>
        <v>12200</v>
      </c>
      <c r="C4442" s="16">
        <f t="shared" ca="1" si="691"/>
        <v>12417.680913366316</v>
      </c>
      <c r="D4442" s="8">
        <f t="shared" ca="1" si="692"/>
        <v>366000</v>
      </c>
      <c r="E4442" s="9">
        <f t="shared" ca="1" si="693"/>
        <v>0</v>
      </c>
      <c r="F4442" s="12">
        <f t="shared" ca="1" si="694"/>
        <v>0.77826634195253552</v>
      </c>
      <c r="G4442" s="16">
        <f t="shared" ca="1" si="695"/>
        <v>1000</v>
      </c>
      <c r="H4442" s="8">
        <f t="shared" ca="1" si="696"/>
        <v>0</v>
      </c>
      <c r="I4442" s="8">
        <f t="shared" ca="1" si="697"/>
        <v>366000</v>
      </c>
      <c r="J4442" s="8">
        <f t="shared" si="698"/>
        <v>122000</v>
      </c>
      <c r="K4442" s="17">
        <f t="shared" ca="1" si="699"/>
        <v>244000</v>
      </c>
    </row>
    <row r="4443" spans="1:11" x14ac:dyDescent="0.2">
      <c r="A4443" s="1">
        <v>4426</v>
      </c>
      <c r="B4443" s="15">
        <f t="shared" si="690"/>
        <v>12200</v>
      </c>
      <c r="C4443" s="16">
        <f t="shared" ca="1" si="691"/>
        <v>7467.9584749567912</v>
      </c>
      <c r="D4443" s="8">
        <f t="shared" ca="1" si="692"/>
        <v>224038.75424870374</v>
      </c>
      <c r="E4443" s="9">
        <f t="shared" ca="1" si="693"/>
        <v>4732.0415250432088</v>
      </c>
      <c r="F4443" s="12">
        <f t="shared" ca="1" si="694"/>
        <v>0.20723496060046553</v>
      </c>
      <c r="G4443" s="16">
        <f t="shared" ca="1" si="695"/>
        <v>500</v>
      </c>
      <c r="H4443" s="8">
        <f t="shared" ca="1" si="696"/>
        <v>6000</v>
      </c>
      <c r="I4443" s="8">
        <f t="shared" ca="1" si="697"/>
        <v>230038.75424870374</v>
      </c>
      <c r="J4443" s="8">
        <f t="shared" si="698"/>
        <v>122000</v>
      </c>
      <c r="K4443" s="17">
        <f t="shared" ca="1" si="699"/>
        <v>108038.75424870374</v>
      </c>
    </row>
    <row r="4444" spans="1:11" x14ac:dyDescent="0.2">
      <c r="A4444" s="1">
        <v>4427</v>
      </c>
      <c r="B4444" s="15">
        <f t="shared" si="690"/>
        <v>12200</v>
      </c>
      <c r="C4444" s="16">
        <f t="shared" ca="1" si="691"/>
        <v>13625.83340827155</v>
      </c>
      <c r="D4444" s="8">
        <f t="shared" ca="1" si="692"/>
        <v>366000</v>
      </c>
      <c r="E4444" s="9">
        <f t="shared" ca="1" si="693"/>
        <v>0</v>
      </c>
      <c r="F4444" s="12">
        <f t="shared" ca="1" si="694"/>
        <v>0.63555267083362321</v>
      </c>
      <c r="G4444" s="16">
        <f t="shared" ca="1" si="695"/>
        <v>750</v>
      </c>
      <c r="H4444" s="8">
        <f t="shared" ca="1" si="696"/>
        <v>0</v>
      </c>
      <c r="I4444" s="8">
        <f t="shared" ca="1" si="697"/>
        <v>366000</v>
      </c>
      <c r="J4444" s="8">
        <f t="shared" si="698"/>
        <v>122000</v>
      </c>
      <c r="K4444" s="17">
        <f t="shared" ca="1" si="699"/>
        <v>244000</v>
      </c>
    </row>
    <row r="4445" spans="1:11" x14ac:dyDescent="0.2">
      <c r="A4445" s="1">
        <v>4428</v>
      </c>
      <c r="B4445" s="15">
        <f t="shared" si="690"/>
        <v>12200</v>
      </c>
      <c r="C4445" s="16">
        <f t="shared" ca="1" si="691"/>
        <v>11257.384607924014</v>
      </c>
      <c r="D4445" s="8">
        <f t="shared" ca="1" si="692"/>
        <v>337721.53823772044</v>
      </c>
      <c r="E4445" s="9">
        <f t="shared" ca="1" si="693"/>
        <v>942.61539207598616</v>
      </c>
      <c r="F4445" s="12">
        <f t="shared" ca="1" si="694"/>
        <v>0.8390990064514664</v>
      </c>
      <c r="G4445" s="16">
        <f t="shared" ca="1" si="695"/>
        <v>1000</v>
      </c>
      <c r="H4445" s="8">
        <f t="shared" ca="1" si="696"/>
        <v>11311.384704911834</v>
      </c>
      <c r="I4445" s="8">
        <f t="shared" ca="1" si="697"/>
        <v>349032.92294263229</v>
      </c>
      <c r="J4445" s="8">
        <f t="shared" si="698"/>
        <v>122000</v>
      </c>
      <c r="K4445" s="17">
        <f t="shared" ca="1" si="699"/>
        <v>227032.92294263229</v>
      </c>
    </row>
    <row r="4446" spans="1:11" x14ac:dyDescent="0.2">
      <c r="A4446" s="1">
        <v>4429</v>
      </c>
      <c r="B4446" s="15">
        <f t="shared" si="690"/>
        <v>12200</v>
      </c>
      <c r="C4446" s="16">
        <f t="shared" ca="1" si="691"/>
        <v>5089.2183067735241</v>
      </c>
      <c r="D4446" s="8">
        <f t="shared" ca="1" si="692"/>
        <v>152676.54920320574</v>
      </c>
      <c r="E4446" s="9">
        <f t="shared" ca="1" si="693"/>
        <v>7110.7816932264759</v>
      </c>
      <c r="F4446" s="12">
        <f t="shared" ca="1" si="694"/>
        <v>9.8393702062817612E-2</v>
      </c>
      <c r="G4446" s="16">
        <f t="shared" ca="1" si="695"/>
        <v>500</v>
      </c>
      <c r="H4446" s="8">
        <f t="shared" ca="1" si="696"/>
        <v>6000</v>
      </c>
      <c r="I4446" s="8">
        <f t="shared" ca="1" si="697"/>
        <v>158676.54920320574</v>
      </c>
      <c r="J4446" s="8">
        <f t="shared" si="698"/>
        <v>122000</v>
      </c>
      <c r="K4446" s="17">
        <f t="shared" ca="1" si="699"/>
        <v>36676.549203205737</v>
      </c>
    </row>
    <row r="4447" spans="1:11" x14ac:dyDescent="0.2">
      <c r="A4447" s="1">
        <v>4430</v>
      </c>
      <c r="B4447" s="15">
        <f t="shared" si="690"/>
        <v>12200</v>
      </c>
      <c r="C4447" s="16">
        <f t="shared" ca="1" si="691"/>
        <v>9644.4562545289955</v>
      </c>
      <c r="D4447" s="8">
        <f t="shared" ca="1" si="692"/>
        <v>289333.68763586984</v>
      </c>
      <c r="E4447" s="9">
        <f t="shared" ca="1" si="693"/>
        <v>2555.5437454710045</v>
      </c>
      <c r="F4447" s="12">
        <f t="shared" ca="1" si="694"/>
        <v>0.15548405131852761</v>
      </c>
      <c r="G4447" s="16">
        <f t="shared" ca="1" si="695"/>
        <v>500</v>
      </c>
      <c r="H4447" s="8">
        <f t="shared" ca="1" si="696"/>
        <v>6000</v>
      </c>
      <c r="I4447" s="8">
        <f t="shared" ca="1" si="697"/>
        <v>295333.68763586984</v>
      </c>
      <c r="J4447" s="8">
        <f t="shared" si="698"/>
        <v>122000</v>
      </c>
      <c r="K4447" s="17">
        <f t="shared" ca="1" si="699"/>
        <v>173333.68763586984</v>
      </c>
    </row>
    <row r="4448" spans="1:11" x14ac:dyDescent="0.2">
      <c r="A4448" s="1">
        <v>4431</v>
      </c>
      <c r="B4448" s="15">
        <f t="shared" si="690"/>
        <v>12200</v>
      </c>
      <c r="C4448" s="16">
        <f t="shared" ca="1" si="691"/>
        <v>6607.3054818382434</v>
      </c>
      <c r="D4448" s="8">
        <f t="shared" ca="1" si="692"/>
        <v>198219.16445514731</v>
      </c>
      <c r="E4448" s="9">
        <f t="shared" ca="1" si="693"/>
        <v>5592.6945181617566</v>
      </c>
      <c r="F4448" s="12">
        <f t="shared" ca="1" si="694"/>
        <v>9.6019991423679563E-2</v>
      </c>
      <c r="G4448" s="16">
        <f t="shared" ca="1" si="695"/>
        <v>500</v>
      </c>
      <c r="H4448" s="8">
        <f t="shared" ca="1" si="696"/>
        <v>6000</v>
      </c>
      <c r="I4448" s="8">
        <f t="shared" ca="1" si="697"/>
        <v>204219.16445514731</v>
      </c>
      <c r="J4448" s="8">
        <f t="shared" si="698"/>
        <v>122000</v>
      </c>
      <c r="K4448" s="17">
        <f t="shared" ca="1" si="699"/>
        <v>82219.164455147315</v>
      </c>
    </row>
    <row r="4449" spans="1:11" x14ac:dyDescent="0.2">
      <c r="A4449" s="1">
        <v>4432</v>
      </c>
      <c r="B4449" s="15">
        <f t="shared" si="690"/>
        <v>12200</v>
      </c>
      <c r="C4449" s="16">
        <f t="shared" ca="1" si="691"/>
        <v>5225.8397094203665</v>
      </c>
      <c r="D4449" s="8">
        <f t="shared" ca="1" si="692"/>
        <v>156775.19128261099</v>
      </c>
      <c r="E4449" s="9">
        <f t="shared" ca="1" si="693"/>
        <v>6974.1602905796335</v>
      </c>
      <c r="F4449" s="12">
        <f t="shared" ca="1" si="694"/>
        <v>0.93039152616665421</v>
      </c>
      <c r="G4449" s="16">
        <f t="shared" ca="1" si="695"/>
        <v>1000</v>
      </c>
      <c r="H4449" s="8">
        <f t="shared" ca="1" si="696"/>
        <v>12000</v>
      </c>
      <c r="I4449" s="8">
        <f t="shared" ca="1" si="697"/>
        <v>168775.19128261099</v>
      </c>
      <c r="J4449" s="8">
        <f t="shared" si="698"/>
        <v>122000</v>
      </c>
      <c r="K4449" s="17">
        <f t="shared" ca="1" si="699"/>
        <v>46775.191282610991</v>
      </c>
    </row>
    <row r="4450" spans="1:11" x14ac:dyDescent="0.2">
      <c r="A4450" s="1">
        <v>4433</v>
      </c>
      <c r="B4450" s="15">
        <f t="shared" si="690"/>
        <v>12200</v>
      </c>
      <c r="C4450" s="16">
        <f t="shared" ca="1" si="691"/>
        <v>10482.099008987789</v>
      </c>
      <c r="D4450" s="8">
        <f t="shared" ca="1" si="692"/>
        <v>314462.97026963369</v>
      </c>
      <c r="E4450" s="9">
        <f t="shared" ca="1" si="693"/>
        <v>1717.9009910122113</v>
      </c>
      <c r="F4450" s="12">
        <f t="shared" ca="1" si="694"/>
        <v>0.78269868132611475</v>
      </c>
      <c r="G4450" s="16">
        <f t="shared" ca="1" si="695"/>
        <v>1000</v>
      </c>
      <c r="H4450" s="8">
        <f t="shared" ca="1" si="696"/>
        <v>12000</v>
      </c>
      <c r="I4450" s="8">
        <f t="shared" ca="1" si="697"/>
        <v>326462.97026963369</v>
      </c>
      <c r="J4450" s="8">
        <f t="shared" si="698"/>
        <v>122000</v>
      </c>
      <c r="K4450" s="17">
        <f t="shared" ca="1" si="699"/>
        <v>204462.97026963369</v>
      </c>
    </row>
    <row r="4451" spans="1:11" x14ac:dyDescent="0.2">
      <c r="A4451" s="1">
        <v>4434</v>
      </c>
      <c r="B4451" s="15">
        <f t="shared" si="690"/>
        <v>12200</v>
      </c>
      <c r="C4451" s="16">
        <f t="shared" ca="1" si="691"/>
        <v>11264.551500458911</v>
      </c>
      <c r="D4451" s="8">
        <f t="shared" ca="1" si="692"/>
        <v>337936.54501376732</v>
      </c>
      <c r="E4451" s="9">
        <f t="shared" ca="1" si="693"/>
        <v>935.4484995410894</v>
      </c>
      <c r="F4451" s="12">
        <f t="shared" ca="1" si="694"/>
        <v>0.25443370691314937</v>
      </c>
      <c r="G4451" s="16">
        <f t="shared" ca="1" si="695"/>
        <v>500</v>
      </c>
      <c r="H4451" s="8">
        <f t="shared" ca="1" si="696"/>
        <v>6000</v>
      </c>
      <c r="I4451" s="8">
        <f t="shared" ca="1" si="697"/>
        <v>343936.54501376732</v>
      </c>
      <c r="J4451" s="8">
        <f t="shared" si="698"/>
        <v>122000</v>
      </c>
      <c r="K4451" s="17">
        <f t="shared" ca="1" si="699"/>
        <v>221936.54501376732</v>
      </c>
    </row>
    <row r="4452" spans="1:11" x14ac:dyDescent="0.2">
      <c r="A4452" s="1">
        <v>4435</v>
      </c>
      <c r="B4452" s="15">
        <f t="shared" si="690"/>
        <v>12200</v>
      </c>
      <c r="C4452" s="16">
        <f t="shared" ca="1" si="691"/>
        <v>11407.057882386091</v>
      </c>
      <c r="D4452" s="8">
        <f t="shared" ca="1" si="692"/>
        <v>342211.73647158273</v>
      </c>
      <c r="E4452" s="9">
        <f t="shared" ca="1" si="693"/>
        <v>792.94211761390943</v>
      </c>
      <c r="F4452" s="12">
        <f t="shared" ca="1" si="694"/>
        <v>0.41229673628028107</v>
      </c>
      <c r="G4452" s="16">
        <f t="shared" ca="1" si="695"/>
        <v>750</v>
      </c>
      <c r="H4452" s="8">
        <f t="shared" ca="1" si="696"/>
        <v>9000</v>
      </c>
      <c r="I4452" s="8">
        <f t="shared" ca="1" si="697"/>
        <v>351211.73647158273</v>
      </c>
      <c r="J4452" s="8">
        <f t="shared" si="698"/>
        <v>122000</v>
      </c>
      <c r="K4452" s="17">
        <f t="shared" ca="1" si="699"/>
        <v>229211.73647158273</v>
      </c>
    </row>
    <row r="4453" spans="1:11" x14ac:dyDescent="0.2">
      <c r="A4453" s="1">
        <v>4436</v>
      </c>
      <c r="B4453" s="15">
        <f t="shared" si="690"/>
        <v>12200</v>
      </c>
      <c r="C4453" s="16">
        <f t="shared" ca="1" si="691"/>
        <v>11418.435605719831</v>
      </c>
      <c r="D4453" s="8">
        <f t="shared" ca="1" si="692"/>
        <v>342553.06817159493</v>
      </c>
      <c r="E4453" s="9">
        <f t="shared" ca="1" si="693"/>
        <v>781.56439428016893</v>
      </c>
      <c r="F4453" s="12">
        <f t="shared" ca="1" si="694"/>
        <v>0.60118136097298913</v>
      </c>
      <c r="G4453" s="16">
        <f t="shared" ca="1" si="695"/>
        <v>750</v>
      </c>
      <c r="H4453" s="8">
        <f t="shared" ca="1" si="696"/>
        <v>9000</v>
      </c>
      <c r="I4453" s="8">
        <f t="shared" ca="1" si="697"/>
        <v>351553.06817159493</v>
      </c>
      <c r="J4453" s="8">
        <f t="shared" si="698"/>
        <v>122000</v>
      </c>
      <c r="K4453" s="17">
        <f t="shared" ca="1" si="699"/>
        <v>229553.06817159493</v>
      </c>
    </row>
    <row r="4454" spans="1:11" x14ac:dyDescent="0.2">
      <c r="A4454" s="1">
        <v>4437</v>
      </c>
      <c r="B4454" s="15">
        <f t="shared" si="690"/>
        <v>12200</v>
      </c>
      <c r="C4454" s="16">
        <f t="shared" ca="1" si="691"/>
        <v>13421.215753917684</v>
      </c>
      <c r="D4454" s="8">
        <f t="shared" ca="1" si="692"/>
        <v>366000</v>
      </c>
      <c r="E4454" s="9">
        <f t="shared" ca="1" si="693"/>
        <v>0</v>
      </c>
      <c r="F4454" s="12">
        <f t="shared" ca="1" si="694"/>
        <v>0.6025676399347748</v>
      </c>
      <c r="G4454" s="16">
        <f t="shared" ca="1" si="695"/>
        <v>750</v>
      </c>
      <c r="H4454" s="8">
        <f t="shared" ca="1" si="696"/>
        <v>0</v>
      </c>
      <c r="I4454" s="8">
        <f t="shared" ca="1" si="697"/>
        <v>366000</v>
      </c>
      <c r="J4454" s="8">
        <f t="shared" si="698"/>
        <v>122000</v>
      </c>
      <c r="K4454" s="17">
        <f t="shared" ca="1" si="699"/>
        <v>244000</v>
      </c>
    </row>
    <row r="4455" spans="1:11" x14ac:dyDescent="0.2">
      <c r="A4455" s="1">
        <v>4438</v>
      </c>
      <c r="B4455" s="15">
        <f t="shared" si="690"/>
        <v>12200</v>
      </c>
      <c r="C4455" s="16">
        <f t="shared" ca="1" si="691"/>
        <v>10363.644872692563</v>
      </c>
      <c r="D4455" s="8">
        <f t="shared" ca="1" si="692"/>
        <v>310909.34618077689</v>
      </c>
      <c r="E4455" s="9">
        <f t="shared" ca="1" si="693"/>
        <v>1836.3551273074372</v>
      </c>
      <c r="F4455" s="12">
        <f t="shared" ca="1" si="694"/>
        <v>0.27214460315404509</v>
      </c>
      <c r="G4455" s="16">
        <f t="shared" ca="1" si="695"/>
        <v>500</v>
      </c>
      <c r="H4455" s="8">
        <f t="shared" ca="1" si="696"/>
        <v>6000</v>
      </c>
      <c r="I4455" s="8">
        <f t="shared" ca="1" si="697"/>
        <v>316909.34618077689</v>
      </c>
      <c r="J4455" s="8">
        <f t="shared" si="698"/>
        <v>122000</v>
      </c>
      <c r="K4455" s="17">
        <f t="shared" ca="1" si="699"/>
        <v>194909.34618077689</v>
      </c>
    </row>
    <row r="4456" spans="1:11" x14ac:dyDescent="0.2">
      <c r="A4456" s="1">
        <v>4439</v>
      </c>
      <c r="B4456" s="15">
        <f t="shared" si="690"/>
        <v>12200</v>
      </c>
      <c r="C4456" s="16">
        <f t="shared" ca="1" si="691"/>
        <v>7163.4989080240812</v>
      </c>
      <c r="D4456" s="8">
        <f t="shared" ca="1" si="692"/>
        <v>214904.96724072244</v>
      </c>
      <c r="E4456" s="9">
        <f t="shared" ca="1" si="693"/>
        <v>5036.5010919759188</v>
      </c>
      <c r="F4456" s="12">
        <f t="shared" ca="1" si="694"/>
        <v>0.66674225053870384</v>
      </c>
      <c r="G4456" s="16">
        <f t="shared" ca="1" si="695"/>
        <v>750</v>
      </c>
      <c r="H4456" s="8">
        <f t="shared" ca="1" si="696"/>
        <v>9000</v>
      </c>
      <c r="I4456" s="8">
        <f t="shared" ca="1" si="697"/>
        <v>223904.96724072244</v>
      </c>
      <c r="J4456" s="8">
        <f t="shared" si="698"/>
        <v>122000</v>
      </c>
      <c r="K4456" s="17">
        <f t="shared" ca="1" si="699"/>
        <v>101904.96724072244</v>
      </c>
    </row>
    <row r="4457" spans="1:11" x14ac:dyDescent="0.2">
      <c r="A4457" s="1">
        <v>4440</v>
      </c>
      <c r="B4457" s="15">
        <f t="shared" si="690"/>
        <v>12200</v>
      </c>
      <c r="C4457" s="16">
        <f t="shared" ca="1" si="691"/>
        <v>11970.828106387169</v>
      </c>
      <c r="D4457" s="8">
        <f t="shared" ca="1" si="692"/>
        <v>359124.84319161507</v>
      </c>
      <c r="E4457" s="9">
        <f t="shared" ca="1" si="693"/>
        <v>229.1718936128309</v>
      </c>
      <c r="F4457" s="12">
        <f t="shared" ca="1" si="694"/>
        <v>0.56175304339655674</v>
      </c>
      <c r="G4457" s="16">
        <f t="shared" ca="1" si="695"/>
        <v>750</v>
      </c>
      <c r="H4457" s="8">
        <f t="shared" ca="1" si="696"/>
        <v>2750.0627233539708</v>
      </c>
      <c r="I4457" s="8">
        <f t="shared" ca="1" si="697"/>
        <v>361874.90591496904</v>
      </c>
      <c r="J4457" s="8">
        <f t="shared" si="698"/>
        <v>122000</v>
      </c>
      <c r="K4457" s="17">
        <f t="shared" ca="1" si="699"/>
        <v>239874.90591496904</v>
      </c>
    </row>
    <row r="4458" spans="1:11" x14ac:dyDescent="0.2">
      <c r="A4458" s="1">
        <v>4441</v>
      </c>
      <c r="B4458" s="15">
        <f t="shared" si="690"/>
        <v>12200</v>
      </c>
      <c r="C4458" s="16">
        <f t="shared" ca="1" si="691"/>
        <v>8184.6188693502509</v>
      </c>
      <c r="D4458" s="8">
        <f t="shared" ca="1" si="692"/>
        <v>245538.56608050753</v>
      </c>
      <c r="E4458" s="9">
        <f t="shared" ca="1" si="693"/>
        <v>4015.3811306497491</v>
      </c>
      <c r="F4458" s="12">
        <f t="shared" ca="1" si="694"/>
        <v>7.5138533288611753E-2</v>
      </c>
      <c r="G4458" s="16">
        <f t="shared" ca="1" si="695"/>
        <v>500</v>
      </c>
      <c r="H4458" s="8">
        <f t="shared" ca="1" si="696"/>
        <v>6000</v>
      </c>
      <c r="I4458" s="8">
        <f t="shared" ca="1" si="697"/>
        <v>251538.56608050753</v>
      </c>
      <c r="J4458" s="8">
        <f t="shared" si="698"/>
        <v>122000</v>
      </c>
      <c r="K4458" s="17">
        <f t="shared" ca="1" si="699"/>
        <v>129538.56608050753</v>
      </c>
    </row>
    <row r="4459" spans="1:11" x14ac:dyDescent="0.2">
      <c r="A4459" s="1">
        <v>4442</v>
      </c>
      <c r="B4459" s="15">
        <f t="shared" si="690"/>
        <v>12200</v>
      </c>
      <c r="C4459" s="16">
        <f t="shared" ca="1" si="691"/>
        <v>5119.4415308386106</v>
      </c>
      <c r="D4459" s="8">
        <f t="shared" ca="1" si="692"/>
        <v>153583.24592515832</v>
      </c>
      <c r="E4459" s="9">
        <f t="shared" ca="1" si="693"/>
        <v>7080.5584691613894</v>
      </c>
      <c r="F4459" s="12">
        <f t="shared" ca="1" si="694"/>
        <v>0.35925612244059191</v>
      </c>
      <c r="G4459" s="16">
        <f t="shared" ca="1" si="695"/>
        <v>750</v>
      </c>
      <c r="H4459" s="8">
        <f t="shared" ca="1" si="696"/>
        <v>9000</v>
      </c>
      <c r="I4459" s="8">
        <f t="shared" ca="1" si="697"/>
        <v>162583.24592515832</v>
      </c>
      <c r="J4459" s="8">
        <f t="shared" si="698"/>
        <v>122000</v>
      </c>
      <c r="K4459" s="17">
        <f t="shared" ca="1" si="699"/>
        <v>40583.24592515832</v>
      </c>
    </row>
    <row r="4460" spans="1:11" x14ac:dyDescent="0.2">
      <c r="A4460" s="1">
        <v>4443</v>
      </c>
      <c r="B4460" s="15">
        <f t="shared" si="690"/>
        <v>12200</v>
      </c>
      <c r="C4460" s="16">
        <f t="shared" ca="1" si="691"/>
        <v>8392.6840694289203</v>
      </c>
      <c r="D4460" s="8">
        <f t="shared" ca="1" si="692"/>
        <v>251780.52208286762</v>
      </c>
      <c r="E4460" s="9">
        <f t="shared" ca="1" si="693"/>
        <v>3807.3159305710797</v>
      </c>
      <c r="F4460" s="12">
        <f t="shared" ca="1" si="694"/>
        <v>0.65152636114703422</v>
      </c>
      <c r="G4460" s="16">
        <f t="shared" ca="1" si="695"/>
        <v>750</v>
      </c>
      <c r="H4460" s="8">
        <f t="shared" ca="1" si="696"/>
        <v>9000</v>
      </c>
      <c r="I4460" s="8">
        <f t="shared" ca="1" si="697"/>
        <v>260780.52208286762</v>
      </c>
      <c r="J4460" s="8">
        <f t="shared" si="698"/>
        <v>122000</v>
      </c>
      <c r="K4460" s="17">
        <f t="shared" ca="1" si="699"/>
        <v>138780.52208286762</v>
      </c>
    </row>
    <row r="4461" spans="1:11" x14ac:dyDescent="0.2">
      <c r="A4461" s="1">
        <v>4444</v>
      </c>
      <c r="B4461" s="15">
        <f t="shared" si="690"/>
        <v>12200</v>
      </c>
      <c r="C4461" s="16">
        <f t="shared" ca="1" si="691"/>
        <v>7165.1809217530672</v>
      </c>
      <c r="D4461" s="8">
        <f t="shared" ca="1" si="692"/>
        <v>214955.42765259201</v>
      </c>
      <c r="E4461" s="9">
        <f t="shared" ca="1" si="693"/>
        <v>5034.8190782469328</v>
      </c>
      <c r="F4461" s="12">
        <f t="shared" ca="1" si="694"/>
        <v>0.95532293594494733</v>
      </c>
      <c r="G4461" s="16">
        <f t="shared" ca="1" si="695"/>
        <v>1000</v>
      </c>
      <c r="H4461" s="8">
        <f t="shared" ca="1" si="696"/>
        <v>12000</v>
      </c>
      <c r="I4461" s="8">
        <f t="shared" ca="1" si="697"/>
        <v>226955.42765259201</v>
      </c>
      <c r="J4461" s="8">
        <f t="shared" si="698"/>
        <v>122000</v>
      </c>
      <c r="K4461" s="17">
        <f t="shared" ca="1" si="699"/>
        <v>104955.42765259201</v>
      </c>
    </row>
    <row r="4462" spans="1:11" x14ac:dyDescent="0.2">
      <c r="A4462" s="1">
        <v>4445</v>
      </c>
      <c r="B4462" s="15">
        <f t="shared" si="690"/>
        <v>12200</v>
      </c>
      <c r="C4462" s="16">
        <f t="shared" ca="1" si="691"/>
        <v>6997.9856335626828</v>
      </c>
      <c r="D4462" s="8">
        <f t="shared" ca="1" si="692"/>
        <v>209939.56900688048</v>
      </c>
      <c r="E4462" s="9">
        <f t="shared" ca="1" si="693"/>
        <v>5202.0143664373172</v>
      </c>
      <c r="F4462" s="12">
        <f t="shared" ca="1" si="694"/>
        <v>0.58383110725843046</v>
      </c>
      <c r="G4462" s="16">
        <f t="shared" ca="1" si="695"/>
        <v>750</v>
      </c>
      <c r="H4462" s="8">
        <f t="shared" ca="1" si="696"/>
        <v>9000</v>
      </c>
      <c r="I4462" s="8">
        <f t="shared" ca="1" si="697"/>
        <v>218939.56900688048</v>
      </c>
      <c r="J4462" s="8">
        <f t="shared" si="698"/>
        <v>122000</v>
      </c>
      <c r="K4462" s="17">
        <f t="shared" ca="1" si="699"/>
        <v>96939.569006880483</v>
      </c>
    </row>
    <row r="4463" spans="1:11" x14ac:dyDescent="0.2">
      <c r="A4463" s="1">
        <v>4446</v>
      </c>
      <c r="B4463" s="15">
        <f t="shared" si="690"/>
        <v>12200</v>
      </c>
      <c r="C4463" s="16">
        <f t="shared" ca="1" si="691"/>
        <v>10585.996796656276</v>
      </c>
      <c r="D4463" s="8">
        <f t="shared" ca="1" si="692"/>
        <v>317579.90389968827</v>
      </c>
      <c r="E4463" s="9">
        <f t="shared" ca="1" si="693"/>
        <v>1614.0032033437237</v>
      </c>
      <c r="F4463" s="12">
        <f t="shared" ca="1" si="694"/>
        <v>0.33895065228827159</v>
      </c>
      <c r="G4463" s="16">
        <f t="shared" ca="1" si="695"/>
        <v>750</v>
      </c>
      <c r="H4463" s="8">
        <f t="shared" ca="1" si="696"/>
        <v>9000</v>
      </c>
      <c r="I4463" s="8">
        <f t="shared" ca="1" si="697"/>
        <v>326579.90389968827</v>
      </c>
      <c r="J4463" s="8">
        <f t="shared" si="698"/>
        <v>122000</v>
      </c>
      <c r="K4463" s="17">
        <f t="shared" ca="1" si="699"/>
        <v>204579.90389968827</v>
      </c>
    </row>
    <row r="4464" spans="1:11" x14ac:dyDescent="0.2">
      <c r="A4464" s="1">
        <v>4447</v>
      </c>
      <c r="B4464" s="15">
        <f t="shared" si="690"/>
        <v>12200</v>
      </c>
      <c r="C4464" s="16">
        <f t="shared" ca="1" si="691"/>
        <v>13782.548589733709</v>
      </c>
      <c r="D4464" s="8">
        <f t="shared" ca="1" si="692"/>
        <v>366000</v>
      </c>
      <c r="E4464" s="9">
        <f t="shared" ca="1" si="693"/>
        <v>0</v>
      </c>
      <c r="F4464" s="12">
        <f t="shared" ca="1" si="694"/>
        <v>0.28551666271757636</v>
      </c>
      <c r="G4464" s="16">
        <f t="shared" ca="1" si="695"/>
        <v>500</v>
      </c>
      <c r="H4464" s="8">
        <f t="shared" ca="1" si="696"/>
        <v>0</v>
      </c>
      <c r="I4464" s="8">
        <f t="shared" ca="1" si="697"/>
        <v>366000</v>
      </c>
      <c r="J4464" s="8">
        <f t="shared" si="698"/>
        <v>122000</v>
      </c>
      <c r="K4464" s="17">
        <f t="shared" ca="1" si="699"/>
        <v>244000</v>
      </c>
    </row>
    <row r="4465" spans="1:11" x14ac:dyDescent="0.2">
      <c r="A4465" s="1">
        <v>4448</v>
      </c>
      <c r="B4465" s="15">
        <f t="shared" si="690"/>
        <v>12200</v>
      </c>
      <c r="C4465" s="16">
        <f t="shared" ca="1" si="691"/>
        <v>5102.3920595768504</v>
      </c>
      <c r="D4465" s="8">
        <f t="shared" ca="1" si="692"/>
        <v>153071.76178730553</v>
      </c>
      <c r="E4465" s="9">
        <f t="shared" ca="1" si="693"/>
        <v>7097.6079404231496</v>
      </c>
      <c r="F4465" s="12">
        <f t="shared" ca="1" si="694"/>
        <v>0.36310950149647936</v>
      </c>
      <c r="G4465" s="16">
        <f t="shared" ca="1" si="695"/>
        <v>750</v>
      </c>
      <c r="H4465" s="8">
        <f t="shared" ca="1" si="696"/>
        <v>9000</v>
      </c>
      <c r="I4465" s="8">
        <f t="shared" ca="1" si="697"/>
        <v>162071.76178730553</v>
      </c>
      <c r="J4465" s="8">
        <f t="shared" si="698"/>
        <v>122000</v>
      </c>
      <c r="K4465" s="17">
        <f t="shared" ca="1" si="699"/>
        <v>40071.761787305528</v>
      </c>
    </row>
    <row r="4466" spans="1:11" x14ac:dyDescent="0.2">
      <c r="A4466" s="1">
        <v>4449</v>
      </c>
      <c r="B4466" s="15">
        <f t="shared" si="690"/>
        <v>12200</v>
      </c>
      <c r="C4466" s="16">
        <f t="shared" ca="1" si="691"/>
        <v>9629.461815023571</v>
      </c>
      <c r="D4466" s="8">
        <f t="shared" ca="1" si="692"/>
        <v>288883.85445070715</v>
      </c>
      <c r="E4466" s="9">
        <f t="shared" ca="1" si="693"/>
        <v>2570.538184976429</v>
      </c>
      <c r="F4466" s="12">
        <f t="shared" ca="1" si="694"/>
        <v>0.18083876330609749</v>
      </c>
      <c r="G4466" s="16">
        <f t="shared" ca="1" si="695"/>
        <v>500</v>
      </c>
      <c r="H4466" s="8">
        <f t="shared" ca="1" si="696"/>
        <v>6000</v>
      </c>
      <c r="I4466" s="8">
        <f t="shared" ca="1" si="697"/>
        <v>294883.85445070715</v>
      </c>
      <c r="J4466" s="8">
        <f t="shared" si="698"/>
        <v>122000</v>
      </c>
      <c r="K4466" s="17">
        <f t="shared" ca="1" si="699"/>
        <v>172883.85445070715</v>
      </c>
    </row>
    <row r="4467" spans="1:11" x14ac:dyDescent="0.2">
      <c r="A4467" s="1">
        <v>4450</v>
      </c>
      <c r="B4467" s="15">
        <f t="shared" si="690"/>
        <v>12200</v>
      </c>
      <c r="C4467" s="16">
        <f t="shared" ca="1" si="691"/>
        <v>6427.2214831700476</v>
      </c>
      <c r="D4467" s="8">
        <f t="shared" ca="1" si="692"/>
        <v>192816.64449510141</v>
      </c>
      <c r="E4467" s="9">
        <f t="shared" ca="1" si="693"/>
        <v>5772.7785168299524</v>
      </c>
      <c r="F4467" s="12">
        <f t="shared" ca="1" si="694"/>
        <v>0.48931624376614213</v>
      </c>
      <c r="G4467" s="16">
        <f t="shared" ca="1" si="695"/>
        <v>750</v>
      </c>
      <c r="H4467" s="8">
        <f t="shared" ca="1" si="696"/>
        <v>9000</v>
      </c>
      <c r="I4467" s="8">
        <f t="shared" ca="1" si="697"/>
        <v>201816.64449510141</v>
      </c>
      <c r="J4467" s="8">
        <f t="shared" si="698"/>
        <v>122000</v>
      </c>
      <c r="K4467" s="17">
        <f t="shared" ca="1" si="699"/>
        <v>79816.644495101413</v>
      </c>
    </row>
    <row r="4468" spans="1:11" x14ac:dyDescent="0.2">
      <c r="A4468" s="1">
        <v>4451</v>
      </c>
      <c r="B4468" s="15">
        <f t="shared" si="690"/>
        <v>12200</v>
      </c>
      <c r="C4468" s="16">
        <f t="shared" ca="1" si="691"/>
        <v>14166.882083240789</v>
      </c>
      <c r="D4468" s="8">
        <f t="shared" ca="1" si="692"/>
        <v>366000</v>
      </c>
      <c r="E4468" s="9">
        <f t="shared" ca="1" si="693"/>
        <v>0</v>
      </c>
      <c r="F4468" s="12">
        <f t="shared" ca="1" si="694"/>
        <v>0.84365445293305785</v>
      </c>
      <c r="G4468" s="16">
        <f t="shared" ca="1" si="695"/>
        <v>1000</v>
      </c>
      <c r="H4468" s="8">
        <f t="shared" ca="1" si="696"/>
        <v>0</v>
      </c>
      <c r="I4468" s="8">
        <f t="shared" ca="1" si="697"/>
        <v>366000</v>
      </c>
      <c r="J4468" s="8">
        <f t="shared" si="698"/>
        <v>122000</v>
      </c>
      <c r="K4468" s="17">
        <f t="shared" ca="1" si="699"/>
        <v>244000</v>
      </c>
    </row>
    <row r="4469" spans="1:11" x14ac:dyDescent="0.2">
      <c r="A4469" s="1">
        <v>4452</v>
      </c>
      <c r="B4469" s="15">
        <f t="shared" si="690"/>
        <v>12200</v>
      </c>
      <c r="C4469" s="16">
        <f t="shared" ca="1" si="691"/>
        <v>14199.292914410889</v>
      </c>
      <c r="D4469" s="8">
        <f t="shared" ca="1" si="692"/>
        <v>366000</v>
      </c>
      <c r="E4469" s="9">
        <f t="shared" ca="1" si="693"/>
        <v>0</v>
      </c>
      <c r="F4469" s="12">
        <f t="shared" ca="1" si="694"/>
        <v>0.95474655415527609</v>
      </c>
      <c r="G4469" s="16">
        <f t="shared" ca="1" si="695"/>
        <v>1000</v>
      </c>
      <c r="H4469" s="8">
        <f t="shared" ca="1" si="696"/>
        <v>0</v>
      </c>
      <c r="I4469" s="8">
        <f t="shared" ca="1" si="697"/>
        <v>366000</v>
      </c>
      <c r="J4469" s="8">
        <f t="shared" si="698"/>
        <v>122000</v>
      </c>
      <c r="K4469" s="17">
        <f t="shared" ca="1" si="699"/>
        <v>244000</v>
      </c>
    </row>
    <row r="4470" spans="1:11" x14ac:dyDescent="0.2">
      <c r="A4470" s="1">
        <v>4453</v>
      </c>
      <c r="B4470" s="15">
        <f t="shared" si="690"/>
        <v>12200</v>
      </c>
      <c r="C4470" s="16">
        <f t="shared" ca="1" si="691"/>
        <v>5121.5036096778122</v>
      </c>
      <c r="D4470" s="8">
        <f t="shared" ca="1" si="692"/>
        <v>153645.10829033438</v>
      </c>
      <c r="E4470" s="9">
        <f t="shared" ca="1" si="693"/>
        <v>7078.4963903221878</v>
      </c>
      <c r="F4470" s="12">
        <f t="shared" ca="1" si="694"/>
        <v>5.957593727904309E-2</v>
      </c>
      <c r="G4470" s="16">
        <f t="shared" ca="1" si="695"/>
        <v>500</v>
      </c>
      <c r="H4470" s="8">
        <f t="shared" ca="1" si="696"/>
        <v>6000</v>
      </c>
      <c r="I4470" s="8">
        <f t="shared" ca="1" si="697"/>
        <v>159645.10829033438</v>
      </c>
      <c r="J4470" s="8">
        <f t="shared" si="698"/>
        <v>122000</v>
      </c>
      <c r="K4470" s="17">
        <f t="shared" ca="1" si="699"/>
        <v>37645.108290334378</v>
      </c>
    </row>
    <row r="4471" spans="1:11" x14ac:dyDescent="0.2">
      <c r="A4471" s="1">
        <v>4454</v>
      </c>
      <c r="B4471" s="15">
        <f t="shared" si="690"/>
        <v>12200</v>
      </c>
      <c r="C4471" s="16">
        <f t="shared" ca="1" si="691"/>
        <v>12336.476393164281</v>
      </c>
      <c r="D4471" s="8">
        <f t="shared" ca="1" si="692"/>
        <v>366000</v>
      </c>
      <c r="E4471" s="9">
        <f t="shared" ca="1" si="693"/>
        <v>0</v>
      </c>
      <c r="F4471" s="12">
        <f t="shared" ca="1" si="694"/>
        <v>0.35440906791273841</v>
      </c>
      <c r="G4471" s="16">
        <f t="shared" ca="1" si="695"/>
        <v>750</v>
      </c>
      <c r="H4471" s="8">
        <f t="shared" ca="1" si="696"/>
        <v>0</v>
      </c>
      <c r="I4471" s="8">
        <f t="shared" ca="1" si="697"/>
        <v>366000</v>
      </c>
      <c r="J4471" s="8">
        <f t="shared" si="698"/>
        <v>122000</v>
      </c>
      <c r="K4471" s="17">
        <f t="shared" ca="1" si="699"/>
        <v>244000</v>
      </c>
    </row>
    <row r="4472" spans="1:11" x14ac:dyDescent="0.2">
      <c r="A4472" s="1">
        <v>4455</v>
      </c>
      <c r="B4472" s="15">
        <f t="shared" si="690"/>
        <v>12200</v>
      </c>
      <c r="C4472" s="16">
        <f t="shared" ca="1" si="691"/>
        <v>7936.3421592445648</v>
      </c>
      <c r="D4472" s="8">
        <f t="shared" ca="1" si="692"/>
        <v>238090.26477733694</v>
      </c>
      <c r="E4472" s="9">
        <f t="shared" ca="1" si="693"/>
        <v>4263.6578407554352</v>
      </c>
      <c r="F4472" s="12">
        <f t="shared" ca="1" si="694"/>
        <v>0.33014840154645619</v>
      </c>
      <c r="G4472" s="16">
        <f t="shared" ca="1" si="695"/>
        <v>750</v>
      </c>
      <c r="H4472" s="8">
        <f t="shared" ca="1" si="696"/>
        <v>9000</v>
      </c>
      <c r="I4472" s="8">
        <f t="shared" ca="1" si="697"/>
        <v>247090.26477733694</v>
      </c>
      <c r="J4472" s="8">
        <f t="shared" si="698"/>
        <v>122000</v>
      </c>
      <c r="K4472" s="17">
        <f t="shared" ca="1" si="699"/>
        <v>125090.26477733694</v>
      </c>
    </row>
    <row r="4473" spans="1:11" x14ac:dyDescent="0.2">
      <c r="A4473" s="1">
        <v>4456</v>
      </c>
      <c r="B4473" s="15">
        <f t="shared" si="690"/>
        <v>12200</v>
      </c>
      <c r="C4473" s="16">
        <f t="shared" ca="1" si="691"/>
        <v>12583.608072897281</v>
      </c>
      <c r="D4473" s="8">
        <f t="shared" ca="1" si="692"/>
        <v>366000</v>
      </c>
      <c r="E4473" s="9">
        <f t="shared" ca="1" si="693"/>
        <v>0</v>
      </c>
      <c r="F4473" s="12">
        <f t="shared" ca="1" si="694"/>
        <v>0.52209994989960251</v>
      </c>
      <c r="G4473" s="16">
        <f t="shared" ca="1" si="695"/>
        <v>750</v>
      </c>
      <c r="H4473" s="8">
        <f t="shared" ca="1" si="696"/>
        <v>0</v>
      </c>
      <c r="I4473" s="8">
        <f t="shared" ca="1" si="697"/>
        <v>366000</v>
      </c>
      <c r="J4473" s="8">
        <f t="shared" si="698"/>
        <v>122000</v>
      </c>
      <c r="K4473" s="17">
        <f t="shared" ca="1" si="699"/>
        <v>244000</v>
      </c>
    </row>
    <row r="4474" spans="1:11" x14ac:dyDescent="0.2">
      <c r="A4474" s="1">
        <v>4457</v>
      </c>
      <c r="B4474" s="15">
        <f t="shared" si="690"/>
        <v>12200</v>
      </c>
      <c r="C4474" s="16">
        <f t="shared" ca="1" si="691"/>
        <v>13938.522753827576</v>
      </c>
      <c r="D4474" s="8">
        <f t="shared" ca="1" si="692"/>
        <v>366000</v>
      </c>
      <c r="E4474" s="9">
        <f t="shared" ca="1" si="693"/>
        <v>0</v>
      </c>
      <c r="F4474" s="12">
        <f t="shared" ca="1" si="694"/>
        <v>0.61661691610955227</v>
      </c>
      <c r="G4474" s="16">
        <f t="shared" ca="1" si="695"/>
        <v>750</v>
      </c>
      <c r="H4474" s="8">
        <f t="shared" ca="1" si="696"/>
        <v>0</v>
      </c>
      <c r="I4474" s="8">
        <f t="shared" ca="1" si="697"/>
        <v>366000</v>
      </c>
      <c r="J4474" s="8">
        <f t="shared" si="698"/>
        <v>122000</v>
      </c>
      <c r="K4474" s="17">
        <f t="shared" ca="1" si="699"/>
        <v>244000</v>
      </c>
    </row>
    <row r="4475" spans="1:11" x14ac:dyDescent="0.2">
      <c r="A4475" s="1">
        <v>4458</v>
      </c>
      <c r="B4475" s="15">
        <f t="shared" si="690"/>
        <v>12200</v>
      </c>
      <c r="C4475" s="16">
        <f t="shared" ca="1" si="691"/>
        <v>8968.5630326463888</v>
      </c>
      <c r="D4475" s="8">
        <f t="shared" ca="1" si="692"/>
        <v>269056.89097939164</v>
      </c>
      <c r="E4475" s="9">
        <f t="shared" ca="1" si="693"/>
        <v>3231.4369673536112</v>
      </c>
      <c r="F4475" s="12">
        <f t="shared" ca="1" si="694"/>
        <v>9.6407760018597966E-2</v>
      </c>
      <c r="G4475" s="16">
        <f t="shared" ca="1" si="695"/>
        <v>500</v>
      </c>
      <c r="H4475" s="8">
        <f t="shared" ca="1" si="696"/>
        <v>6000</v>
      </c>
      <c r="I4475" s="8">
        <f t="shared" ca="1" si="697"/>
        <v>275056.89097939164</v>
      </c>
      <c r="J4475" s="8">
        <f t="shared" si="698"/>
        <v>122000</v>
      </c>
      <c r="K4475" s="17">
        <f t="shared" ca="1" si="699"/>
        <v>153056.89097939164</v>
      </c>
    </row>
    <row r="4476" spans="1:11" x14ac:dyDescent="0.2">
      <c r="A4476" s="1">
        <v>4459</v>
      </c>
      <c r="B4476" s="15">
        <f t="shared" si="690"/>
        <v>12200</v>
      </c>
      <c r="C4476" s="16">
        <f t="shared" ca="1" si="691"/>
        <v>6683.9235373786441</v>
      </c>
      <c r="D4476" s="8">
        <f t="shared" ca="1" si="692"/>
        <v>200517.70612135931</v>
      </c>
      <c r="E4476" s="9">
        <f t="shared" ca="1" si="693"/>
        <v>5516.0764626213559</v>
      </c>
      <c r="F4476" s="12">
        <f t="shared" ca="1" si="694"/>
        <v>0.49680806278650702</v>
      </c>
      <c r="G4476" s="16">
        <f t="shared" ca="1" si="695"/>
        <v>750</v>
      </c>
      <c r="H4476" s="8">
        <f t="shared" ca="1" si="696"/>
        <v>9000</v>
      </c>
      <c r="I4476" s="8">
        <f t="shared" ca="1" si="697"/>
        <v>209517.70612135931</v>
      </c>
      <c r="J4476" s="8">
        <f t="shared" si="698"/>
        <v>122000</v>
      </c>
      <c r="K4476" s="17">
        <f t="shared" ca="1" si="699"/>
        <v>87517.706121359312</v>
      </c>
    </row>
    <row r="4477" spans="1:11" x14ac:dyDescent="0.2">
      <c r="A4477" s="1">
        <v>4460</v>
      </c>
      <c r="B4477" s="15">
        <f t="shared" si="690"/>
        <v>12200</v>
      </c>
      <c r="C4477" s="16">
        <f t="shared" ca="1" si="691"/>
        <v>13176.2148616673</v>
      </c>
      <c r="D4477" s="8">
        <f t="shared" ca="1" si="692"/>
        <v>366000</v>
      </c>
      <c r="E4477" s="9">
        <f t="shared" ca="1" si="693"/>
        <v>0</v>
      </c>
      <c r="F4477" s="12">
        <f t="shared" ca="1" si="694"/>
        <v>0.46357142617599889</v>
      </c>
      <c r="G4477" s="16">
        <f t="shared" ca="1" si="695"/>
        <v>750</v>
      </c>
      <c r="H4477" s="8">
        <f t="shared" ca="1" si="696"/>
        <v>0</v>
      </c>
      <c r="I4477" s="8">
        <f t="shared" ca="1" si="697"/>
        <v>366000</v>
      </c>
      <c r="J4477" s="8">
        <f t="shared" si="698"/>
        <v>122000</v>
      </c>
      <c r="K4477" s="17">
        <f t="shared" ca="1" si="699"/>
        <v>244000</v>
      </c>
    </row>
    <row r="4478" spans="1:11" x14ac:dyDescent="0.2">
      <c r="A4478" s="1">
        <v>4461</v>
      </c>
      <c r="B4478" s="15">
        <f t="shared" si="690"/>
        <v>12200</v>
      </c>
      <c r="C4478" s="16">
        <f t="shared" ca="1" si="691"/>
        <v>11856.126337350619</v>
      </c>
      <c r="D4478" s="8">
        <f t="shared" ca="1" si="692"/>
        <v>355683.79012051859</v>
      </c>
      <c r="E4478" s="9">
        <f t="shared" ca="1" si="693"/>
        <v>343.873662649381</v>
      </c>
      <c r="F4478" s="12">
        <f t="shared" ca="1" si="694"/>
        <v>0.89318725548737554</v>
      </c>
      <c r="G4478" s="16">
        <f t="shared" ca="1" si="695"/>
        <v>1000</v>
      </c>
      <c r="H4478" s="8">
        <f t="shared" ca="1" si="696"/>
        <v>4126.483951792572</v>
      </c>
      <c r="I4478" s="8">
        <f t="shared" ca="1" si="697"/>
        <v>359810.27407231118</v>
      </c>
      <c r="J4478" s="8">
        <f t="shared" si="698"/>
        <v>122000</v>
      </c>
      <c r="K4478" s="17">
        <f t="shared" ca="1" si="699"/>
        <v>237810.27407231118</v>
      </c>
    </row>
    <row r="4479" spans="1:11" x14ac:dyDescent="0.2">
      <c r="A4479" s="1">
        <v>4462</v>
      </c>
      <c r="B4479" s="15">
        <f t="shared" si="690"/>
        <v>12200</v>
      </c>
      <c r="C4479" s="16">
        <f t="shared" ca="1" si="691"/>
        <v>13799.676900723229</v>
      </c>
      <c r="D4479" s="8">
        <f t="shared" ca="1" si="692"/>
        <v>366000</v>
      </c>
      <c r="E4479" s="9">
        <f t="shared" ca="1" si="693"/>
        <v>0</v>
      </c>
      <c r="F4479" s="12">
        <f t="shared" ca="1" si="694"/>
        <v>0.11566733513430405</v>
      </c>
      <c r="G4479" s="16">
        <f t="shared" ca="1" si="695"/>
        <v>500</v>
      </c>
      <c r="H4479" s="8">
        <f t="shared" ca="1" si="696"/>
        <v>0</v>
      </c>
      <c r="I4479" s="8">
        <f t="shared" ca="1" si="697"/>
        <v>366000</v>
      </c>
      <c r="J4479" s="8">
        <f t="shared" si="698"/>
        <v>122000</v>
      </c>
      <c r="K4479" s="17">
        <f t="shared" ca="1" si="699"/>
        <v>244000</v>
      </c>
    </row>
    <row r="4480" spans="1:11" x14ac:dyDescent="0.2">
      <c r="A4480" s="1">
        <v>4463</v>
      </c>
      <c r="B4480" s="15">
        <f t="shared" si="690"/>
        <v>12200</v>
      </c>
      <c r="C4480" s="16">
        <f t="shared" ca="1" si="691"/>
        <v>6717.6780695925172</v>
      </c>
      <c r="D4480" s="8">
        <f t="shared" ca="1" si="692"/>
        <v>201530.34208777553</v>
      </c>
      <c r="E4480" s="9">
        <f t="shared" ca="1" si="693"/>
        <v>5482.3219304074828</v>
      </c>
      <c r="F4480" s="12">
        <f t="shared" ca="1" si="694"/>
        <v>0.73158412133935213</v>
      </c>
      <c r="G4480" s="16">
        <f t="shared" ca="1" si="695"/>
        <v>1000</v>
      </c>
      <c r="H4480" s="8">
        <f t="shared" ca="1" si="696"/>
        <v>12000</v>
      </c>
      <c r="I4480" s="8">
        <f t="shared" ca="1" si="697"/>
        <v>213530.34208777553</v>
      </c>
      <c r="J4480" s="8">
        <f t="shared" si="698"/>
        <v>122000</v>
      </c>
      <c r="K4480" s="17">
        <f t="shared" ca="1" si="699"/>
        <v>91530.342087775527</v>
      </c>
    </row>
    <row r="4481" spans="1:11" x14ac:dyDescent="0.2">
      <c r="A4481" s="1">
        <v>4464</v>
      </c>
      <c r="B4481" s="15">
        <f t="shared" si="690"/>
        <v>12200</v>
      </c>
      <c r="C4481" s="16">
        <f t="shared" ca="1" si="691"/>
        <v>5821.4404772771195</v>
      </c>
      <c r="D4481" s="8">
        <f t="shared" ca="1" si="692"/>
        <v>174643.21431831358</v>
      </c>
      <c r="E4481" s="9">
        <f t="shared" ca="1" si="693"/>
        <v>6378.5595227228805</v>
      </c>
      <c r="F4481" s="12">
        <f t="shared" ca="1" si="694"/>
        <v>0.62337742416163699</v>
      </c>
      <c r="G4481" s="16">
        <f t="shared" ca="1" si="695"/>
        <v>750</v>
      </c>
      <c r="H4481" s="8">
        <f t="shared" ca="1" si="696"/>
        <v>9000</v>
      </c>
      <c r="I4481" s="8">
        <f t="shared" ca="1" si="697"/>
        <v>183643.21431831358</v>
      </c>
      <c r="J4481" s="8">
        <f t="shared" si="698"/>
        <v>122000</v>
      </c>
      <c r="K4481" s="17">
        <f t="shared" ca="1" si="699"/>
        <v>61643.214318313578</v>
      </c>
    </row>
    <row r="4482" spans="1:11" x14ac:dyDescent="0.2">
      <c r="A4482" s="1">
        <v>4465</v>
      </c>
      <c r="B4482" s="15">
        <f t="shared" si="690"/>
        <v>12200</v>
      </c>
      <c r="C4482" s="16">
        <f t="shared" ca="1" si="691"/>
        <v>10149.140816326497</v>
      </c>
      <c r="D4482" s="8">
        <f t="shared" ca="1" si="692"/>
        <v>304474.22448979493</v>
      </c>
      <c r="E4482" s="9">
        <f t="shared" ca="1" si="693"/>
        <v>2050.8591836735031</v>
      </c>
      <c r="F4482" s="12">
        <f t="shared" ca="1" si="694"/>
        <v>0.72467838443412147</v>
      </c>
      <c r="G4482" s="16">
        <f t="shared" ca="1" si="695"/>
        <v>1000</v>
      </c>
      <c r="H4482" s="8">
        <f t="shared" ca="1" si="696"/>
        <v>12000</v>
      </c>
      <c r="I4482" s="8">
        <f t="shared" ca="1" si="697"/>
        <v>316474.22448979493</v>
      </c>
      <c r="J4482" s="8">
        <f t="shared" si="698"/>
        <v>122000</v>
      </c>
      <c r="K4482" s="17">
        <f t="shared" ca="1" si="699"/>
        <v>194474.22448979493</v>
      </c>
    </row>
    <row r="4483" spans="1:11" x14ac:dyDescent="0.2">
      <c r="A4483" s="1">
        <v>4466</v>
      </c>
      <c r="B4483" s="15">
        <f t="shared" si="690"/>
        <v>12200</v>
      </c>
      <c r="C4483" s="16">
        <f t="shared" ca="1" si="691"/>
        <v>6040.9676357030457</v>
      </c>
      <c r="D4483" s="8">
        <f t="shared" ca="1" si="692"/>
        <v>181229.02907109138</v>
      </c>
      <c r="E4483" s="9">
        <f t="shared" ca="1" si="693"/>
        <v>6159.0323642969543</v>
      </c>
      <c r="F4483" s="12">
        <f t="shared" ca="1" si="694"/>
        <v>0.47815211163481386</v>
      </c>
      <c r="G4483" s="16">
        <f t="shared" ca="1" si="695"/>
        <v>750</v>
      </c>
      <c r="H4483" s="8">
        <f t="shared" ca="1" si="696"/>
        <v>9000</v>
      </c>
      <c r="I4483" s="8">
        <f t="shared" ca="1" si="697"/>
        <v>190229.02907109138</v>
      </c>
      <c r="J4483" s="8">
        <f t="shared" si="698"/>
        <v>122000</v>
      </c>
      <c r="K4483" s="17">
        <f t="shared" ca="1" si="699"/>
        <v>68229.029071091383</v>
      </c>
    </row>
    <row r="4484" spans="1:11" x14ac:dyDescent="0.2">
      <c r="A4484" s="1">
        <v>4467</v>
      </c>
      <c r="B4484" s="15">
        <f t="shared" si="690"/>
        <v>12200</v>
      </c>
      <c r="C4484" s="16">
        <f t="shared" ca="1" si="691"/>
        <v>5989.5511490370254</v>
      </c>
      <c r="D4484" s="8">
        <f t="shared" ca="1" si="692"/>
        <v>179686.53447111076</v>
      </c>
      <c r="E4484" s="9">
        <f t="shared" ca="1" si="693"/>
        <v>6210.4488509629746</v>
      </c>
      <c r="F4484" s="12">
        <f t="shared" ca="1" si="694"/>
        <v>0.91333134016934892</v>
      </c>
      <c r="G4484" s="16">
        <f t="shared" ca="1" si="695"/>
        <v>1000</v>
      </c>
      <c r="H4484" s="8">
        <f t="shared" ca="1" si="696"/>
        <v>12000</v>
      </c>
      <c r="I4484" s="8">
        <f t="shared" ca="1" si="697"/>
        <v>191686.53447111076</v>
      </c>
      <c r="J4484" s="8">
        <f t="shared" si="698"/>
        <v>122000</v>
      </c>
      <c r="K4484" s="17">
        <f t="shared" ca="1" si="699"/>
        <v>69686.534471110761</v>
      </c>
    </row>
    <row r="4485" spans="1:11" x14ac:dyDescent="0.2">
      <c r="A4485" s="1">
        <v>4468</v>
      </c>
      <c r="B4485" s="15">
        <f t="shared" si="690"/>
        <v>12200</v>
      </c>
      <c r="C4485" s="16">
        <f t="shared" ca="1" si="691"/>
        <v>9979.323054511884</v>
      </c>
      <c r="D4485" s="8">
        <f t="shared" ca="1" si="692"/>
        <v>299379.69163535652</v>
      </c>
      <c r="E4485" s="9">
        <f t="shared" ca="1" si="693"/>
        <v>2220.676945488116</v>
      </c>
      <c r="F4485" s="12">
        <f t="shared" ca="1" si="694"/>
        <v>0.6685935375870492</v>
      </c>
      <c r="G4485" s="16">
        <f t="shared" ca="1" si="695"/>
        <v>750</v>
      </c>
      <c r="H4485" s="8">
        <f t="shared" ca="1" si="696"/>
        <v>9000</v>
      </c>
      <c r="I4485" s="8">
        <f t="shared" ca="1" si="697"/>
        <v>308379.69163535652</v>
      </c>
      <c r="J4485" s="8">
        <f t="shared" si="698"/>
        <v>122000</v>
      </c>
      <c r="K4485" s="17">
        <f t="shared" ca="1" si="699"/>
        <v>186379.69163535652</v>
      </c>
    </row>
    <row r="4486" spans="1:11" x14ac:dyDescent="0.2">
      <c r="A4486" s="1">
        <v>4469</v>
      </c>
      <c r="B4486" s="15">
        <f t="shared" si="690"/>
        <v>12200</v>
      </c>
      <c r="C4486" s="16">
        <f t="shared" ca="1" si="691"/>
        <v>10046.932555112522</v>
      </c>
      <c r="D4486" s="8">
        <f t="shared" ca="1" si="692"/>
        <v>301407.97665337566</v>
      </c>
      <c r="E4486" s="9">
        <f t="shared" ca="1" si="693"/>
        <v>2153.0674448874779</v>
      </c>
      <c r="F4486" s="12">
        <f t="shared" ca="1" si="694"/>
        <v>0.27415066907793739</v>
      </c>
      <c r="G4486" s="16">
        <f t="shared" ca="1" si="695"/>
        <v>500</v>
      </c>
      <c r="H4486" s="8">
        <f t="shared" ca="1" si="696"/>
        <v>6000</v>
      </c>
      <c r="I4486" s="8">
        <f t="shared" ca="1" si="697"/>
        <v>307407.97665337566</v>
      </c>
      <c r="J4486" s="8">
        <f t="shared" si="698"/>
        <v>122000</v>
      </c>
      <c r="K4486" s="17">
        <f t="shared" ca="1" si="699"/>
        <v>185407.97665337566</v>
      </c>
    </row>
    <row r="4487" spans="1:11" x14ac:dyDescent="0.2">
      <c r="A4487" s="1">
        <v>4470</v>
      </c>
      <c r="B4487" s="15">
        <f t="shared" si="690"/>
        <v>12200</v>
      </c>
      <c r="C4487" s="16">
        <f t="shared" ca="1" si="691"/>
        <v>11811.822455007303</v>
      </c>
      <c r="D4487" s="8">
        <f t="shared" ca="1" si="692"/>
        <v>354354.67365021911</v>
      </c>
      <c r="E4487" s="9">
        <f t="shared" ca="1" si="693"/>
        <v>388.17754499269722</v>
      </c>
      <c r="F4487" s="12">
        <f t="shared" ca="1" si="694"/>
        <v>0.58832709677549766</v>
      </c>
      <c r="G4487" s="16">
        <f t="shared" ca="1" si="695"/>
        <v>750</v>
      </c>
      <c r="H4487" s="8">
        <f t="shared" ca="1" si="696"/>
        <v>4658.1305399123667</v>
      </c>
      <c r="I4487" s="8">
        <f t="shared" ca="1" si="697"/>
        <v>359012.80419013149</v>
      </c>
      <c r="J4487" s="8">
        <f t="shared" si="698"/>
        <v>122000</v>
      </c>
      <c r="K4487" s="17">
        <f t="shared" ca="1" si="699"/>
        <v>237012.80419013149</v>
      </c>
    </row>
    <row r="4488" spans="1:11" x14ac:dyDescent="0.2">
      <c r="A4488" s="1">
        <v>4471</v>
      </c>
      <c r="B4488" s="15">
        <f t="shared" si="690"/>
        <v>12200</v>
      </c>
      <c r="C4488" s="16">
        <f t="shared" ca="1" si="691"/>
        <v>13041.252794082026</v>
      </c>
      <c r="D4488" s="8">
        <f t="shared" ca="1" si="692"/>
        <v>366000</v>
      </c>
      <c r="E4488" s="9">
        <f t="shared" ca="1" si="693"/>
        <v>0</v>
      </c>
      <c r="F4488" s="12">
        <f t="shared" ca="1" si="694"/>
        <v>0.80028356396784939</v>
      </c>
      <c r="G4488" s="16">
        <f t="shared" ca="1" si="695"/>
        <v>1000</v>
      </c>
      <c r="H4488" s="8">
        <f t="shared" ca="1" si="696"/>
        <v>0</v>
      </c>
      <c r="I4488" s="8">
        <f t="shared" ca="1" si="697"/>
        <v>366000</v>
      </c>
      <c r="J4488" s="8">
        <f t="shared" si="698"/>
        <v>122000</v>
      </c>
      <c r="K4488" s="17">
        <f t="shared" ca="1" si="699"/>
        <v>244000</v>
      </c>
    </row>
    <row r="4489" spans="1:11" x14ac:dyDescent="0.2">
      <c r="A4489" s="1">
        <v>4472</v>
      </c>
      <c r="B4489" s="15">
        <f t="shared" si="690"/>
        <v>12200</v>
      </c>
      <c r="C4489" s="16">
        <f t="shared" ca="1" si="691"/>
        <v>11059.780158348891</v>
      </c>
      <c r="D4489" s="8">
        <f t="shared" ca="1" si="692"/>
        <v>331793.4047504667</v>
      </c>
      <c r="E4489" s="9">
        <f t="shared" ca="1" si="693"/>
        <v>1140.2198416511092</v>
      </c>
      <c r="F4489" s="12">
        <f t="shared" ca="1" si="694"/>
        <v>0.58068503132168059</v>
      </c>
      <c r="G4489" s="16">
        <f t="shared" ca="1" si="695"/>
        <v>750</v>
      </c>
      <c r="H4489" s="8">
        <f t="shared" ca="1" si="696"/>
        <v>9000</v>
      </c>
      <c r="I4489" s="8">
        <f t="shared" ca="1" si="697"/>
        <v>340793.4047504667</v>
      </c>
      <c r="J4489" s="8">
        <f t="shared" si="698"/>
        <v>122000</v>
      </c>
      <c r="K4489" s="17">
        <f t="shared" ca="1" si="699"/>
        <v>218793.4047504667</v>
      </c>
    </row>
    <row r="4490" spans="1:11" x14ac:dyDescent="0.2">
      <c r="A4490" s="1">
        <v>4473</v>
      </c>
      <c r="B4490" s="15">
        <f t="shared" si="690"/>
        <v>12200</v>
      </c>
      <c r="C4490" s="16">
        <f t="shared" ca="1" si="691"/>
        <v>9788.1233229213503</v>
      </c>
      <c r="D4490" s="8">
        <f t="shared" ca="1" si="692"/>
        <v>293643.69968764053</v>
      </c>
      <c r="E4490" s="9">
        <f t="shared" ca="1" si="693"/>
        <v>2411.8766770786497</v>
      </c>
      <c r="F4490" s="12">
        <f t="shared" ca="1" si="694"/>
        <v>0.42613304740322389</v>
      </c>
      <c r="G4490" s="16">
        <f t="shared" ca="1" si="695"/>
        <v>750</v>
      </c>
      <c r="H4490" s="8">
        <f t="shared" ca="1" si="696"/>
        <v>9000</v>
      </c>
      <c r="I4490" s="8">
        <f t="shared" ca="1" si="697"/>
        <v>302643.69968764053</v>
      </c>
      <c r="J4490" s="8">
        <f t="shared" si="698"/>
        <v>122000</v>
      </c>
      <c r="K4490" s="17">
        <f t="shared" ca="1" si="699"/>
        <v>180643.69968764053</v>
      </c>
    </row>
    <row r="4491" spans="1:11" x14ac:dyDescent="0.2">
      <c r="A4491" s="1">
        <v>4474</v>
      </c>
      <c r="B4491" s="15">
        <f t="shared" si="690"/>
        <v>12200</v>
      </c>
      <c r="C4491" s="16">
        <f t="shared" ca="1" si="691"/>
        <v>5541.2140317564072</v>
      </c>
      <c r="D4491" s="8">
        <f t="shared" ca="1" si="692"/>
        <v>166236.42095269222</v>
      </c>
      <c r="E4491" s="9">
        <f t="shared" ca="1" si="693"/>
        <v>6658.7859682435928</v>
      </c>
      <c r="F4491" s="12">
        <f t="shared" ca="1" si="694"/>
        <v>0.99850312297717159</v>
      </c>
      <c r="G4491" s="16">
        <f t="shared" ca="1" si="695"/>
        <v>1000</v>
      </c>
      <c r="H4491" s="8">
        <f t="shared" ca="1" si="696"/>
        <v>12000</v>
      </c>
      <c r="I4491" s="8">
        <f t="shared" ca="1" si="697"/>
        <v>178236.42095269222</v>
      </c>
      <c r="J4491" s="8">
        <f t="shared" si="698"/>
        <v>122000</v>
      </c>
      <c r="K4491" s="17">
        <f t="shared" ca="1" si="699"/>
        <v>56236.42095269222</v>
      </c>
    </row>
    <row r="4492" spans="1:11" x14ac:dyDescent="0.2">
      <c r="A4492" s="1">
        <v>4475</v>
      </c>
      <c r="B4492" s="15">
        <f t="shared" si="690"/>
        <v>12200</v>
      </c>
      <c r="C4492" s="16">
        <f t="shared" ca="1" si="691"/>
        <v>10432.874829730063</v>
      </c>
      <c r="D4492" s="8">
        <f t="shared" ca="1" si="692"/>
        <v>312986.24489190185</v>
      </c>
      <c r="E4492" s="9">
        <f t="shared" ca="1" si="693"/>
        <v>1767.1251702699374</v>
      </c>
      <c r="F4492" s="12">
        <f t="shared" ca="1" si="694"/>
        <v>0.77243074737803741</v>
      </c>
      <c r="G4492" s="16">
        <f t="shared" ca="1" si="695"/>
        <v>1000</v>
      </c>
      <c r="H4492" s="8">
        <f t="shared" ca="1" si="696"/>
        <v>12000</v>
      </c>
      <c r="I4492" s="8">
        <f t="shared" ca="1" si="697"/>
        <v>324986.24489190185</v>
      </c>
      <c r="J4492" s="8">
        <f t="shared" si="698"/>
        <v>122000</v>
      </c>
      <c r="K4492" s="17">
        <f t="shared" ca="1" si="699"/>
        <v>202986.24489190185</v>
      </c>
    </row>
    <row r="4493" spans="1:11" x14ac:dyDescent="0.2">
      <c r="A4493" s="1">
        <v>4476</v>
      </c>
      <c r="B4493" s="15">
        <f t="shared" si="690"/>
        <v>12200</v>
      </c>
      <c r="C4493" s="16">
        <f t="shared" ca="1" si="691"/>
        <v>5537.26971004193</v>
      </c>
      <c r="D4493" s="8">
        <f t="shared" ca="1" si="692"/>
        <v>166118.0913012579</v>
      </c>
      <c r="E4493" s="9">
        <f t="shared" ca="1" si="693"/>
        <v>6662.73028995807</v>
      </c>
      <c r="F4493" s="12">
        <f t="shared" ca="1" si="694"/>
        <v>0.57575778250267684</v>
      </c>
      <c r="G4493" s="16">
        <f t="shared" ca="1" si="695"/>
        <v>750</v>
      </c>
      <c r="H4493" s="8">
        <f t="shared" ca="1" si="696"/>
        <v>9000</v>
      </c>
      <c r="I4493" s="8">
        <f t="shared" ca="1" si="697"/>
        <v>175118.0913012579</v>
      </c>
      <c r="J4493" s="8">
        <f t="shared" si="698"/>
        <v>122000</v>
      </c>
      <c r="K4493" s="17">
        <f t="shared" ca="1" si="699"/>
        <v>53118.091301257897</v>
      </c>
    </row>
    <row r="4494" spans="1:11" x14ac:dyDescent="0.2">
      <c r="A4494" s="1">
        <v>4477</v>
      </c>
      <c r="B4494" s="15">
        <f t="shared" si="690"/>
        <v>12200</v>
      </c>
      <c r="C4494" s="16">
        <f t="shared" ca="1" si="691"/>
        <v>14163.15897024223</v>
      </c>
      <c r="D4494" s="8">
        <f t="shared" ca="1" si="692"/>
        <v>366000</v>
      </c>
      <c r="E4494" s="9">
        <f t="shared" ca="1" si="693"/>
        <v>0</v>
      </c>
      <c r="F4494" s="12">
        <f t="shared" ca="1" si="694"/>
        <v>0.23631344019143363</v>
      </c>
      <c r="G4494" s="16">
        <f t="shared" ca="1" si="695"/>
        <v>500</v>
      </c>
      <c r="H4494" s="8">
        <f t="shared" ca="1" si="696"/>
        <v>0</v>
      </c>
      <c r="I4494" s="8">
        <f t="shared" ca="1" si="697"/>
        <v>366000</v>
      </c>
      <c r="J4494" s="8">
        <f t="shared" si="698"/>
        <v>122000</v>
      </c>
      <c r="K4494" s="17">
        <f t="shared" ca="1" si="699"/>
        <v>244000</v>
      </c>
    </row>
    <row r="4495" spans="1:11" x14ac:dyDescent="0.2">
      <c r="A4495" s="1">
        <v>4478</v>
      </c>
      <c r="B4495" s="15">
        <f t="shared" si="690"/>
        <v>12200</v>
      </c>
      <c r="C4495" s="16">
        <f t="shared" ca="1" si="691"/>
        <v>7197.7988508253266</v>
      </c>
      <c r="D4495" s="8">
        <f t="shared" ca="1" si="692"/>
        <v>215933.96552475978</v>
      </c>
      <c r="E4495" s="9">
        <f t="shared" ca="1" si="693"/>
        <v>5002.2011491746734</v>
      </c>
      <c r="F4495" s="12">
        <f t="shared" ca="1" si="694"/>
        <v>0.2176266113056653</v>
      </c>
      <c r="G4495" s="16">
        <f t="shared" ca="1" si="695"/>
        <v>500</v>
      </c>
      <c r="H4495" s="8">
        <f t="shared" ca="1" si="696"/>
        <v>6000</v>
      </c>
      <c r="I4495" s="8">
        <f t="shared" ca="1" si="697"/>
        <v>221933.96552475978</v>
      </c>
      <c r="J4495" s="8">
        <f t="shared" si="698"/>
        <v>122000</v>
      </c>
      <c r="K4495" s="17">
        <f t="shared" ca="1" si="699"/>
        <v>99933.965524759784</v>
      </c>
    </row>
    <row r="4496" spans="1:11" x14ac:dyDescent="0.2">
      <c r="A4496" s="1">
        <v>4479</v>
      </c>
      <c r="B4496" s="15">
        <f t="shared" si="690"/>
        <v>12200</v>
      </c>
      <c r="C4496" s="16">
        <f t="shared" ca="1" si="691"/>
        <v>7729.6314558663062</v>
      </c>
      <c r="D4496" s="8">
        <f t="shared" ca="1" si="692"/>
        <v>231888.9436759892</v>
      </c>
      <c r="E4496" s="9">
        <f t="shared" ca="1" si="693"/>
        <v>4470.3685441336938</v>
      </c>
      <c r="F4496" s="12">
        <f t="shared" ca="1" si="694"/>
        <v>0.53578148038737672</v>
      </c>
      <c r="G4496" s="16">
        <f t="shared" ca="1" si="695"/>
        <v>750</v>
      </c>
      <c r="H4496" s="8">
        <f t="shared" ca="1" si="696"/>
        <v>9000</v>
      </c>
      <c r="I4496" s="8">
        <f t="shared" ca="1" si="697"/>
        <v>240888.9436759892</v>
      </c>
      <c r="J4496" s="8">
        <f t="shared" si="698"/>
        <v>122000</v>
      </c>
      <c r="K4496" s="17">
        <f t="shared" ca="1" si="699"/>
        <v>118888.9436759892</v>
      </c>
    </row>
    <row r="4497" spans="1:11" x14ac:dyDescent="0.2">
      <c r="A4497" s="1">
        <v>4480</v>
      </c>
      <c r="B4497" s="15">
        <f t="shared" si="690"/>
        <v>12200</v>
      </c>
      <c r="C4497" s="16">
        <f t="shared" ca="1" si="691"/>
        <v>7475.1620060449177</v>
      </c>
      <c r="D4497" s="8">
        <f t="shared" ca="1" si="692"/>
        <v>224254.86018134753</v>
      </c>
      <c r="E4497" s="9">
        <f t="shared" ca="1" si="693"/>
        <v>4724.8379939550823</v>
      </c>
      <c r="F4497" s="12">
        <f t="shared" ca="1" si="694"/>
        <v>0.18395742098953594</v>
      </c>
      <c r="G4497" s="16">
        <f t="shared" ca="1" si="695"/>
        <v>500</v>
      </c>
      <c r="H4497" s="8">
        <f t="shared" ca="1" si="696"/>
        <v>6000</v>
      </c>
      <c r="I4497" s="8">
        <f t="shared" ca="1" si="697"/>
        <v>230254.86018134753</v>
      </c>
      <c r="J4497" s="8">
        <f t="shared" si="698"/>
        <v>122000</v>
      </c>
      <c r="K4497" s="17">
        <f t="shared" ca="1" si="699"/>
        <v>108254.86018134753</v>
      </c>
    </row>
    <row r="4498" spans="1:11" x14ac:dyDescent="0.2">
      <c r="A4498" s="1">
        <v>4481</v>
      </c>
      <c r="B4498" s="15">
        <f t="shared" si="690"/>
        <v>12200</v>
      </c>
      <c r="C4498" s="16">
        <f t="shared" ca="1" si="691"/>
        <v>13335.685121108188</v>
      </c>
      <c r="D4498" s="8">
        <f t="shared" ca="1" si="692"/>
        <v>366000</v>
      </c>
      <c r="E4498" s="9">
        <f t="shared" ca="1" si="693"/>
        <v>0</v>
      </c>
      <c r="F4498" s="12">
        <f t="shared" ca="1" si="694"/>
        <v>0.73815864454006352</v>
      </c>
      <c r="G4498" s="16">
        <f t="shared" ca="1" si="695"/>
        <v>1000</v>
      </c>
      <c r="H4498" s="8">
        <f t="shared" ca="1" si="696"/>
        <v>0</v>
      </c>
      <c r="I4498" s="8">
        <f t="shared" ca="1" si="697"/>
        <v>366000</v>
      </c>
      <c r="J4498" s="8">
        <f t="shared" si="698"/>
        <v>122000</v>
      </c>
      <c r="K4498" s="17">
        <f t="shared" ca="1" si="699"/>
        <v>244000</v>
      </c>
    </row>
    <row r="4499" spans="1:11" x14ac:dyDescent="0.2">
      <c r="A4499" s="1">
        <v>4482</v>
      </c>
      <c r="B4499" s="15">
        <f t="shared" ref="B4499:B4562" si="700">$B$12*200</f>
        <v>12200</v>
      </c>
      <c r="C4499" s="16">
        <f t="shared" ref="C4499:C4562" ca="1" si="701">RAND()*($B$6-$B$5)+$B$5</f>
        <v>12599.224787218418</v>
      </c>
      <c r="D4499" s="8">
        <f t="shared" ref="D4499:D4562" ca="1" si="702">MIN(B4499,C4499)*$B$2</f>
        <v>366000</v>
      </c>
      <c r="E4499" s="9">
        <f t="shared" ref="E4499:E4562" ca="1" si="703">MAX(0,B4499-C4499)</f>
        <v>0</v>
      </c>
      <c r="F4499" s="12">
        <f t="shared" ref="F4499:F4562" ca="1" si="704">RAND()</f>
        <v>0.44696944031767172</v>
      </c>
      <c r="G4499" s="16">
        <f t="shared" ref="G4499:G4562" ca="1" si="705">IF(F4499&lt;=$C$7,$B$7,IF(F4499&lt;=$C$8,$B$8,$B$9))</f>
        <v>750</v>
      </c>
      <c r="H4499" s="8">
        <f t="shared" ref="H4499:H4562" ca="1" si="706">MIN(E4499,G4499)*$B$3</f>
        <v>0</v>
      </c>
      <c r="I4499" s="8">
        <f t="shared" ref="I4499:I4562" ca="1" si="707">D4499+H4499</f>
        <v>366000</v>
      </c>
      <c r="J4499" s="8">
        <f t="shared" ref="J4499:J4562" si="708">B4499*$B$4</f>
        <v>122000</v>
      </c>
      <c r="K4499" s="17">
        <f t="shared" ref="K4499:K4562" ca="1" si="709">I4499-J4499</f>
        <v>244000</v>
      </c>
    </row>
    <row r="4500" spans="1:11" x14ac:dyDescent="0.2">
      <c r="A4500" s="1">
        <v>4483</v>
      </c>
      <c r="B4500" s="15">
        <f t="shared" si="700"/>
        <v>12200</v>
      </c>
      <c r="C4500" s="16">
        <f t="shared" ca="1" si="701"/>
        <v>13569.071464794852</v>
      </c>
      <c r="D4500" s="8">
        <f t="shared" ca="1" si="702"/>
        <v>366000</v>
      </c>
      <c r="E4500" s="9">
        <f t="shared" ca="1" si="703"/>
        <v>0</v>
      </c>
      <c r="F4500" s="12">
        <f t="shared" ca="1" si="704"/>
        <v>0.20932274029647502</v>
      </c>
      <c r="G4500" s="16">
        <f t="shared" ca="1" si="705"/>
        <v>500</v>
      </c>
      <c r="H4500" s="8">
        <f t="shared" ca="1" si="706"/>
        <v>0</v>
      </c>
      <c r="I4500" s="8">
        <f t="shared" ca="1" si="707"/>
        <v>366000</v>
      </c>
      <c r="J4500" s="8">
        <f t="shared" si="708"/>
        <v>122000</v>
      </c>
      <c r="K4500" s="17">
        <f t="shared" ca="1" si="709"/>
        <v>244000</v>
      </c>
    </row>
    <row r="4501" spans="1:11" x14ac:dyDescent="0.2">
      <c r="A4501" s="1">
        <v>4484</v>
      </c>
      <c r="B4501" s="15">
        <f t="shared" si="700"/>
        <v>12200</v>
      </c>
      <c r="C4501" s="16">
        <f t="shared" ca="1" si="701"/>
        <v>7536.738783127752</v>
      </c>
      <c r="D4501" s="8">
        <f t="shared" ca="1" si="702"/>
        <v>226102.16349383257</v>
      </c>
      <c r="E4501" s="9">
        <f t="shared" ca="1" si="703"/>
        <v>4663.261216872248</v>
      </c>
      <c r="F4501" s="12">
        <f t="shared" ca="1" si="704"/>
        <v>0.33643099191912917</v>
      </c>
      <c r="G4501" s="16">
        <f t="shared" ca="1" si="705"/>
        <v>750</v>
      </c>
      <c r="H4501" s="8">
        <f t="shared" ca="1" si="706"/>
        <v>9000</v>
      </c>
      <c r="I4501" s="8">
        <f t="shared" ca="1" si="707"/>
        <v>235102.16349383257</v>
      </c>
      <c r="J4501" s="8">
        <f t="shared" si="708"/>
        <v>122000</v>
      </c>
      <c r="K4501" s="17">
        <f t="shared" ca="1" si="709"/>
        <v>113102.16349383257</v>
      </c>
    </row>
    <row r="4502" spans="1:11" x14ac:dyDescent="0.2">
      <c r="A4502" s="1">
        <v>4485</v>
      </c>
      <c r="B4502" s="15">
        <f t="shared" si="700"/>
        <v>12200</v>
      </c>
      <c r="C4502" s="16">
        <f t="shared" ca="1" si="701"/>
        <v>14792.528827247417</v>
      </c>
      <c r="D4502" s="8">
        <f t="shared" ca="1" si="702"/>
        <v>366000</v>
      </c>
      <c r="E4502" s="9">
        <f t="shared" ca="1" si="703"/>
        <v>0</v>
      </c>
      <c r="F4502" s="12">
        <f t="shared" ca="1" si="704"/>
        <v>0.42943091496611796</v>
      </c>
      <c r="G4502" s="16">
        <f t="shared" ca="1" si="705"/>
        <v>750</v>
      </c>
      <c r="H4502" s="8">
        <f t="shared" ca="1" si="706"/>
        <v>0</v>
      </c>
      <c r="I4502" s="8">
        <f t="shared" ca="1" si="707"/>
        <v>366000</v>
      </c>
      <c r="J4502" s="8">
        <f t="shared" si="708"/>
        <v>122000</v>
      </c>
      <c r="K4502" s="17">
        <f t="shared" ca="1" si="709"/>
        <v>244000</v>
      </c>
    </row>
    <row r="4503" spans="1:11" x14ac:dyDescent="0.2">
      <c r="A4503" s="1">
        <v>4486</v>
      </c>
      <c r="B4503" s="15">
        <f t="shared" si="700"/>
        <v>12200</v>
      </c>
      <c r="C4503" s="16">
        <f t="shared" ca="1" si="701"/>
        <v>14243.83244840089</v>
      </c>
      <c r="D4503" s="8">
        <f t="shared" ca="1" si="702"/>
        <v>366000</v>
      </c>
      <c r="E4503" s="9">
        <f t="shared" ca="1" si="703"/>
        <v>0</v>
      </c>
      <c r="F4503" s="12">
        <f t="shared" ca="1" si="704"/>
        <v>0.86393109696165038</v>
      </c>
      <c r="G4503" s="16">
        <f t="shared" ca="1" si="705"/>
        <v>1000</v>
      </c>
      <c r="H4503" s="8">
        <f t="shared" ca="1" si="706"/>
        <v>0</v>
      </c>
      <c r="I4503" s="8">
        <f t="shared" ca="1" si="707"/>
        <v>366000</v>
      </c>
      <c r="J4503" s="8">
        <f t="shared" si="708"/>
        <v>122000</v>
      </c>
      <c r="K4503" s="17">
        <f t="shared" ca="1" si="709"/>
        <v>244000</v>
      </c>
    </row>
    <row r="4504" spans="1:11" x14ac:dyDescent="0.2">
      <c r="A4504" s="1">
        <v>4487</v>
      </c>
      <c r="B4504" s="15">
        <f t="shared" si="700"/>
        <v>12200</v>
      </c>
      <c r="C4504" s="16">
        <f t="shared" ca="1" si="701"/>
        <v>9055.9704737421744</v>
      </c>
      <c r="D4504" s="8">
        <f t="shared" ca="1" si="702"/>
        <v>271679.11421226524</v>
      </c>
      <c r="E4504" s="9">
        <f t="shared" ca="1" si="703"/>
        <v>3144.0295262578256</v>
      </c>
      <c r="F4504" s="12">
        <f t="shared" ca="1" si="704"/>
        <v>0.27635893700931791</v>
      </c>
      <c r="G4504" s="16">
        <f t="shared" ca="1" si="705"/>
        <v>500</v>
      </c>
      <c r="H4504" s="8">
        <f t="shared" ca="1" si="706"/>
        <v>6000</v>
      </c>
      <c r="I4504" s="8">
        <f t="shared" ca="1" si="707"/>
        <v>277679.11421226524</v>
      </c>
      <c r="J4504" s="8">
        <f t="shared" si="708"/>
        <v>122000</v>
      </c>
      <c r="K4504" s="17">
        <f t="shared" ca="1" si="709"/>
        <v>155679.11421226524</v>
      </c>
    </row>
    <row r="4505" spans="1:11" x14ac:dyDescent="0.2">
      <c r="A4505" s="1">
        <v>4488</v>
      </c>
      <c r="B4505" s="15">
        <f t="shared" si="700"/>
        <v>12200</v>
      </c>
      <c r="C4505" s="16">
        <f t="shared" ca="1" si="701"/>
        <v>8769.1135125383935</v>
      </c>
      <c r="D4505" s="8">
        <f t="shared" ca="1" si="702"/>
        <v>263073.40537615179</v>
      </c>
      <c r="E4505" s="9">
        <f t="shared" ca="1" si="703"/>
        <v>3430.8864874616065</v>
      </c>
      <c r="F4505" s="12">
        <f t="shared" ca="1" si="704"/>
        <v>0.18836062832595368</v>
      </c>
      <c r="G4505" s="16">
        <f t="shared" ca="1" si="705"/>
        <v>500</v>
      </c>
      <c r="H4505" s="8">
        <f t="shared" ca="1" si="706"/>
        <v>6000</v>
      </c>
      <c r="I4505" s="8">
        <f t="shared" ca="1" si="707"/>
        <v>269073.40537615179</v>
      </c>
      <c r="J4505" s="8">
        <f t="shared" si="708"/>
        <v>122000</v>
      </c>
      <c r="K4505" s="17">
        <f t="shared" ca="1" si="709"/>
        <v>147073.40537615179</v>
      </c>
    </row>
    <row r="4506" spans="1:11" x14ac:dyDescent="0.2">
      <c r="A4506" s="1">
        <v>4489</v>
      </c>
      <c r="B4506" s="15">
        <f t="shared" si="700"/>
        <v>12200</v>
      </c>
      <c r="C4506" s="16">
        <f t="shared" ca="1" si="701"/>
        <v>11896.843894473877</v>
      </c>
      <c r="D4506" s="8">
        <f t="shared" ca="1" si="702"/>
        <v>356905.3168342163</v>
      </c>
      <c r="E4506" s="9">
        <f t="shared" ca="1" si="703"/>
        <v>303.1561055261227</v>
      </c>
      <c r="F4506" s="12">
        <f t="shared" ca="1" si="704"/>
        <v>0.12124816104308467</v>
      </c>
      <c r="G4506" s="16">
        <f t="shared" ca="1" si="705"/>
        <v>500</v>
      </c>
      <c r="H4506" s="8">
        <f t="shared" ca="1" si="706"/>
        <v>3637.8732663134724</v>
      </c>
      <c r="I4506" s="8">
        <f t="shared" ca="1" si="707"/>
        <v>360543.19010052976</v>
      </c>
      <c r="J4506" s="8">
        <f t="shared" si="708"/>
        <v>122000</v>
      </c>
      <c r="K4506" s="17">
        <f t="shared" ca="1" si="709"/>
        <v>238543.19010052976</v>
      </c>
    </row>
    <row r="4507" spans="1:11" x14ac:dyDescent="0.2">
      <c r="A4507" s="1">
        <v>4490</v>
      </c>
      <c r="B4507" s="15">
        <f t="shared" si="700"/>
        <v>12200</v>
      </c>
      <c r="C4507" s="16">
        <f t="shared" ca="1" si="701"/>
        <v>13182.962006936163</v>
      </c>
      <c r="D4507" s="8">
        <f t="shared" ca="1" si="702"/>
        <v>366000</v>
      </c>
      <c r="E4507" s="9">
        <f t="shared" ca="1" si="703"/>
        <v>0</v>
      </c>
      <c r="F4507" s="12">
        <f t="shared" ca="1" si="704"/>
        <v>0.94765600980168407</v>
      </c>
      <c r="G4507" s="16">
        <f t="shared" ca="1" si="705"/>
        <v>1000</v>
      </c>
      <c r="H4507" s="8">
        <f t="shared" ca="1" si="706"/>
        <v>0</v>
      </c>
      <c r="I4507" s="8">
        <f t="shared" ca="1" si="707"/>
        <v>366000</v>
      </c>
      <c r="J4507" s="8">
        <f t="shared" si="708"/>
        <v>122000</v>
      </c>
      <c r="K4507" s="17">
        <f t="shared" ca="1" si="709"/>
        <v>244000</v>
      </c>
    </row>
    <row r="4508" spans="1:11" x14ac:dyDescent="0.2">
      <c r="A4508" s="1">
        <v>4491</v>
      </c>
      <c r="B4508" s="15">
        <f t="shared" si="700"/>
        <v>12200</v>
      </c>
      <c r="C4508" s="16">
        <f t="shared" ca="1" si="701"/>
        <v>13617.304241303853</v>
      </c>
      <c r="D4508" s="8">
        <f t="shared" ca="1" si="702"/>
        <v>366000</v>
      </c>
      <c r="E4508" s="9">
        <f t="shared" ca="1" si="703"/>
        <v>0</v>
      </c>
      <c r="F4508" s="12">
        <f t="shared" ca="1" si="704"/>
        <v>0.5668824146012571</v>
      </c>
      <c r="G4508" s="16">
        <f t="shared" ca="1" si="705"/>
        <v>750</v>
      </c>
      <c r="H4508" s="8">
        <f t="shared" ca="1" si="706"/>
        <v>0</v>
      </c>
      <c r="I4508" s="8">
        <f t="shared" ca="1" si="707"/>
        <v>366000</v>
      </c>
      <c r="J4508" s="8">
        <f t="shared" si="708"/>
        <v>122000</v>
      </c>
      <c r="K4508" s="17">
        <f t="shared" ca="1" si="709"/>
        <v>244000</v>
      </c>
    </row>
    <row r="4509" spans="1:11" x14ac:dyDescent="0.2">
      <c r="A4509" s="1">
        <v>4492</v>
      </c>
      <c r="B4509" s="15">
        <f t="shared" si="700"/>
        <v>12200</v>
      </c>
      <c r="C4509" s="16">
        <f t="shared" ca="1" si="701"/>
        <v>13852.989464795288</v>
      </c>
      <c r="D4509" s="8">
        <f t="shared" ca="1" si="702"/>
        <v>366000</v>
      </c>
      <c r="E4509" s="9">
        <f t="shared" ca="1" si="703"/>
        <v>0</v>
      </c>
      <c r="F4509" s="12">
        <f t="shared" ca="1" si="704"/>
        <v>0.6527477420687654</v>
      </c>
      <c r="G4509" s="16">
        <f t="shared" ca="1" si="705"/>
        <v>750</v>
      </c>
      <c r="H4509" s="8">
        <f t="shared" ca="1" si="706"/>
        <v>0</v>
      </c>
      <c r="I4509" s="8">
        <f t="shared" ca="1" si="707"/>
        <v>366000</v>
      </c>
      <c r="J4509" s="8">
        <f t="shared" si="708"/>
        <v>122000</v>
      </c>
      <c r="K4509" s="17">
        <f t="shared" ca="1" si="709"/>
        <v>244000</v>
      </c>
    </row>
    <row r="4510" spans="1:11" x14ac:dyDescent="0.2">
      <c r="A4510" s="1">
        <v>4493</v>
      </c>
      <c r="B4510" s="15">
        <f t="shared" si="700"/>
        <v>12200</v>
      </c>
      <c r="C4510" s="16">
        <f t="shared" ca="1" si="701"/>
        <v>6307.5212400153223</v>
      </c>
      <c r="D4510" s="8">
        <f t="shared" ca="1" si="702"/>
        <v>189225.63720045966</v>
      </c>
      <c r="E4510" s="9">
        <f t="shared" ca="1" si="703"/>
        <v>5892.4787599846777</v>
      </c>
      <c r="F4510" s="12">
        <f t="shared" ca="1" si="704"/>
        <v>0.61539014687789739</v>
      </c>
      <c r="G4510" s="16">
        <f t="shared" ca="1" si="705"/>
        <v>750</v>
      </c>
      <c r="H4510" s="8">
        <f t="shared" ca="1" si="706"/>
        <v>9000</v>
      </c>
      <c r="I4510" s="8">
        <f t="shared" ca="1" si="707"/>
        <v>198225.63720045966</v>
      </c>
      <c r="J4510" s="8">
        <f t="shared" si="708"/>
        <v>122000</v>
      </c>
      <c r="K4510" s="17">
        <f t="shared" ca="1" si="709"/>
        <v>76225.637200459663</v>
      </c>
    </row>
    <row r="4511" spans="1:11" x14ac:dyDescent="0.2">
      <c r="A4511" s="1">
        <v>4494</v>
      </c>
      <c r="B4511" s="15">
        <f t="shared" si="700"/>
        <v>12200</v>
      </c>
      <c r="C4511" s="16">
        <f t="shared" ca="1" si="701"/>
        <v>9674.8545554828925</v>
      </c>
      <c r="D4511" s="8">
        <f t="shared" ca="1" si="702"/>
        <v>290245.63666448678</v>
      </c>
      <c r="E4511" s="9">
        <f t="shared" ca="1" si="703"/>
        <v>2525.1454445171075</v>
      </c>
      <c r="F4511" s="12">
        <f t="shared" ca="1" si="704"/>
        <v>0.18889693450734957</v>
      </c>
      <c r="G4511" s="16">
        <f t="shared" ca="1" si="705"/>
        <v>500</v>
      </c>
      <c r="H4511" s="8">
        <f t="shared" ca="1" si="706"/>
        <v>6000</v>
      </c>
      <c r="I4511" s="8">
        <f t="shared" ca="1" si="707"/>
        <v>296245.63666448678</v>
      </c>
      <c r="J4511" s="8">
        <f t="shared" si="708"/>
        <v>122000</v>
      </c>
      <c r="K4511" s="17">
        <f t="shared" ca="1" si="709"/>
        <v>174245.63666448678</v>
      </c>
    </row>
    <row r="4512" spans="1:11" x14ac:dyDescent="0.2">
      <c r="A4512" s="1">
        <v>4495</v>
      </c>
      <c r="B4512" s="15">
        <f t="shared" si="700"/>
        <v>12200</v>
      </c>
      <c r="C4512" s="16">
        <f t="shared" ca="1" si="701"/>
        <v>13323.919092119164</v>
      </c>
      <c r="D4512" s="8">
        <f t="shared" ca="1" si="702"/>
        <v>366000</v>
      </c>
      <c r="E4512" s="9">
        <f t="shared" ca="1" si="703"/>
        <v>0</v>
      </c>
      <c r="F4512" s="12">
        <f t="shared" ca="1" si="704"/>
        <v>2.1628772741504432E-2</v>
      </c>
      <c r="G4512" s="16">
        <f t="shared" ca="1" si="705"/>
        <v>500</v>
      </c>
      <c r="H4512" s="8">
        <f t="shared" ca="1" si="706"/>
        <v>0</v>
      </c>
      <c r="I4512" s="8">
        <f t="shared" ca="1" si="707"/>
        <v>366000</v>
      </c>
      <c r="J4512" s="8">
        <f t="shared" si="708"/>
        <v>122000</v>
      </c>
      <c r="K4512" s="17">
        <f t="shared" ca="1" si="709"/>
        <v>244000</v>
      </c>
    </row>
    <row r="4513" spans="1:11" x14ac:dyDescent="0.2">
      <c r="A4513" s="1">
        <v>4496</v>
      </c>
      <c r="B4513" s="15">
        <f t="shared" si="700"/>
        <v>12200</v>
      </c>
      <c r="C4513" s="16">
        <f t="shared" ca="1" si="701"/>
        <v>10451.706752812377</v>
      </c>
      <c r="D4513" s="8">
        <f t="shared" ca="1" si="702"/>
        <v>313551.20258437132</v>
      </c>
      <c r="E4513" s="9">
        <f t="shared" ca="1" si="703"/>
        <v>1748.2932471876229</v>
      </c>
      <c r="F4513" s="12">
        <f t="shared" ca="1" si="704"/>
        <v>0.32490385871434346</v>
      </c>
      <c r="G4513" s="16">
        <f t="shared" ca="1" si="705"/>
        <v>750</v>
      </c>
      <c r="H4513" s="8">
        <f t="shared" ca="1" si="706"/>
        <v>9000</v>
      </c>
      <c r="I4513" s="8">
        <f t="shared" ca="1" si="707"/>
        <v>322551.20258437132</v>
      </c>
      <c r="J4513" s="8">
        <f t="shared" si="708"/>
        <v>122000</v>
      </c>
      <c r="K4513" s="17">
        <f t="shared" ca="1" si="709"/>
        <v>200551.20258437132</v>
      </c>
    </row>
    <row r="4514" spans="1:11" x14ac:dyDescent="0.2">
      <c r="A4514" s="1">
        <v>4497</v>
      </c>
      <c r="B4514" s="15">
        <f t="shared" si="700"/>
        <v>12200</v>
      </c>
      <c r="C4514" s="16">
        <f t="shared" ca="1" si="701"/>
        <v>8075.4455920938344</v>
      </c>
      <c r="D4514" s="8">
        <f t="shared" ca="1" si="702"/>
        <v>242263.36776281503</v>
      </c>
      <c r="E4514" s="9">
        <f t="shared" ca="1" si="703"/>
        <v>4124.5544079061656</v>
      </c>
      <c r="F4514" s="12">
        <f t="shared" ca="1" si="704"/>
        <v>0.37814293075966765</v>
      </c>
      <c r="G4514" s="16">
        <f t="shared" ca="1" si="705"/>
        <v>750</v>
      </c>
      <c r="H4514" s="8">
        <f t="shared" ca="1" si="706"/>
        <v>9000</v>
      </c>
      <c r="I4514" s="8">
        <f t="shared" ca="1" si="707"/>
        <v>251263.36776281503</v>
      </c>
      <c r="J4514" s="8">
        <f t="shared" si="708"/>
        <v>122000</v>
      </c>
      <c r="K4514" s="17">
        <f t="shared" ca="1" si="709"/>
        <v>129263.36776281503</v>
      </c>
    </row>
    <row r="4515" spans="1:11" x14ac:dyDescent="0.2">
      <c r="A4515" s="1">
        <v>4498</v>
      </c>
      <c r="B4515" s="15">
        <f t="shared" si="700"/>
        <v>12200</v>
      </c>
      <c r="C4515" s="16">
        <f t="shared" ca="1" si="701"/>
        <v>6925.9007305705254</v>
      </c>
      <c r="D4515" s="8">
        <f t="shared" ca="1" si="702"/>
        <v>207777.02191711575</v>
      </c>
      <c r="E4515" s="9">
        <f t="shared" ca="1" si="703"/>
        <v>5274.0992694294746</v>
      </c>
      <c r="F4515" s="12">
        <f t="shared" ca="1" si="704"/>
        <v>0.17374931146217309</v>
      </c>
      <c r="G4515" s="16">
        <f t="shared" ca="1" si="705"/>
        <v>500</v>
      </c>
      <c r="H4515" s="8">
        <f t="shared" ca="1" si="706"/>
        <v>6000</v>
      </c>
      <c r="I4515" s="8">
        <f t="shared" ca="1" si="707"/>
        <v>213777.02191711575</v>
      </c>
      <c r="J4515" s="8">
        <f t="shared" si="708"/>
        <v>122000</v>
      </c>
      <c r="K4515" s="17">
        <f t="shared" ca="1" si="709"/>
        <v>91777.021917115751</v>
      </c>
    </row>
    <row r="4516" spans="1:11" x14ac:dyDescent="0.2">
      <c r="A4516" s="1">
        <v>4499</v>
      </c>
      <c r="B4516" s="15">
        <f t="shared" si="700"/>
        <v>12200</v>
      </c>
      <c r="C4516" s="16">
        <f t="shared" ca="1" si="701"/>
        <v>11926.23533993301</v>
      </c>
      <c r="D4516" s="8">
        <f t="shared" ca="1" si="702"/>
        <v>357787.06019799027</v>
      </c>
      <c r="E4516" s="9">
        <f t="shared" ca="1" si="703"/>
        <v>273.76466006699047</v>
      </c>
      <c r="F4516" s="12">
        <f t="shared" ca="1" si="704"/>
        <v>5.6558445929416834E-2</v>
      </c>
      <c r="G4516" s="16">
        <f t="shared" ca="1" si="705"/>
        <v>500</v>
      </c>
      <c r="H4516" s="8">
        <f t="shared" ca="1" si="706"/>
        <v>3285.1759208038857</v>
      </c>
      <c r="I4516" s="8">
        <f t="shared" ca="1" si="707"/>
        <v>361072.23611879419</v>
      </c>
      <c r="J4516" s="8">
        <f t="shared" si="708"/>
        <v>122000</v>
      </c>
      <c r="K4516" s="17">
        <f t="shared" ca="1" si="709"/>
        <v>239072.23611879419</v>
      </c>
    </row>
    <row r="4517" spans="1:11" x14ac:dyDescent="0.2">
      <c r="A4517" s="1">
        <v>4500</v>
      </c>
      <c r="B4517" s="15">
        <f t="shared" si="700"/>
        <v>12200</v>
      </c>
      <c r="C4517" s="16">
        <f t="shared" ca="1" si="701"/>
        <v>10856.566325007298</v>
      </c>
      <c r="D4517" s="8">
        <f t="shared" ca="1" si="702"/>
        <v>325696.98975021893</v>
      </c>
      <c r="E4517" s="9">
        <f t="shared" ca="1" si="703"/>
        <v>1343.4336749927024</v>
      </c>
      <c r="F4517" s="12">
        <f t="shared" ca="1" si="704"/>
        <v>0.55086816255393356</v>
      </c>
      <c r="G4517" s="16">
        <f t="shared" ca="1" si="705"/>
        <v>750</v>
      </c>
      <c r="H4517" s="8">
        <f t="shared" ca="1" si="706"/>
        <v>9000</v>
      </c>
      <c r="I4517" s="8">
        <f t="shared" ca="1" si="707"/>
        <v>334696.98975021893</v>
      </c>
      <c r="J4517" s="8">
        <f t="shared" si="708"/>
        <v>122000</v>
      </c>
      <c r="K4517" s="17">
        <f t="shared" ca="1" si="709"/>
        <v>212696.98975021893</v>
      </c>
    </row>
    <row r="4518" spans="1:11" x14ac:dyDescent="0.2">
      <c r="A4518" s="1">
        <v>4501</v>
      </c>
      <c r="B4518" s="15">
        <f t="shared" si="700"/>
        <v>12200</v>
      </c>
      <c r="C4518" s="16">
        <f t="shared" ca="1" si="701"/>
        <v>5173.5034586176098</v>
      </c>
      <c r="D4518" s="8">
        <f t="shared" ca="1" si="702"/>
        <v>155205.1037585283</v>
      </c>
      <c r="E4518" s="9">
        <f t="shared" ca="1" si="703"/>
        <v>7026.4965413823902</v>
      </c>
      <c r="F4518" s="12">
        <f t="shared" ca="1" si="704"/>
        <v>4.3541179223249959E-2</v>
      </c>
      <c r="G4518" s="16">
        <f t="shared" ca="1" si="705"/>
        <v>500</v>
      </c>
      <c r="H4518" s="8">
        <f t="shared" ca="1" si="706"/>
        <v>6000</v>
      </c>
      <c r="I4518" s="8">
        <f t="shared" ca="1" si="707"/>
        <v>161205.1037585283</v>
      </c>
      <c r="J4518" s="8">
        <f t="shared" si="708"/>
        <v>122000</v>
      </c>
      <c r="K4518" s="17">
        <f t="shared" ca="1" si="709"/>
        <v>39205.103758528305</v>
      </c>
    </row>
    <row r="4519" spans="1:11" x14ac:dyDescent="0.2">
      <c r="A4519" s="1">
        <v>4502</v>
      </c>
      <c r="B4519" s="15">
        <f t="shared" si="700"/>
        <v>12200</v>
      </c>
      <c r="C4519" s="16">
        <f t="shared" ca="1" si="701"/>
        <v>9863.8275442742161</v>
      </c>
      <c r="D4519" s="8">
        <f t="shared" ca="1" si="702"/>
        <v>295914.82632822648</v>
      </c>
      <c r="E4519" s="9">
        <f t="shared" ca="1" si="703"/>
        <v>2336.1724557257839</v>
      </c>
      <c r="F4519" s="12">
        <f t="shared" ca="1" si="704"/>
        <v>0.97530059472667974</v>
      </c>
      <c r="G4519" s="16">
        <f t="shared" ca="1" si="705"/>
        <v>1000</v>
      </c>
      <c r="H4519" s="8">
        <f t="shared" ca="1" si="706"/>
        <v>12000</v>
      </c>
      <c r="I4519" s="8">
        <f t="shared" ca="1" si="707"/>
        <v>307914.82632822648</v>
      </c>
      <c r="J4519" s="8">
        <f t="shared" si="708"/>
        <v>122000</v>
      </c>
      <c r="K4519" s="17">
        <f t="shared" ca="1" si="709"/>
        <v>185914.82632822648</v>
      </c>
    </row>
    <row r="4520" spans="1:11" x14ac:dyDescent="0.2">
      <c r="A4520" s="1">
        <v>4503</v>
      </c>
      <c r="B4520" s="15">
        <f t="shared" si="700"/>
        <v>12200</v>
      </c>
      <c r="C4520" s="16">
        <f t="shared" ca="1" si="701"/>
        <v>9192.5801878905077</v>
      </c>
      <c r="D4520" s="8">
        <f t="shared" ca="1" si="702"/>
        <v>275777.40563671524</v>
      </c>
      <c r="E4520" s="9">
        <f t="shared" ca="1" si="703"/>
        <v>3007.4198121094923</v>
      </c>
      <c r="F4520" s="12">
        <f t="shared" ca="1" si="704"/>
        <v>0.56417281866378621</v>
      </c>
      <c r="G4520" s="16">
        <f t="shared" ca="1" si="705"/>
        <v>750</v>
      </c>
      <c r="H4520" s="8">
        <f t="shared" ca="1" si="706"/>
        <v>9000</v>
      </c>
      <c r="I4520" s="8">
        <f t="shared" ca="1" si="707"/>
        <v>284777.40563671524</v>
      </c>
      <c r="J4520" s="8">
        <f t="shared" si="708"/>
        <v>122000</v>
      </c>
      <c r="K4520" s="17">
        <f t="shared" ca="1" si="709"/>
        <v>162777.40563671524</v>
      </c>
    </row>
    <row r="4521" spans="1:11" x14ac:dyDescent="0.2">
      <c r="A4521" s="1">
        <v>4504</v>
      </c>
      <c r="B4521" s="15">
        <f t="shared" si="700"/>
        <v>12200</v>
      </c>
      <c r="C4521" s="16">
        <f t="shared" ca="1" si="701"/>
        <v>6916.7760613718401</v>
      </c>
      <c r="D4521" s="8">
        <f t="shared" ca="1" si="702"/>
        <v>207503.2818411552</v>
      </c>
      <c r="E4521" s="9">
        <f t="shared" ca="1" si="703"/>
        <v>5283.2239386281599</v>
      </c>
      <c r="F4521" s="12">
        <f t="shared" ca="1" si="704"/>
        <v>0.22490482771061815</v>
      </c>
      <c r="G4521" s="16">
        <f t="shared" ca="1" si="705"/>
        <v>500</v>
      </c>
      <c r="H4521" s="8">
        <f t="shared" ca="1" si="706"/>
        <v>6000</v>
      </c>
      <c r="I4521" s="8">
        <f t="shared" ca="1" si="707"/>
        <v>213503.2818411552</v>
      </c>
      <c r="J4521" s="8">
        <f t="shared" si="708"/>
        <v>122000</v>
      </c>
      <c r="K4521" s="17">
        <f t="shared" ca="1" si="709"/>
        <v>91503.2818411552</v>
      </c>
    </row>
    <row r="4522" spans="1:11" x14ac:dyDescent="0.2">
      <c r="A4522" s="1">
        <v>4505</v>
      </c>
      <c r="B4522" s="15">
        <f t="shared" si="700"/>
        <v>12200</v>
      </c>
      <c r="C4522" s="16">
        <f t="shared" ca="1" si="701"/>
        <v>12329.103930496571</v>
      </c>
      <c r="D4522" s="8">
        <f t="shared" ca="1" si="702"/>
        <v>366000</v>
      </c>
      <c r="E4522" s="9">
        <f t="shared" ca="1" si="703"/>
        <v>0</v>
      </c>
      <c r="F4522" s="12">
        <f t="shared" ca="1" si="704"/>
        <v>0.81781727407355209</v>
      </c>
      <c r="G4522" s="16">
        <f t="shared" ca="1" si="705"/>
        <v>1000</v>
      </c>
      <c r="H4522" s="8">
        <f t="shared" ca="1" si="706"/>
        <v>0</v>
      </c>
      <c r="I4522" s="8">
        <f t="shared" ca="1" si="707"/>
        <v>366000</v>
      </c>
      <c r="J4522" s="8">
        <f t="shared" si="708"/>
        <v>122000</v>
      </c>
      <c r="K4522" s="17">
        <f t="shared" ca="1" si="709"/>
        <v>244000</v>
      </c>
    </row>
    <row r="4523" spans="1:11" x14ac:dyDescent="0.2">
      <c r="A4523" s="1">
        <v>4506</v>
      </c>
      <c r="B4523" s="15">
        <f t="shared" si="700"/>
        <v>12200</v>
      </c>
      <c r="C4523" s="16">
        <f t="shared" ca="1" si="701"/>
        <v>6213.5933310040618</v>
      </c>
      <c r="D4523" s="8">
        <f t="shared" ca="1" si="702"/>
        <v>186407.79993012187</v>
      </c>
      <c r="E4523" s="9">
        <f t="shared" ca="1" si="703"/>
        <v>5986.4066689959382</v>
      </c>
      <c r="F4523" s="12">
        <f t="shared" ca="1" si="704"/>
        <v>0.15242686262045346</v>
      </c>
      <c r="G4523" s="16">
        <f t="shared" ca="1" si="705"/>
        <v>500</v>
      </c>
      <c r="H4523" s="8">
        <f t="shared" ca="1" si="706"/>
        <v>6000</v>
      </c>
      <c r="I4523" s="8">
        <f t="shared" ca="1" si="707"/>
        <v>192407.79993012187</v>
      </c>
      <c r="J4523" s="8">
        <f t="shared" si="708"/>
        <v>122000</v>
      </c>
      <c r="K4523" s="17">
        <f t="shared" ca="1" si="709"/>
        <v>70407.799930121866</v>
      </c>
    </row>
    <row r="4524" spans="1:11" x14ac:dyDescent="0.2">
      <c r="A4524" s="1">
        <v>4507</v>
      </c>
      <c r="B4524" s="15">
        <f t="shared" si="700"/>
        <v>12200</v>
      </c>
      <c r="C4524" s="16">
        <f t="shared" ca="1" si="701"/>
        <v>6631.4000331386778</v>
      </c>
      <c r="D4524" s="8">
        <f t="shared" ca="1" si="702"/>
        <v>198942.00099416033</v>
      </c>
      <c r="E4524" s="9">
        <f t="shared" ca="1" si="703"/>
        <v>5568.5999668613222</v>
      </c>
      <c r="F4524" s="12">
        <f t="shared" ca="1" si="704"/>
        <v>0.70338293814408293</v>
      </c>
      <c r="G4524" s="16">
        <f t="shared" ca="1" si="705"/>
        <v>1000</v>
      </c>
      <c r="H4524" s="8">
        <f t="shared" ca="1" si="706"/>
        <v>12000</v>
      </c>
      <c r="I4524" s="8">
        <f t="shared" ca="1" si="707"/>
        <v>210942.00099416033</v>
      </c>
      <c r="J4524" s="8">
        <f t="shared" si="708"/>
        <v>122000</v>
      </c>
      <c r="K4524" s="17">
        <f t="shared" ca="1" si="709"/>
        <v>88942.000994160335</v>
      </c>
    </row>
    <row r="4525" spans="1:11" x14ac:dyDescent="0.2">
      <c r="A4525" s="1">
        <v>4508</v>
      </c>
      <c r="B4525" s="15">
        <f t="shared" si="700"/>
        <v>12200</v>
      </c>
      <c r="C4525" s="16">
        <f t="shared" ca="1" si="701"/>
        <v>8667.2894231619794</v>
      </c>
      <c r="D4525" s="8">
        <f t="shared" ca="1" si="702"/>
        <v>260018.6826948594</v>
      </c>
      <c r="E4525" s="9">
        <f t="shared" ca="1" si="703"/>
        <v>3532.7105768380206</v>
      </c>
      <c r="F4525" s="12">
        <f t="shared" ca="1" si="704"/>
        <v>0.9970575826287934</v>
      </c>
      <c r="G4525" s="16">
        <f t="shared" ca="1" si="705"/>
        <v>1000</v>
      </c>
      <c r="H4525" s="8">
        <f t="shared" ca="1" si="706"/>
        <v>12000</v>
      </c>
      <c r="I4525" s="8">
        <f t="shared" ca="1" si="707"/>
        <v>272018.6826948594</v>
      </c>
      <c r="J4525" s="8">
        <f t="shared" si="708"/>
        <v>122000</v>
      </c>
      <c r="K4525" s="17">
        <f t="shared" ca="1" si="709"/>
        <v>150018.6826948594</v>
      </c>
    </row>
    <row r="4526" spans="1:11" x14ac:dyDescent="0.2">
      <c r="A4526" s="1">
        <v>4509</v>
      </c>
      <c r="B4526" s="15">
        <f t="shared" si="700"/>
        <v>12200</v>
      </c>
      <c r="C4526" s="16">
        <f t="shared" ca="1" si="701"/>
        <v>9268.752739736592</v>
      </c>
      <c r="D4526" s="8">
        <f t="shared" ca="1" si="702"/>
        <v>278062.58219209779</v>
      </c>
      <c r="E4526" s="9">
        <f t="shared" ca="1" si="703"/>
        <v>2931.247260263408</v>
      </c>
      <c r="F4526" s="12">
        <f t="shared" ca="1" si="704"/>
        <v>0.37782057181571804</v>
      </c>
      <c r="G4526" s="16">
        <f t="shared" ca="1" si="705"/>
        <v>750</v>
      </c>
      <c r="H4526" s="8">
        <f t="shared" ca="1" si="706"/>
        <v>9000</v>
      </c>
      <c r="I4526" s="8">
        <f t="shared" ca="1" si="707"/>
        <v>287062.58219209779</v>
      </c>
      <c r="J4526" s="8">
        <f t="shared" si="708"/>
        <v>122000</v>
      </c>
      <c r="K4526" s="17">
        <f t="shared" ca="1" si="709"/>
        <v>165062.58219209779</v>
      </c>
    </row>
    <row r="4527" spans="1:11" x14ac:dyDescent="0.2">
      <c r="A4527" s="1">
        <v>4510</v>
      </c>
      <c r="B4527" s="15">
        <f t="shared" si="700"/>
        <v>12200</v>
      </c>
      <c r="C4527" s="16">
        <f t="shared" ca="1" si="701"/>
        <v>11314.00861150759</v>
      </c>
      <c r="D4527" s="8">
        <f t="shared" ca="1" si="702"/>
        <v>339420.25834522769</v>
      </c>
      <c r="E4527" s="9">
        <f t="shared" ca="1" si="703"/>
        <v>885.9913884924099</v>
      </c>
      <c r="F4527" s="12">
        <f t="shared" ca="1" si="704"/>
        <v>0.7942738371246032</v>
      </c>
      <c r="G4527" s="16">
        <f t="shared" ca="1" si="705"/>
        <v>1000</v>
      </c>
      <c r="H4527" s="8">
        <f t="shared" ca="1" si="706"/>
        <v>10631.896661908919</v>
      </c>
      <c r="I4527" s="8">
        <f t="shared" ca="1" si="707"/>
        <v>350052.15500713664</v>
      </c>
      <c r="J4527" s="8">
        <f t="shared" si="708"/>
        <v>122000</v>
      </c>
      <c r="K4527" s="17">
        <f t="shared" ca="1" si="709"/>
        <v>228052.15500713664</v>
      </c>
    </row>
    <row r="4528" spans="1:11" x14ac:dyDescent="0.2">
      <c r="A4528" s="1">
        <v>4511</v>
      </c>
      <c r="B4528" s="15">
        <f t="shared" si="700"/>
        <v>12200</v>
      </c>
      <c r="C4528" s="16">
        <f t="shared" ca="1" si="701"/>
        <v>8637.8570083326304</v>
      </c>
      <c r="D4528" s="8">
        <f t="shared" ca="1" si="702"/>
        <v>259135.7102499789</v>
      </c>
      <c r="E4528" s="9">
        <f t="shared" ca="1" si="703"/>
        <v>3562.1429916673696</v>
      </c>
      <c r="F4528" s="12">
        <f t="shared" ca="1" si="704"/>
        <v>0.85651809040134697</v>
      </c>
      <c r="G4528" s="16">
        <f t="shared" ca="1" si="705"/>
        <v>1000</v>
      </c>
      <c r="H4528" s="8">
        <f t="shared" ca="1" si="706"/>
        <v>12000</v>
      </c>
      <c r="I4528" s="8">
        <f t="shared" ca="1" si="707"/>
        <v>271135.71024997893</v>
      </c>
      <c r="J4528" s="8">
        <f t="shared" si="708"/>
        <v>122000</v>
      </c>
      <c r="K4528" s="17">
        <f t="shared" ca="1" si="709"/>
        <v>149135.71024997893</v>
      </c>
    </row>
    <row r="4529" spans="1:11" x14ac:dyDescent="0.2">
      <c r="A4529" s="1">
        <v>4512</v>
      </c>
      <c r="B4529" s="15">
        <f t="shared" si="700"/>
        <v>12200</v>
      </c>
      <c r="C4529" s="16">
        <f t="shared" ca="1" si="701"/>
        <v>8274.1188593802963</v>
      </c>
      <c r="D4529" s="8">
        <f t="shared" ca="1" si="702"/>
        <v>248223.56578140889</v>
      </c>
      <c r="E4529" s="9">
        <f t="shared" ca="1" si="703"/>
        <v>3925.8811406197037</v>
      </c>
      <c r="F4529" s="12">
        <f t="shared" ca="1" si="704"/>
        <v>0.13511207017453986</v>
      </c>
      <c r="G4529" s="16">
        <f t="shared" ca="1" si="705"/>
        <v>500</v>
      </c>
      <c r="H4529" s="8">
        <f t="shared" ca="1" si="706"/>
        <v>6000</v>
      </c>
      <c r="I4529" s="8">
        <f t="shared" ca="1" si="707"/>
        <v>254223.56578140889</v>
      </c>
      <c r="J4529" s="8">
        <f t="shared" si="708"/>
        <v>122000</v>
      </c>
      <c r="K4529" s="17">
        <f t="shared" ca="1" si="709"/>
        <v>132223.56578140889</v>
      </c>
    </row>
    <row r="4530" spans="1:11" x14ac:dyDescent="0.2">
      <c r="A4530" s="1">
        <v>4513</v>
      </c>
      <c r="B4530" s="15">
        <f t="shared" si="700"/>
        <v>12200</v>
      </c>
      <c r="C4530" s="16">
        <f t="shared" ca="1" si="701"/>
        <v>6029.9010076424611</v>
      </c>
      <c r="D4530" s="8">
        <f t="shared" ca="1" si="702"/>
        <v>180897.03022927383</v>
      </c>
      <c r="E4530" s="9">
        <f t="shared" ca="1" si="703"/>
        <v>6170.0989923575389</v>
      </c>
      <c r="F4530" s="12">
        <f t="shared" ca="1" si="704"/>
        <v>0.60661380827235922</v>
      </c>
      <c r="G4530" s="16">
        <f t="shared" ca="1" si="705"/>
        <v>750</v>
      </c>
      <c r="H4530" s="8">
        <f t="shared" ca="1" si="706"/>
        <v>9000</v>
      </c>
      <c r="I4530" s="8">
        <f t="shared" ca="1" si="707"/>
        <v>189897.03022927383</v>
      </c>
      <c r="J4530" s="8">
        <f t="shared" si="708"/>
        <v>122000</v>
      </c>
      <c r="K4530" s="17">
        <f t="shared" ca="1" si="709"/>
        <v>67897.030229273834</v>
      </c>
    </row>
    <row r="4531" spans="1:11" x14ac:dyDescent="0.2">
      <c r="A4531" s="1">
        <v>4514</v>
      </c>
      <c r="B4531" s="15">
        <f t="shared" si="700"/>
        <v>12200</v>
      </c>
      <c r="C4531" s="16">
        <f t="shared" ca="1" si="701"/>
        <v>8158.5747915651646</v>
      </c>
      <c r="D4531" s="8">
        <f t="shared" ca="1" si="702"/>
        <v>244757.24374695495</v>
      </c>
      <c r="E4531" s="9">
        <f t="shared" ca="1" si="703"/>
        <v>4041.4252084348354</v>
      </c>
      <c r="F4531" s="12">
        <f t="shared" ca="1" si="704"/>
        <v>0.27933667939527607</v>
      </c>
      <c r="G4531" s="16">
        <f t="shared" ca="1" si="705"/>
        <v>500</v>
      </c>
      <c r="H4531" s="8">
        <f t="shared" ca="1" si="706"/>
        <v>6000</v>
      </c>
      <c r="I4531" s="8">
        <f t="shared" ca="1" si="707"/>
        <v>250757.24374695495</v>
      </c>
      <c r="J4531" s="8">
        <f t="shared" si="708"/>
        <v>122000</v>
      </c>
      <c r="K4531" s="17">
        <f t="shared" ca="1" si="709"/>
        <v>128757.24374695495</v>
      </c>
    </row>
    <row r="4532" spans="1:11" x14ac:dyDescent="0.2">
      <c r="A4532" s="1">
        <v>4515</v>
      </c>
      <c r="B4532" s="15">
        <f t="shared" si="700"/>
        <v>12200</v>
      </c>
      <c r="C4532" s="16">
        <f t="shared" ca="1" si="701"/>
        <v>5920.4659523851369</v>
      </c>
      <c r="D4532" s="8">
        <f t="shared" ca="1" si="702"/>
        <v>177613.97857155412</v>
      </c>
      <c r="E4532" s="9">
        <f t="shared" ca="1" si="703"/>
        <v>6279.5340476148631</v>
      </c>
      <c r="F4532" s="12">
        <f t="shared" ca="1" si="704"/>
        <v>0.83910237611877481</v>
      </c>
      <c r="G4532" s="16">
        <f t="shared" ca="1" si="705"/>
        <v>1000</v>
      </c>
      <c r="H4532" s="8">
        <f t="shared" ca="1" si="706"/>
        <v>12000</v>
      </c>
      <c r="I4532" s="8">
        <f t="shared" ca="1" si="707"/>
        <v>189613.97857155412</v>
      </c>
      <c r="J4532" s="8">
        <f t="shared" si="708"/>
        <v>122000</v>
      </c>
      <c r="K4532" s="17">
        <f t="shared" ca="1" si="709"/>
        <v>67613.978571554122</v>
      </c>
    </row>
    <row r="4533" spans="1:11" x14ac:dyDescent="0.2">
      <c r="A4533" s="1">
        <v>4516</v>
      </c>
      <c r="B4533" s="15">
        <f t="shared" si="700"/>
        <v>12200</v>
      </c>
      <c r="C4533" s="16">
        <f t="shared" ca="1" si="701"/>
        <v>13991.148834636622</v>
      </c>
      <c r="D4533" s="8">
        <f t="shared" ca="1" si="702"/>
        <v>366000</v>
      </c>
      <c r="E4533" s="9">
        <f t="shared" ca="1" si="703"/>
        <v>0</v>
      </c>
      <c r="F4533" s="12">
        <f t="shared" ca="1" si="704"/>
        <v>0.22287909071194234</v>
      </c>
      <c r="G4533" s="16">
        <f t="shared" ca="1" si="705"/>
        <v>500</v>
      </c>
      <c r="H4533" s="8">
        <f t="shared" ca="1" si="706"/>
        <v>0</v>
      </c>
      <c r="I4533" s="8">
        <f t="shared" ca="1" si="707"/>
        <v>366000</v>
      </c>
      <c r="J4533" s="8">
        <f t="shared" si="708"/>
        <v>122000</v>
      </c>
      <c r="K4533" s="17">
        <f t="shared" ca="1" si="709"/>
        <v>244000</v>
      </c>
    </row>
    <row r="4534" spans="1:11" x14ac:dyDescent="0.2">
      <c r="A4534" s="1">
        <v>4517</v>
      </c>
      <c r="B4534" s="15">
        <f t="shared" si="700"/>
        <v>12200</v>
      </c>
      <c r="C4534" s="16">
        <f t="shared" ca="1" si="701"/>
        <v>8362.977749520971</v>
      </c>
      <c r="D4534" s="8">
        <f t="shared" ca="1" si="702"/>
        <v>250889.33248562913</v>
      </c>
      <c r="E4534" s="9">
        <f t="shared" ca="1" si="703"/>
        <v>3837.022250479029</v>
      </c>
      <c r="F4534" s="12">
        <f t="shared" ca="1" si="704"/>
        <v>0.16016175909728669</v>
      </c>
      <c r="G4534" s="16">
        <f t="shared" ca="1" si="705"/>
        <v>500</v>
      </c>
      <c r="H4534" s="8">
        <f t="shared" ca="1" si="706"/>
        <v>6000</v>
      </c>
      <c r="I4534" s="8">
        <f t="shared" ca="1" si="707"/>
        <v>256889.33248562913</v>
      </c>
      <c r="J4534" s="8">
        <f t="shared" si="708"/>
        <v>122000</v>
      </c>
      <c r="K4534" s="17">
        <f t="shared" ca="1" si="709"/>
        <v>134889.33248562913</v>
      </c>
    </row>
    <row r="4535" spans="1:11" x14ac:dyDescent="0.2">
      <c r="A4535" s="1">
        <v>4518</v>
      </c>
      <c r="B4535" s="15">
        <f t="shared" si="700"/>
        <v>12200</v>
      </c>
      <c r="C4535" s="16">
        <f t="shared" ca="1" si="701"/>
        <v>13132.080287720695</v>
      </c>
      <c r="D4535" s="8">
        <f t="shared" ca="1" si="702"/>
        <v>366000</v>
      </c>
      <c r="E4535" s="9">
        <f t="shared" ca="1" si="703"/>
        <v>0</v>
      </c>
      <c r="F4535" s="12">
        <f t="shared" ca="1" si="704"/>
        <v>0.44223110027943013</v>
      </c>
      <c r="G4535" s="16">
        <f t="shared" ca="1" si="705"/>
        <v>750</v>
      </c>
      <c r="H4535" s="8">
        <f t="shared" ca="1" si="706"/>
        <v>0</v>
      </c>
      <c r="I4535" s="8">
        <f t="shared" ca="1" si="707"/>
        <v>366000</v>
      </c>
      <c r="J4535" s="8">
        <f t="shared" si="708"/>
        <v>122000</v>
      </c>
      <c r="K4535" s="17">
        <f t="shared" ca="1" si="709"/>
        <v>244000</v>
      </c>
    </row>
    <row r="4536" spans="1:11" x14ac:dyDescent="0.2">
      <c r="A4536" s="1">
        <v>4519</v>
      </c>
      <c r="B4536" s="15">
        <f t="shared" si="700"/>
        <v>12200</v>
      </c>
      <c r="C4536" s="16">
        <f t="shared" ca="1" si="701"/>
        <v>6476.3442652028607</v>
      </c>
      <c r="D4536" s="8">
        <f t="shared" ca="1" si="702"/>
        <v>194290.32795608582</v>
      </c>
      <c r="E4536" s="9">
        <f t="shared" ca="1" si="703"/>
        <v>5723.6557347971393</v>
      </c>
      <c r="F4536" s="12">
        <f t="shared" ca="1" si="704"/>
        <v>1.9301106875106555E-2</v>
      </c>
      <c r="G4536" s="16">
        <f t="shared" ca="1" si="705"/>
        <v>500</v>
      </c>
      <c r="H4536" s="8">
        <f t="shared" ca="1" si="706"/>
        <v>6000</v>
      </c>
      <c r="I4536" s="8">
        <f t="shared" ca="1" si="707"/>
        <v>200290.32795608582</v>
      </c>
      <c r="J4536" s="8">
        <f t="shared" si="708"/>
        <v>122000</v>
      </c>
      <c r="K4536" s="17">
        <f t="shared" ca="1" si="709"/>
        <v>78290.327956085821</v>
      </c>
    </row>
    <row r="4537" spans="1:11" x14ac:dyDescent="0.2">
      <c r="A4537" s="1">
        <v>4520</v>
      </c>
      <c r="B4537" s="15">
        <f t="shared" si="700"/>
        <v>12200</v>
      </c>
      <c r="C4537" s="16">
        <f t="shared" ca="1" si="701"/>
        <v>13231.296465547877</v>
      </c>
      <c r="D4537" s="8">
        <f t="shared" ca="1" si="702"/>
        <v>366000</v>
      </c>
      <c r="E4537" s="9">
        <f t="shared" ca="1" si="703"/>
        <v>0</v>
      </c>
      <c r="F4537" s="12">
        <f t="shared" ca="1" si="704"/>
        <v>1.3268495182692464E-2</v>
      </c>
      <c r="G4537" s="16">
        <f t="shared" ca="1" si="705"/>
        <v>500</v>
      </c>
      <c r="H4537" s="8">
        <f t="shared" ca="1" si="706"/>
        <v>0</v>
      </c>
      <c r="I4537" s="8">
        <f t="shared" ca="1" si="707"/>
        <v>366000</v>
      </c>
      <c r="J4537" s="8">
        <f t="shared" si="708"/>
        <v>122000</v>
      </c>
      <c r="K4537" s="17">
        <f t="shared" ca="1" si="709"/>
        <v>244000</v>
      </c>
    </row>
    <row r="4538" spans="1:11" x14ac:dyDescent="0.2">
      <c r="A4538" s="1">
        <v>4521</v>
      </c>
      <c r="B4538" s="15">
        <f t="shared" si="700"/>
        <v>12200</v>
      </c>
      <c r="C4538" s="16">
        <f t="shared" ca="1" si="701"/>
        <v>7253.2186106824247</v>
      </c>
      <c r="D4538" s="8">
        <f t="shared" ca="1" si="702"/>
        <v>217596.55832047274</v>
      </c>
      <c r="E4538" s="9">
        <f t="shared" ca="1" si="703"/>
        <v>4946.7813893175753</v>
      </c>
      <c r="F4538" s="12">
        <f t="shared" ca="1" si="704"/>
        <v>0.94155006411120867</v>
      </c>
      <c r="G4538" s="16">
        <f t="shared" ca="1" si="705"/>
        <v>1000</v>
      </c>
      <c r="H4538" s="8">
        <f t="shared" ca="1" si="706"/>
        <v>12000</v>
      </c>
      <c r="I4538" s="8">
        <f t="shared" ca="1" si="707"/>
        <v>229596.55832047274</v>
      </c>
      <c r="J4538" s="8">
        <f t="shared" si="708"/>
        <v>122000</v>
      </c>
      <c r="K4538" s="17">
        <f t="shared" ca="1" si="709"/>
        <v>107596.55832047274</v>
      </c>
    </row>
    <row r="4539" spans="1:11" x14ac:dyDescent="0.2">
      <c r="A4539" s="1">
        <v>4522</v>
      </c>
      <c r="B4539" s="15">
        <f t="shared" si="700"/>
        <v>12200</v>
      </c>
      <c r="C4539" s="16">
        <f t="shared" ca="1" si="701"/>
        <v>7561.4199226329902</v>
      </c>
      <c r="D4539" s="8">
        <f t="shared" ca="1" si="702"/>
        <v>226842.5976789897</v>
      </c>
      <c r="E4539" s="9">
        <f t="shared" ca="1" si="703"/>
        <v>4638.5800773670098</v>
      </c>
      <c r="F4539" s="12">
        <f t="shared" ca="1" si="704"/>
        <v>0.58713943330542118</v>
      </c>
      <c r="G4539" s="16">
        <f t="shared" ca="1" si="705"/>
        <v>750</v>
      </c>
      <c r="H4539" s="8">
        <f t="shared" ca="1" si="706"/>
        <v>9000</v>
      </c>
      <c r="I4539" s="8">
        <f t="shared" ca="1" si="707"/>
        <v>235842.5976789897</v>
      </c>
      <c r="J4539" s="8">
        <f t="shared" si="708"/>
        <v>122000</v>
      </c>
      <c r="K4539" s="17">
        <f t="shared" ca="1" si="709"/>
        <v>113842.5976789897</v>
      </c>
    </row>
    <row r="4540" spans="1:11" x14ac:dyDescent="0.2">
      <c r="A4540" s="1">
        <v>4523</v>
      </c>
      <c r="B4540" s="15">
        <f t="shared" si="700"/>
        <v>12200</v>
      </c>
      <c r="C4540" s="16">
        <f t="shared" ca="1" si="701"/>
        <v>14213.756431050313</v>
      </c>
      <c r="D4540" s="8">
        <f t="shared" ca="1" si="702"/>
        <v>366000</v>
      </c>
      <c r="E4540" s="9">
        <f t="shared" ca="1" si="703"/>
        <v>0</v>
      </c>
      <c r="F4540" s="12">
        <f t="shared" ca="1" si="704"/>
        <v>0.26147497959137789</v>
      </c>
      <c r="G4540" s="16">
        <f t="shared" ca="1" si="705"/>
        <v>500</v>
      </c>
      <c r="H4540" s="8">
        <f t="shared" ca="1" si="706"/>
        <v>0</v>
      </c>
      <c r="I4540" s="8">
        <f t="shared" ca="1" si="707"/>
        <v>366000</v>
      </c>
      <c r="J4540" s="8">
        <f t="shared" si="708"/>
        <v>122000</v>
      </c>
      <c r="K4540" s="17">
        <f t="shared" ca="1" si="709"/>
        <v>244000</v>
      </c>
    </row>
    <row r="4541" spans="1:11" x14ac:dyDescent="0.2">
      <c r="A4541" s="1">
        <v>4524</v>
      </c>
      <c r="B4541" s="15">
        <f t="shared" si="700"/>
        <v>12200</v>
      </c>
      <c r="C4541" s="16">
        <f t="shared" ca="1" si="701"/>
        <v>13582.153848499469</v>
      </c>
      <c r="D4541" s="8">
        <f t="shared" ca="1" si="702"/>
        <v>366000</v>
      </c>
      <c r="E4541" s="9">
        <f t="shared" ca="1" si="703"/>
        <v>0</v>
      </c>
      <c r="F4541" s="12">
        <f t="shared" ca="1" si="704"/>
        <v>0.47108809696772214</v>
      </c>
      <c r="G4541" s="16">
        <f t="shared" ca="1" si="705"/>
        <v>750</v>
      </c>
      <c r="H4541" s="8">
        <f t="shared" ca="1" si="706"/>
        <v>0</v>
      </c>
      <c r="I4541" s="8">
        <f t="shared" ca="1" si="707"/>
        <v>366000</v>
      </c>
      <c r="J4541" s="8">
        <f t="shared" si="708"/>
        <v>122000</v>
      </c>
      <c r="K4541" s="17">
        <f t="shared" ca="1" si="709"/>
        <v>244000</v>
      </c>
    </row>
    <row r="4542" spans="1:11" x14ac:dyDescent="0.2">
      <c r="A4542" s="1">
        <v>4525</v>
      </c>
      <c r="B4542" s="15">
        <f t="shared" si="700"/>
        <v>12200</v>
      </c>
      <c r="C4542" s="16">
        <f t="shared" ca="1" si="701"/>
        <v>8648.1107142546207</v>
      </c>
      <c r="D4542" s="8">
        <f t="shared" ca="1" si="702"/>
        <v>259443.32142763861</v>
      </c>
      <c r="E4542" s="9">
        <f t="shared" ca="1" si="703"/>
        <v>3551.8892857453793</v>
      </c>
      <c r="F4542" s="12">
        <f t="shared" ca="1" si="704"/>
        <v>0.23161180257517267</v>
      </c>
      <c r="G4542" s="16">
        <f t="shared" ca="1" si="705"/>
        <v>500</v>
      </c>
      <c r="H4542" s="8">
        <f t="shared" ca="1" si="706"/>
        <v>6000</v>
      </c>
      <c r="I4542" s="8">
        <f t="shared" ca="1" si="707"/>
        <v>265443.32142763864</v>
      </c>
      <c r="J4542" s="8">
        <f t="shared" si="708"/>
        <v>122000</v>
      </c>
      <c r="K4542" s="17">
        <f t="shared" ca="1" si="709"/>
        <v>143443.32142763864</v>
      </c>
    </row>
    <row r="4543" spans="1:11" x14ac:dyDescent="0.2">
      <c r="A4543" s="1">
        <v>4526</v>
      </c>
      <c r="B4543" s="15">
        <f t="shared" si="700"/>
        <v>12200</v>
      </c>
      <c r="C4543" s="16">
        <f t="shared" ca="1" si="701"/>
        <v>14888.499268827569</v>
      </c>
      <c r="D4543" s="8">
        <f t="shared" ca="1" si="702"/>
        <v>366000</v>
      </c>
      <c r="E4543" s="9">
        <f t="shared" ca="1" si="703"/>
        <v>0</v>
      </c>
      <c r="F4543" s="12">
        <f t="shared" ca="1" si="704"/>
        <v>0.22926198578466184</v>
      </c>
      <c r="G4543" s="16">
        <f t="shared" ca="1" si="705"/>
        <v>500</v>
      </c>
      <c r="H4543" s="8">
        <f t="shared" ca="1" si="706"/>
        <v>0</v>
      </c>
      <c r="I4543" s="8">
        <f t="shared" ca="1" si="707"/>
        <v>366000</v>
      </c>
      <c r="J4543" s="8">
        <f t="shared" si="708"/>
        <v>122000</v>
      </c>
      <c r="K4543" s="17">
        <f t="shared" ca="1" si="709"/>
        <v>244000</v>
      </c>
    </row>
    <row r="4544" spans="1:11" x14ac:dyDescent="0.2">
      <c r="A4544" s="1">
        <v>4527</v>
      </c>
      <c r="B4544" s="15">
        <f t="shared" si="700"/>
        <v>12200</v>
      </c>
      <c r="C4544" s="16">
        <f t="shared" ca="1" si="701"/>
        <v>11418.089286158563</v>
      </c>
      <c r="D4544" s="8">
        <f t="shared" ca="1" si="702"/>
        <v>342542.67858475691</v>
      </c>
      <c r="E4544" s="9">
        <f t="shared" ca="1" si="703"/>
        <v>781.91071384143652</v>
      </c>
      <c r="F4544" s="12">
        <f t="shared" ca="1" si="704"/>
        <v>0.22974202445587466</v>
      </c>
      <c r="G4544" s="16">
        <f t="shared" ca="1" si="705"/>
        <v>500</v>
      </c>
      <c r="H4544" s="8">
        <f t="shared" ca="1" si="706"/>
        <v>6000</v>
      </c>
      <c r="I4544" s="8">
        <f t="shared" ca="1" si="707"/>
        <v>348542.67858475691</v>
      </c>
      <c r="J4544" s="8">
        <f t="shared" si="708"/>
        <v>122000</v>
      </c>
      <c r="K4544" s="17">
        <f t="shared" ca="1" si="709"/>
        <v>226542.67858475691</v>
      </c>
    </row>
    <row r="4545" spans="1:11" x14ac:dyDescent="0.2">
      <c r="A4545" s="1">
        <v>4528</v>
      </c>
      <c r="B4545" s="15">
        <f t="shared" si="700"/>
        <v>12200</v>
      </c>
      <c r="C4545" s="16">
        <f t="shared" ca="1" si="701"/>
        <v>6379.7897187599292</v>
      </c>
      <c r="D4545" s="8">
        <f t="shared" ca="1" si="702"/>
        <v>191393.69156279787</v>
      </c>
      <c r="E4545" s="9">
        <f t="shared" ca="1" si="703"/>
        <v>5820.2102812400708</v>
      </c>
      <c r="F4545" s="12">
        <f t="shared" ca="1" si="704"/>
        <v>0.9606066431671676</v>
      </c>
      <c r="G4545" s="16">
        <f t="shared" ca="1" si="705"/>
        <v>1000</v>
      </c>
      <c r="H4545" s="8">
        <f t="shared" ca="1" si="706"/>
        <v>12000</v>
      </c>
      <c r="I4545" s="8">
        <f t="shared" ca="1" si="707"/>
        <v>203393.69156279787</v>
      </c>
      <c r="J4545" s="8">
        <f t="shared" si="708"/>
        <v>122000</v>
      </c>
      <c r="K4545" s="17">
        <f t="shared" ca="1" si="709"/>
        <v>81393.691562797874</v>
      </c>
    </row>
    <row r="4546" spans="1:11" x14ac:dyDescent="0.2">
      <c r="A4546" s="1">
        <v>4529</v>
      </c>
      <c r="B4546" s="15">
        <f t="shared" si="700"/>
        <v>12200</v>
      </c>
      <c r="C4546" s="16">
        <f t="shared" ca="1" si="701"/>
        <v>11919.119760649104</v>
      </c>
      <c r="D4546" s="8">
        <f t="shared" ca="1" si="702"/>
        <v>357573.59281947312</v>
      </c>
      <c r="E4546" s="9">
        <f t="shared" ca="1" si="703"/>
        <v>280.88023935089586</v>
      </c>
      <c r="F4546" s="12">
        <f t="shared" ca="1" si="704"/>
        <v>0.25397842923870484</v>
      </c>
      <c r="G4546" s="16">
        <f t="shared" ca="1" si="705"/>
        <v>500</v>
      </c>
      <c r="H4546" s="8">
        <f t="shared" ca="1" si="706"/>
        <v>3370.5628722107504</v>
      </c>
      <c r="I4546" s="8">
        <f t="shared" ca="1" si="707"/>
        <v>360944.15569168387</v>
      </c>
      <c r="J4546" s="8">
        <f t="shared" si="708"/>
        <v>122000</v>
      </c>
      <c r="K4546" s="17">
        <f t="shared" ca="1" si="709"/>
        <v>238944.15569168387</v>
      </c>
    </row>
    <row r="4547" spans="1:11" x14ac:dyDescent="0.2">
      <c r="A4547" s="1">
        <v>4530</v>
      </c>
      <c r="B4547" s="15">
        <f t="shared" si="700"/>
        <v>12200</v>
      </c>
      <c r="C4547" s="16">
        <f t="shared" ca="1" si="701"/>
        <v>14355.836480647744</v>
      </c>
      <c r="D4547" s="8">
        <f t="shared" ca="1" si="702"/>
        <v>366000</v>
      </c>
      <c r="E4547" s="9">
        <f t="shared" ca="1" si="703"/>
        <v>0</v>
      </c>
      <c r="F4547" s="12">
        <f t="shared" ca="1" si="704"/>
        <v>0.25369947502343138</v>
      </c>
      <c r="G4547" s="16">
        <f t="shared" ca="1" si="705"/>
        <v>500</v>
      </c>
      <c r="H4547" s="8">
        <f t="shared" ca="1" si="706"/>
        <v>0</v>
      </c>
      <c r="I4547" s="8">
        <f t="shared" ca="1" si="707"/>
        <v>366000</v>
      </c>
      <c r="J4547" s="8">
        <f t="shared" si="708"/>
        <v>122000</v>
      </c>
      <c r="K4547" s="17">
        <f t="shared" ca="1" si="709"/>
        <v>244000</v>
      </c>
    </row>
    <row r="4548" spans="1:11" x14ac:dyDescent="0.2">
      <c r="A4548" s="1">
        <v>4531</v>
      </c>
      <c r="B4548" s="15">
        <f t="shared" si="700"/>
        <v>12200</v>
      </c>
      <c r="C4548" s="16">
        <f t="shared" ca="1" si="701"/>
        <v>12258.996649162185</v>
      </c>
      <c r="D4548" s="8">
        <f t="shared" ca="1" si="702"/>
        <v>366000</v>
      </c>
      <c r="E4548" s="9">
        <f t="shared" ca="1" si="703"/>
        <v>0</v>
      </c>
      <c r="F4548" s="12">
        <f t="shared" ca="1" si="704"/>
        <v>0.42636869148128687</v>
      </c>
      <c r="G4548" s="16">
        <f t="shared" ca="1" si="705"/>
        <v>750</v>
      </c>
      <c r="H4548" s="8">
        <f t="shared" ca="1" si="706"/>
        <v>0</v>
      </c>
      <c r="I4548" s="8">
        <f t="shared" ca="1" si="707"/>
        <v>366000</v>
      </c>
      <c r="J4548" s="8">
        <f t="shared" si="708"/>
        <v>122000</v>
      </c>
      <c r="K4548" s="17">
        <f t="shared" ca="1" si="709"/>
        <v>244000</v>
      </c>
    </row>
    <row r="4549" spans="1:11" x14ac:dyDescent="0.2">
      <c r="A4549" s="1">
        <v>4532</v>
      </c>
      <c r="B4549" s="15">
        <f t="shared" si="700"/>
        <v>12200</v>
      </c>
      <c r="C4549" s="16">
        <f t="shared" ca="1" si="701"/>
        <v>11501.214436230992</v>
      </c>
      <c r="D4549" s="8">
        <f t="shared" ca="1" si="702"/>
        <v>345036.43308692973</v>
      </c>
      <c r="E4549" s="9">
        <f t="shared" ca="1" si="703"/>
        <v>698.78556376900815</v>
      </c>
      <c r="F4549" s="12">
        <f t="shared" ca="1" si="704"/>
        <v>7.3652996756907729E-3</v>
      </c>
      <c r="G4549" s="16">
        <f t="shared" ca="1" si="705"/>
        <v>500</v>
      </c>
      <c r="H4549" s="8">
        <f t="shared" ca="1" si="706"/>
        <v>6000</v>
      </c>
      <c r="I4549" s="8">
        <f t="shared" ca="1" si="707"/>
        <v>351036.43308692973</v>
      </c>
      <c r="J4549" s="8">
        <f t="shared" si="708"/>
        <v>122000</v>
      </c>
      <c r="K4549" s="17">
        <f t="shared" ca="1" si="709"/>
        <v>229036.43308692973</v>
      </c>
    </row>
    <row r="4550" spans="1:11" x14ac:dyDescent="0.2">
      <c r="A4550" s="1">
        <v>4533</v>
      </c>
      <c r="B4550" s="15">
        <f t="shared" si="700"/>
        <v>12200</v>
      </c>
      <c r="C4550" s="16">
        <f t="shared" ca="1" si="701"/>
        <v>12299.123925989403</v>
      </c>
      <c r="D4550" s="8">
        <f t="shared" ca="1" si="702"/>
        <v>366000</v>
      </c>
      <c r="E4550" s="9">
        <f t="shared" ca="1" si="703"/>
        <v>0</v>
      </c>
      <c r="F4550" s="12">
        <f t="shared" ca="1" si="704"/>
        <v>0.79949662445218694</v>
      </c>
      <c r="G4550" s="16">
        <f t="shared" ca="1" si="705"/>
        <v>1000</v>
      </c>
      <c r="H4550" s="8">
        <f t="shared" ca="1" si="706"/>
        <v>0</v>
      </c>
      <c r="I4550" s="8">
        <f t="shared" ca="1" si="707"/>
        <v>366000</v>
      </c>
      <c r="J4550" s="8">
        <f t="shared" si="708"/>
        <v>122000</v>
      </c>
      <c r="K4550" s="17">
        <f t="shared" ca="1" si="709"/>
        <v>244000</v>
      </c>
    </row>
    <row r="4551" spans="1:11" x14ac:dyDescent="0.2">
      <c r="A4551" s="1">
        <v>4534</v>
      </c>
      <c r="B4551" s="15">
        <f t="shared" si="700"/>
        <v>12200</v>
      </c>
      <c r="C4551" s="16">
        <f t="shared" ca="1" si="701"/>
        <v>7649.4331827464102</v>
      </c>
      <c r="D4551" s="8">
        <f t="shared" ca="1" si="702"/>
        <v>229482.99548239232</v>
      </c>
      <c r="E4551" s="9">
        <f t="shared" ca="1" si="703"/>
        <v>4550.5668172535898</v>
      </c>
      <c r="F4551" s="12">
        <f t="shared" ca="1" si="704"/>
        <v>0.61860402560831707</v>
      </c>
      <c r="G4551" s="16">
        <f t="shared" ca="1" si="705"/>
        <v>750</v>
      </c>
      <c r="H4551" s="8">
        <f t="shared" ca="1" si="706"/>
        <v>9000</v>
      </c>
      <c r="I4551" s="8">
        <f t="shared" ca="1" si="707"/>
        <v>238482.99548239232</v>
      </c>
      <c r="J4551" s="8">
        <f t="shared" si="708"/>
        <v>122000</v>
      </c>
      <c r="K4551" s="17">
        <f t="shared" ca="1" si="709"/>
        <v>116482.99548239232</v>
      </c>
    </row>
    <row r="4552" spans="1:11" x14ac:dyDescent="0.2">
      <c r="A4552" s="1">
        <v>4535</v>
      </c>
      <c r="B4552" s="15">
        <f t="shared" si="700"/>
        <v>12200</v>
      </c>
      <c r="C4552" s="16">
        <f t="shared" ca="1" si="701"/>
        <v>9840.1234203335152</v>
      </c>
      <c r="D4552" s="8">
        <f t="shared" ca="1" si="702"/>
        <v>295203.70261000545</v>
      </c>
      <c r="E4552" s="9">
        <f t="shared" ca="1" si="703"/>
        <v>2359.8765796664848</v>
      </c>
      <c r="F4552" s="12">
        <f t="shared" ca="1" si="704"/>
        <v>0.21359554628537281</v>
      </c>
      <c r="G4552" s="16">
        <f t="shared" ca="1" si="705"/>
        <v>500</v>
      </c>
      <c r="H4552" s="8">
        <f t="shared" ca="1" si="706"/>
        <v>6000</v>
      </c>
      <c r="I4552" s="8">
        <f t="shared" ca="1" si="707"/>
        <v>301203.70261000545</v>
      </c>
      <c r="J4552" s="8">
        <f t="shared" si="708"/>
        <v>122000</v>
      </c>
      <c r="K4552" s="17">
        <f t="shared" ca="1" si="709"/>
        <v>179203.70261000545</v>
      </c>
    </row>
    <row r="4553" spans="1:11" x14ac:dyDescent="0.2">
      <c r="A4553" s="1">
        <v>4536</v>
      </c>
      <c r="B4553" s="15">
        <f t="shared" si="700"/>
        <v>12200</v>
      </c>
      <c r="C4553" s="16">
        <f t="shared" ca="1" si="701"/>
        <v>12808.230394459251</v>
      </c>
      <c r="D4553" s="8">
        <f t="shared" ca="1" si="702"/>
        <v>366000</v>
      </c>
      <c r="E4553" s="9">
        <f t="shared" ca="1" si="703"/>
        <v>0</v>
      </c>
      <c r="F4553" s="12">
        <f t="shared" ca="1" si="704"/>
        <v>0.62961379026604536</v>
      </c>
      <c r="G4553" s="16">
        <f t="shared" ca="1" si="705"/>
        <v>750</v>
      </c>
      <c r="H4553" s="8">
        <f t="shared" ca="1" si="706"/>
        <v>0</v>
      </c>
      <c r="I4553" s="8">
        <f t="shared" ca="1" si="707"/>
        <v>366000</v>
      </c>
      <c r="J4553" s="8">
        <f t="shared" si="708"/>
        <v>122000</v>
      </c>
      <c r="K4553" s="17">
        <f t="shared" ca="1" si="709"/>
        <v>244000</v>
      </c>
    </row>
    <row r="4554" spans="1:11" x14ac:dyDescent="0.2">
      <c r="A4554" s="1">
        <v>4537</v>
      </c>
      <c r="B4554" s="15">
        <f t="shared" si="700"/>
        <v>12200</v>
      </c>
      <c r="C4554" s="16">
        <f t="shared" ca="1" si="701"/>
        <v>13832.196383912991</v>
      </c>
      <c r="D4554" s="8">
        <f t="shared" ca="1" si="702"/>
        <v>366000</v>
      </c>
      <c r="E4554" s="9">
        <f t="shared" ca="1" si="703"/>
        <v>0</v>
      </c>
      <c r="F4554" s="12">
        <f t="shared" ca="1" si="704"/>
        <v>6.0496840328152501E-3</v>
      </c>
      <c r="G4554" s="16">
        <f t="shared" ca="1" si="705"/>
        <v>500</v>
      </c>
      <c r="H4554" s="8">
        <f t="shared" ca="1" si="706"/>
        <v>0</v>
      </c>
      <c r="I4554" s="8">
        <f t="shared" ca="1" si="707"/>
        <v>366000</v>
      </c>
      <c r="J4554" s="8">
        <f t="shared" si="708"/>
        <v>122000</v>
      </c>
      <c r="K4554" s="17">
        <f t="shared" ca="1" si="709"/>
        <v>244000</v>
      </c>
    </row>
    <row r="4555" spans="1:11" x14ac:dyDescent="0.2">
      <c r="A4555" s="1">
        <v>4538</v>
      </c>
      <c r="B4555" s="15">
        <f t="shared" si="700"/>
        <v>12200</v>
      </c>
      <c r="C4555" s="16">
        <f t="shared" ca="1" si="701"/>
        <v>12808.631323326543</v>
      </c>
      <c r="D4555" s="8">
        <f t="shared" ca="1" si="702"/>
        <v>366000</v>
      </c>
      <c r="E4555" s="9">
        <f t="shared" ca="1" si="703"/>
        <v>0</v>
      </c>
      <c r="F4555" s="12">
        <f t="shared" ca="1" si="704"/>
        <v>0.42607826496895984</v>
      </c>
      <c r="G4555" s="16">
        <f t="shared" ca="1" si="705"/>
        <v>750</v>
      </c>
      <c r="H4555" s="8">
        <f t="shared" ca="1" si="706"/>
        <v>0</v>
      </c>
      <c r="I4555" s="8">
        <f t="shared" ca="1" si="707"/>
        <v>366000</v>
      </c>
      <c r="J4555" s="8">
        <f t="shared" si="708"/>
        <v>122000</v>
      </c>
      <c r="K4555" s="17">
        <f t="shared" ca="1" si="709"/>
        <v>244000</v>
      </c>
    </row>
    <row r="4556" spans="1:11" x14ac:dyDescent="0.2">
      <c r="A4556" s="1">
        <v>4539</v>
      </c>
      <c r="B4556" s="15">
        <f t="shared" si="700"/>
        <v>12200</v>
      </c>
      <c r="C4556" s="16">
        <f t="shared" ca="1" si="701"/>
        <v>11354.977901769129</v>
      </c>
      <c r="D4556" s="8">
        <f t="shared" ca="1" si="702"/>
        <v>340649.33705307386</v>
      </c>
      <c r="E4556" s="9">
        <f t="shared" ca="1" si="703"/>
        <v>845.02209823087105</v>
      </c>
      <c r="F4556" s="12">
        <f t="shared" ca="1" si="704"/>
        <v>0.71226349041944603</v>
      </c>
      <c r="G4556" s="16">
        <f t="shared" ca="1" si="705"/>
        <v>1000</v>
      </c>
      <c r="H4556" s="8">
        <f t="shared" ca="1" si="706"/>
        <v>10140.265178770453</v>
      </c>
      <c r="I4556" s="8">
        <f t="shared" ca="1" si="707"/>
        <v>350789.60223184433</v>
      </c>
      <c r="J4556" s="8">
        <f t="shared" si="708"/>
        <v>122000</v>
      </c>
      <c r="K4556" s="17">
        <f t="shared" ca="1" si="709"/>
        <v>228789.60223184433</v>
      </c>
    </row>
    <row r="4557" spans="1:11" x14ac:dyDescent="0.2">
      <c r="A4557" s="1">
        <v>4540</v>
      </c>
      <c r="B4557" s="15">
        <f t="shared" si="700"/>
        <v>12200</v>
      </c>
      <c r="C4557" s="16">
        <f t="shared" ca="1" si="701"/>
        <v>14662.928198659258</v>
      </c>
      <c r="D4557" s="8">
        <f t="shared" ca="1" si="702"/>
        <v>366000</v>
      </c>
      <c r="E4557" s="9">
        <f t="shared" ca="1" si="703"/>
        <v>0</v>
      </c>
      <c r="F4557" s="12">
        <f t="shared" ca="1" si="704"/>
        <v>0.47987809844107221</v>
      </c>
      <c r="G4557" s="16">
        <f t="shared" ca="1" si="705"/>
        <v>750</v>
      </c>
      <c r="H4557" s="8">
        <f t="shared" ca="1" si="706"/>
        <v>0</v>
      </c>
      <c r="I4557" s="8">
        <f t="shared" ca="1" si="707"/>
        <v>366000</v>
      </c>
      <c r="J4557" s="8">
        <f t="shared" si="708"/>
        <v>122000</v>
      </c>
      <c r="K4557" s="17">
        <f t="shared" ca="1" si="709"/>
        <v>244000</v>
      </c>
    </row>
    <row r="4558" spans="1:11" x14ac:dyDescent="0.2">
      <c r="A4558" s="1">
        <v>4541</v>
      </c>
      <c r="B4558" s="15">
        <f t="shared" si="700"/>
        <v>12200</v>
      </c>
      <c r="C4558" s="16">
        <f t="shared" ca="1" si="701"/>
        <v>8366.874035182509</v>
      </c>
      <c r="D4558" s="8">
        <f t="shared" ca="1" si="702"/>
        <v>251006.22105547527</v>
      </c>
      <c r="E4558" s="9">
        <f t="shared" ca="1" si="703"/>
        <v>3833.125964817491</v>
      </c>
      <c r="F4558" s="12">
        <f t="shared" ca="1" si="704"/>
        <v>0.12728183515469627</v>
      </c>
      <c r="G4558" s="16">
        <f t="shared" ca="1" si="705"/>
        <v>500</v>
      </c>
      <c r="H4558" s="8">
        <f t="shared" ca="1" si="706"/>
        <v>6000</v>
      </c>
      <c r="I4558" s="8">
        <f t="shared" ca="1" si="707"/>
        <v>257006.22105547527</v>
      </c>
      <c r="J4558" s="8">
        <f t="shared" si="708"/>
        <v>122000</v>
      </c>
      <c r="K4558" s="17">
        <f t="shared" ca="1" si="709"/>
        <v>135006.22105547527</v>
      </c>
    </row>
    <row r="4559" spans="1:11" x14ac:dyDescent="0.2">
      <c r="A4559" s="1">
        <v>4542</v>
      </c>
      <c r="B4559" s="15">
        <f t="shared" si="700"/>
        <v>12200</v>
      </c>
      <c r="C4559" s="16">
        <f t="shared" ca="1" si="701"/>
        <v>13604.201383486972</v>
      </c>
      <c r="D4559" s="8">
        <f t="shared" ca="1" si="702"/>
        <v>366000</v>
      </c>
      <c r="E4559" s="9">
        <f t="shared" ca="1" si="703"/>
        <v>0</v>
      </c>
      <c r="F4559" s="12">
        <f t="shared" ca="1" si="704"/>
        <v>0.7647236420250807</v>
      </c>
      <c r="G4559" s="16">
        <f t="shared" ca="1" si="705"/>
        <v>1000</v>
      </c>
      <c r="H4559" s="8">
        <f t="shared" ca="1" si="706"/>
        <v>0</v>
      </c>
      <c r="I4559" s="8">
        <f t="shared" ca="1" si="707"/>
        <v>366000</v>
      </c>
      <c r="J4559" s="8">
        <f t="shared" si="708"/>
        <v>122000</v>
      </c>
      <c r="K4559" s="17">
        <f t="shared" ca="1" si="709"/>
        <v>244000</v>
      </c>
    </row>
    <row r="4560" spans="1:11" x14ac:dyDescent="0.2">
      <c r="A4560" s="1">
        <v>4543</v>
      </c>
      <c r="B4560" s="15">
        <f t="shared" si="700"/>
        <v>12200</v>
      </c>
      <c r="C4560" s="16">
        <f t="shared" ca="1" si="701"/>
        <v>11550.193791159127</v>
      </c>
      <c r="D4560" s="8">
        <f t="shared" ca="1" si="702"/>
        <v>346505.81373477378</v>
      </c>
      <c r="E4560" s="9">
        <f t="shared" ca="1" si="703"/>
        <v>649.8062088408733</v>
      </c>
      <c r="F4560" s="12">
        <f t="shared" ca="1" si="704"/>
        <v>6.7899996957941466E-2</v>
      </c>
      <c r="G4560" s="16">
        <f t="shared" ca="1" si="705"/>
        <v>500</v>
      </c>
      <c r="H4560" s="8">
        <f t="shared" ca="1" si="706"/>
        <v>6000</v>
      </c>
      <c r="I4560" s="8">
        <f t="shared" ca="1" si="707"/>
        <v>352505.81373477378</v>
      </c>
      <c r="J4560" s="8">
        <f t="shared" si="708"/>
        <v>122000</v>
      </c>
      <c r="K4560" s="17">
        <f t="shared" ca="1" si="709"/>
        <v>230505.81373477378</v>
      </c>
    </row>
    <row r="4561" spans="1:11" x14ac:dyDescent="0.2">
      <c r="A4561" s="1">
        <v>4544</v>
      </c>
      <c r="B4561" s="15">
        <f t="shared" si="700"/>
        <v>12200</v>
      </c>
      <c r="C4561" s="16">
        <f t="shared" ca="1" si="701"/>
        <v>13863.022672926334</v>
      </c>
      <c r="D4561" s="8">
        <f t="shared" ca="1" si="702"/>
        <v>366000</v>
      </c>
      <c r="E4561" s="9">
        <f t="shared" ca="1" si="703"/>
        <v>0</v>
      </c>
      <c r="F4561" s="12">
        <f t="shared" ca="1" si="704"/>
        <v>0.29414372859419069</v>
      </c>
      <c r="G4561" s="16">
        <f t="shared" ca="1" si="705"/>
        <v>500</v>
      </c>
      <c r="H4561" s="8">
        <f t="shared" ca="1" si="706"/>
        <v>0</v>
      </c>
      <c r="I4561" s="8">
        <f t="shared" ca="1" si="707"/>
        <v>366000</v>
      </c>
      <c r="J4561" s="8">
        <f t="shared" si="708"/>
        <v>122000</v>
      </c>
      <c r="K4561" s="17">
        <f t="shared" ca="1" si="709"/>
        <v>244000</v>
      </c>
    </row>
    <row r="4562" spans="1:11" x14ac:dyDescent="0.2">
      <c r="A4562" s="1">
        <v>4545</v>
      </c>
      <c r="B4562" s="15">
        <f t="shared" si="700"/>
        <v>12200</v>
      </c>
      <c r="C4562" s="16">
        <f t="shared" ca="1" si="701"/>
        <v>10912.842186841488</v>
      </c>
      <c r="D4562" s="8">
        <f t="shared" ca="1" si="702"/>
        <v>327385.26560524467</v>
      </c>
      <c r="E4562" s="9">
        <f t="shared" ca="1" si="703"/>
        <v>1287.157813158512</v>
      </c>
      <c r="F4562" s="12">
        <f t="shared" ca="1" si="704"/>
        <v>0.53829752923534424</v>
      </c>
      <c r="G4562" s="16">
        <f t="shared" ca="1" si="705"/>
        <v>750</v>
      </c>
      <c r="H4562" s="8">
        <f t="shared" ca="1" si="706"/>
        <v>9000</v>
      </c>
      <c r="I4562" s="8">
        <f t="shared" ca="1" si="707"/>
        <v>336385.26560524467</v>
      </c>
      <c r="J4562" s="8">
        <f t="shared" si="708"/>
        <v>122000</v>
      </c>
      <c r="K4562" s="17">
        <f t="shared" ca="1" si="709"/>
        <v>214385.26560524467</v>
      </c>
    </row>
    <row r="4563" spans="1:11" x14ac:dyDescent="0.2">
      <c r="A4563" s="1">
        <v>4546</v>
      </c>
      <c r="B4563" s="15">
        <f t="shared" ref="B4563:B4626" si="710">$B$12*200</f>
        <v>12200</v>
      </c>
      <c r="C4563" s="16">
        <f t="shared" ref="C4563:C4626" ca="1" si="711">RAND()*($B$6-$B$5)+$B$5</f>
        <v>14198.960871167314</v>
      </c>
      <c r="D4563" s="8">
        <f t="shared" ref="D4563:D4626" ca="1" si="712">MIN(B4563,C4563)*$B$2</f>
        <v>366000</v>
      </c>
      <c r="E4563" s="9">
        <f t="shared" ref="E4563:E4626" ca="1" si="713">MAX(0,B4563-C4563)</f>
        <v>0</v>
      </c>
      <c r="F4563" s="12">
        <f t="shared" ref="F4563:F4626" ca="1" si="714">RAND()</f>
        <v>0.10131508544781442</v>
      </c>
      <c r="G4563" s="16">
        <f t="shared" ref="G4563:G4626" ca="1" si="715">IF(F4563&lt;=$C$7,$B$7,IF(F4563&lt;=$C$8,$B$8,$B$9))</f>
        <v>500</v>
      </c>
      <c r="H4563" s="8">
        <f t="shared" ref="H4563:H4626" ca="1" si="716">MIN(E4563,G4563)*$B$3</f>
        <v>0</v>
      </c>
      <c r="I4563" s="8">
        <f t="shared" ref="I4563:I4626" ca="1" si="717">D4563+H4563</f>
        <v>366000</v>
      </c>
      <c r="J4563" s="8">
        <f t="shared" ref="J4563:J4626" si="718">B4563*$B$4</f>
        <v>122000</v>
      </c>
      <c r="K4563" s="17">
        <f t="shared" ref="K4563:K4626" ca="1" si="719">I4563-J4563</f>
        <v>244000</v>
      </c>
    </row>
    <row r="4564" spans="1:11" x14ac:dyDescent="0.2">
      <c r="A4564" s="1">
        <v>4547</v>
      </c>
      <c r="B4564" s="15">
        <f t="shared" si="710"/>
        <v>12200</v>
      </c>
      <c r="C4564" s="16">
        <f t="shared" ca="1" si="711"/>
        <v>5809.7985218440654</v>
      </c>
      <c r="D4564" s="8">
        <f t="shared" ca="1" si="712"/>
        <v>174293.95565532197</v>
      </c>
      <c r="E4564" s="9">
        <f t="shared" ca="1" si="713"/>
        <v>6390.2014781559346</v>
      </c>
      <c r="F4564" s="12">
        <f t="shared" ca="1" si="714"/>
        <v>0.16286908943666278</v>
      </c>
      <c r="G4564" s="16">
        <f t="shared" ca="1" si="715"/>
        <v>500</v>
      </c>
      <c r="H4564" s="8">
        <f t="shared" ca="1" si="716"/>
        <v>6000</v>
      </c>
      <c r="I4564" s="8">
        <f t="shared" ca="1" si="717"/>
        <v>180293.95565532197</v>
      </c>
      <c r="J4564" s="8">
        <f t="shared" si="718"/>
        <v>122000</v>
      </c>
      <c r="K4564" s="17">
        <f t="shared" ca="1" si="719"/>
        <v>58293.955655321974</v>
      </c>
    </row>
    <row r="4565" spans="1:11" x14ac:dyDescent="0.2">
      <c r="A4565" s="1">
        <v>4548</v>
      </c>
      <c r="B4565" s="15">
        <f t="shared" si="710"/>
        <v>12200</v>
      </c>
      <c r="C4565" s="16">
        <f t="shared" ca="1" si="711"/>
        <v>9258.4986154959061</v>
      </c>
      <c r="D4565" s="8">
        <f t="shared" ca="1" si="712"/>
        <v>277754.95846487716</v>
      </c>
      <c r="E4565" s="9">
        <f t="shared" ca="1" si="713"/>
        <v>2941.5013845040939</v>
      </c>
      <c r="F4565" s="12">
        <f t="shared" ca="1" si="714"/>
        <v>0.86155462519248838</v>
      </c>
      <c r="G4565" s="16">
        <f t="shared" ca="1" si="715"/>
        <v>1000</v>
      </c>
      <c r="H4565" s="8">
        <f t="shared" ca="1" si="716"/>
        <v>12000</v>
      </c>
      <c r="I4565" s="8">
        <f t="shared" ca="1" si="717"/>
        <v>289754.95846487716</v>
      </c>
      <c r="J4565" s="8">
        <f t="shared" si="718"/>
        <v>122000</v>
      </c>
      <c r="K4565" s="17">
        <f t="shared" ca="1" si="719"/>
        <v>167754.95846487716</v>
      </c>
    </row>
    <row r="4566" spans="1:11" x14ac:dyDescent="0.2">
      <c r="A4566" s="1">
        <v>4549</v>
      </c>
      <c r="B4566" s="15">
        <f t="shared" si="710"/>
        <v>12200</v>
      </c>
      <c r="C4566" s="16">
        <f t="shared" ca="1" si="711"/>
        <v>9306.5526045239621</v>
      </c>
      <c r="D4566" s="8">
        <f t="shared" ca="1" si="712"/>
        <v>279196.57813571888</v>
      </c>
      <c r="E4566" s="9">
        <f t="shared" ca="1" si="713"/>
        <v>2893.4473954760379</v>
      </c>
      <c r="F4566" s="12">
        <f t="shared" ca="1" si="714"/>
        <v>0.70850941718297944</v>
      </c>
      <c r="G4566" s="16">
        <f t="shared" ca="1" si="715"/>
        <v>1000</v>
      </c>
      <c r="H4566" s="8">
        <f t="shared" ca="1" si="716"/>
        <v>12000</v>
      </c>
      <c r="I4566" s="8">
        <f t="shared" ca="1" si="717"/>
        <v>291196.57813571888</v>
      </c>
      <c r="J4566" s="8">
        <f t="shared" si="718"/>
        <v>122000</v>
      </c>
      <c r="K4566" s="17">
        <f t="shared" ca="1" si="719"/>
        <v>169196.57813571888</v>
      </c>
    </row>
    <row r="4567" spans="1:11" x14ac:dyDescent="0.2">
      <c r="A4567" s="1">
        <v>4550</v>
      </c>
      <c r="B4567" s="15">
        <f t="shared" si="710"/>
        <v>12200</v>
      </c>
      <c r="C4567" s="16">
        <f t="shared" ca="1" si="711"/>
        <v>11146.769578836425</v>
      </c>
      <c r="D4567" s="8">
        <f t="shared" ca="1" si="712"/>
        <v>334403.08736509277</v>
      </c>
      <c r="E4567" s="9">
        <f t="shared" ca="1" si="713"/>
        <v>1053.2304211635746</v>
      </c>
      <c r="F4567" s="12">
        <f t="shared" ca="1" si="714"/>
        <v>0.35631386523072051</v>
      </c>
      <c r="G4567" s="16">
        <f t="shared" ca="1" si="715"/>
        <v>750</v>
      </c>
      <c r="H4567" s="8">
        <f t="shared" ca="1" si="716"/>
        <v>9000</v>
      </c>
      <c r="I4567" s="8">
        <f t="shared" ca="1" si="717"/>
        <v>343403.08736509277</v>
      </c>
      <c r="J4567" s="8">
        <f t="shared" si="718"/>
        <v>122000</v>
      </c>
      <c r="K4567" s="17">
        <f t="shared" ca="1" si="719"/>
        <v>221403.08736509277</v>
      </c>
    </row>
    <row r="4568" spans="1:11" x14ac:dyDescent="0.2">
      <c r="A4568" s="1">
        <v>4551</v>
      </c>
      <c r="B4568" s="15">
        <f t="shared" si="710"/>
        <v>12200</v>
      </c>
      <c r="C4568" s="16">
        <f t="shared" ca="1" si="711"/>
        <v>9976.7510752450853</v>
      </c>
      <c r="D4568" s="8">
        <f t="shared" ca="1" si="712"/>
        <v>299302.53225735255</v>
      </c>
      <c r="E4568" s="9">
        <f t="shared" ca="1" si="713"/>
        <v>2223.2489247549147</v>
      </c>
      <c r="F4568" s="12">
        <f t="shared" ca="1" si="714"/>
        <v>0.83991767151353192</v>
      </c>
      <c r="G4568" s="16">
        <f t="shared" ca="1" si="715"/>
        <v>1000</v>
      </c>
      <c r="H4568" s="8">
        <f t="shared" ca="1" si="716"/>
        <v>12000</v>
      </c>
      <c r="I4568" s="8">
        <f t="shared" ca="1" si="717"/>
        <v>311302.53225735255</v>
      </c>
      <c r="J4568" s="8">
        <f t="shared" si="718"/>
        <v>122000</v>
      </c>
      <c r="K4568" s="17">
        <f t="shared" ca="1" si="719"/>
        <v>189302.53225735255</v>
      </c>
    </row>
    <row r="4569" spans="1:11" x14ac:dyDescent="0.2">
      <c r="A4569" s="1">
        <v>4552</v>
      </c>
      <c r="B4569" s="15">
        <f t="shared" si="710"/>
        <v>12200</v>
      </c>
      <c r="C4569" s="16">
        <f t="shared" ca="1" si="711"/>
        <v>9088.8433063777265</v>
      </c>
      <c r="D4569" s="8">
        <f t="shared" ca="1" si="712"/>
        <v>272665.29919133178</v>
      </c>
      <c r="E4569" s="9">
        <f t="shared" ca="1" si="713"/>
        <v>3111.1566936222735</v>
      </c>
      <c r="F4569" s="12">
        <f t="shared" ca="1" si="714"/>
        <v>0.91016615404241852</v>
      </c>
      <c r="G4569" s="16">
        <f t="shared" ca="1" si="715"/>
        <v>1000</v>
      </c>
      <c r="H4569" s="8">
        <f t="shared" ca="1" si="716"/>
        <v>12000</v>
      </c>
      <c r="I4569" s="8">
        <f t="shared" ca="1" si="717"/>
        <v>284665.29919133178</v>
      </c>
      <c r="J4569" s="8">
        <f t="shared" si="718"/>
        <v>122000</v>
      </c>
      <c r="K4569" s="17">
        <f t="shared" ca="1" si="719"/>
        <v>162665.29919133178</v>
      </c>
    </row>
    <row r="4570" spans="1:11" x14ac:dyDescent="0.2">
      <c r="A4570" s="1">
        <v>4553</v>
      </c>
      <c r="B4570" s="15">
        <f t="shared" si="710"/>
        <v>12200</v>
      </c>
      <c r="C4570" s="16">
        <f t="shared" ca="1" si="711"/>
        <v>5998.0111324778791</v>
      </c>
      <c r="D4570" s="8">
        <f t="shared" ca="1" si="712"/>
        <v>179940.33397433636</v>
      </c>
      <c r="E4570" s="9">
        <f t="shared" ca="1" si="713"/>
        <v>6201.9888675221209</v>
      </c>
      <c r="F4570" s="12">
        <f t="shared" ca="1" si="714"/>
        <v>0.7692151406721357</v>
      </c>
      <c r="G4570" s="16">
        <f t="shared" ca="1" si="715"/>
        <v>1000</v>
      </c>
      <c r="H4570" s="8">
        <f t="shared" ca="1" si="716"/>
        <v>12000</v>
      </c>
      <c r="I4570" s="8">
        <f t="shared" ca="1" si="717"/>
        <v>191940.33397433636</v>
      </c>
      <c r="J4570" s="8">
        <f t="shared" si="718"/>
        <v>122000</v>
      </c>
      <c r="K4570" s="17">
        <f t="shared" ca="1" si="719"/>
        <v>69940.333974336361</v>
      </c>
    </row>
    <row r="4571" spans="1:11" x14ac:dyDescent="0.2">
      <c r="A4571" s="1">
        <v>4554</v>
      </c>
      <c r="B4571" s="15">
        <f t="shared" si="710"/>
        <v>12200</v>
      </c>
      <c r="C4571" s="16">
        <f t="shared" ca="1" si="711"/>
        <v>14933.399918749508</v>
      </c>
      <c r="D4571" s="8">
        <f t="shared" ca="1" si="712"/>
        <v>366000</v>
      </c>
      <c r="E4571" s="9">
        <f t="shared" ca="1" si="713"/>
        <v>0</v>
      </c>
      <c r="F4571" s="12">
        <f t="shared" ca="1" si="714"/>
        <v>0.30958485540440128</v>
      </c>
      <c r="G4571" s="16">
        <f t="shared" ca="1" si="715"/>
        <v>750</v>
      </c>
      <c r="H4571" s="8">
        <f t="shared" ca="1" si="716"/>
        <v>0</v>
      </c>
      <c r="I4571" s="8">
        <f t="shared" ca="1" si="717"/>
        <v>366000</v>
      </c>
      <c r="J4571" s="8">
        <f t="shared" si="718"/>
        <v>122000</v>
      </c>
      <c r="K4571" s="17">
        <f t="shared" ca="1" si="719"/>
        <v>244000</v>
      </c>
    </row>
    <row r="4572" spans="1:11" x14ac:dyDescent="0.2">
      <c r="A4572" s="1">
        <v>4555</v>
      </c>
      <c r="B4572" s="15">
        <f t="shared" si="710"/>
        <v>12200</v>
      </c>
      <c r="C4572" s="16">
        <f t="shared" ca="1" si="711"/>
        <v>7953.516498606652</v>
      </c>
      <c r="D4572" s="8">
        <f t="shared" ca="1" si="712"/>
        <v>238605.49495819956</v>
      </c>
      <c r="E4572" s="9">
        <f t="shared" ca="1" si="713"/>
        <v>4246.483501393348</v>
      </c>
      <c r="F4572" s="12">
        <f t="shared" ca="1" si="714"/>
        <v>0.64505074109315419</v>
      </c>
      <c r="G4572" s="16">
        <f t="shared" ca="1" si="715"/>
        <v>750</v>
      </c>
      <c r="H4572" s="8">
        <f t="shared" ca="1" si="716"/>
        <v>9000</v>
      </c>
      <c r="I4572" s="8">
        <f t="shared" ca="1" si="717"/>
        <v>247605.49495819956</v>
      </c>
      <c r="J4572" s="8">
        <f t="shared" si="718"/>
        <v>122000</v>
      </c>
      <c r="K4572" s="17">
        <f t="shared" ca="1" si="719"/>
        <v>125605.49495819956</v>
      </c>
    </row>
    <row r="4573" spans="1:11" x14ac:dyDescent="0.2">
      <c r="A4573" s="1">
        <v>4556</v>
      </c>
      <c r="B4573" s="15">
        <f t="shared" si="710"/>
        <v>12200</v>
      </c>
      <c r="C4573" s="16">
        <f t="shared" ca="1" si="711"/>
        <v>14284.631231786752</v>
      </c>
      <c r="D4573" s="8">
        <f t="shared" ca="1" si="712"/>
        <v>366000</v>
      </c>
      <c r="E4573" s="9">
        <f t="shared" ca="1" si="713"/>
        <v>0</v>
      </c>
      <c r="F4573" s="12">
        <f t="shared" ca="1" si="714"/>
        <v>0.46990413885905946</v>
      </c>
      <c r="G4573" s="16">
        <f t="shared" ca="1" si="715"/>
        <v>750</v>
      </c>
      <c r="H4573" s="8">
        <f t="shared" ca="1" si="716"/>
        <v>0</v>
      </c>
      <c r="I4573" s="8">
        <f t="shared" ca="1" si="717"/>
        <v>366000</v>
      </c>
      <c r="J4573" s="8">
        <f t="shared" si="718"/>
        <v>122000</v>
      </c>
      <c r="K4573" s="17">
        <f t="shared" ca="1" si="719"/>
        <v>244000</v>
      </c>
    </row>
    <row r="4574" spans="1:11" x14ac:dyDescent="0.2">
      <c r="A4574" s="1">
        <v>4557</v>
      </c>
      <c r="B4574" s="15">
        <f t="shared" si="710"/>
        <v>12200</v>
      </c>
      <c r="C4574" s="16">
        <f t="shared" ca="1" si="711"/>
        <v>10244.011253836776</v>
      </c>
      <c r="D4574" s="8">
        <f t="shared" ca="1" si="712"/>
        <v>307320.33761510329</v>
      </c>
      <c r="E4574" s="9">
        <f t="shared" ca="1" si="713"/>
        <v>1955.9887461632243</v>
      </c>
      <c r="F4574" s="12">
        <f t="shared" ca="1" si="714"/>
        <v>0.43511738469362649</v>
      </c>
      <c r="G4574" s="16">
        <f t="shared" ca="1" si="715"/>
        <v>750</v>
      </c>
      <c r="H4574" s="8">
        <f t="shared" ca="1" si="716"/>
        <v>9000</v>
      </c>
      <c r="I4574" s="8">
        <f t="shared" ca="1" si="717"/>
        <v>316320.33761510329</v>
      </c>
      <c r="J4574" s="8">
        <f t="shared" si="718"/>
        <v>122000</v>
      </c>
      <c r="K4574" s="17">
        <f t="shared" ca="1" si="719"/>
        <v>194320.33761510329</v>
      </c>
    </row>
    <row r="4575" spans="1:11" x14ac:dyDescent="0.2">
      <c r="A4575" s="1">
        <v>4558</v>
      </c>
      <c r="B4575" s="15">
        <f t="shared" si="710"/>
        <v>12200</v>
      </c>
      <c r="C4575" s="16">
        <f t="shared" ca="1" si="711"/>
        <v>11701.721541304083</v>
      </c>
      <c r="D4575" s="8">
        <f t="shared" ca="1" si="712"/>
        <v>351051.64623912249</v>
      </c>
      <c r="E4575" s="9">
        <f t="shared" ca="1" si="713"/>
        <v>498.27845869591692</v>
      </c>
      <c r="F4575" s="12">
        <f t="shared" ca="1" si="714"/>
        <v>0.3170615773306199</v>
      </c>
      <c r="G4575" s="16">
        <f t="shared" ca="1" si="715"/>
        <v>750</v>
      </c>
      <c r="H4575" s="8">
        <f t="shared" ca="1" si="716"/>
        <v>5979.3415043510031</v>
      </c>
      <c r="I4575" s="8">
        <f t="shared" ca="1" si="717"/>
        <v>357030.9877434735</v>
      </c>
      <c r="J4575" s="8">
        <f t="shared" si="718"/>
        <v>122000</v>
      </c>
      <c r="K4575" s="17">
        <f t="shared" ca="1" si="719"/>
        <v>235030.9877434735</v>
      </c>
    </row>
    <row r="4576" spans="1:11" x14ac:dyDescent="0.2">
      <c r="A4576" s="1">
        <v>4559</v>
      </c>
      <c r="B4576" s="15">
        <f t="shared" si="710"/>
        <v>12200</v>
      </c>
      <c r="C4576" s="16">
        <f t="shared" ca="1" si="711"/>
        <v>5800.3882433059061</v>
      </c>
      <c r="D4576" s="8">
        <f t="shared" ca="1" si="712"/>
        <v>174011.64729917719</v>
      </c>
      <c r="E4576" s="9">
        <f t="shared" ca="1" si="713"/>
        <v>6399.6117566940939</v>
      </c>
      <c r="F4576" s="12">
        <f t="shared" ca="1" si="714"/>
        <v>0.72655216464857963</v>
      </c>
      <c r="G4576" s="16">
        <f t="shared" ca="1" si="715"/>
        <v>1000</v>
      </c>
      <c r="H4576" s="8">
        <f t="shared" ca="1" si="716"/>
        <v>12000</v>
      </c>
      <c r="I4576" s="8">
        <f t="shared" ca="1" si="717"/>
        <v>186011.64729917719</v>
      </c>
      <c r="J4576" s="8">
        <f t="shared" si="718"/>
        <v>122000</v>
      </c>
      <c r="K4576" s="17">
        <f t="shared" ca="1" si="719"/>
        <v>64011.647299177188</v>
      </c>
    </row>
    <row r="4577" spans="1:11" x14ac:dyDescent="0.2">
      <c r="A4577" s="1">
        <v>4560</v>
      </c>
      <c r="B4577" s="15">
        <f t="shared" si="710"/>
        <v>12200</v>
      </c>
      <c r="C4577" s="16">
        <f t="shared" ca="1" si="711"/>
        <v>10968.462678191836</v>
      </c>
      <c r="D4577" s="8">
        <f t="shared" ca="1" si="712"/>
        <v>329053.88034575508</v>
      </c>
      <c r="E4577" s="9">
        <f t="shared" ca="1" si="713"/>
        <v>1231.5373218081641</v>
      </c>
      <c r="F4577" s="12">
        <f t="shared" ca="1" si="714"/>
        <v>0.39955577989144697</v>
      </c>
      <c r="G4577" s="16">
        <f t="shared" ca="1" si="715"/>
        <v>750</v>
      </c>
      <c r="H4577" s="8">
        <f t="shared" ca="1" si="716"/>
        <v>9000</v>
      </c>
      <c r="I4577" s="8">
        <f t="shared" ca="1" si="717"/>
        <v>338053.88034575508</v>
      </c>
      <c r="J4577" s="8">
        <f t="shared" si="718"/>
        <v>122000</v>
      </c>
      <c r="K4577" s="17">
        <f t="shared" ca="1" si="719"/>
        <v>216053.88034575508</v>
      </c>
    </row>
    <row r="4578" spans="1:11" x14ac:dyDescent="0.2">
      <c r="A4578" s="1">
        <v>4561</v>
      </c>
      <c r="B4578" s="15">
        <f t="shared" si="710"/>
        <v>12200</v>
      </c>
      <c r="C4578" s="16">
        <f t="shared" ca="1" si="711"/>
        <v>12586.460278267959</v>
      </c>
      <c r="D4578" s="8">
        <f t="shared" ca="1" si="712"/>
        <v>366000</v>
      </c>
      <c r="E4578" s="9">
        <f t="shared" ca="1" si="713"/>
        <v>0</v>
      </c>
      <c r="F4578" s="12">
        <f t="shared" ca="1" si="714"/>
        <v>0.50710033012084366</v>
      </c>
      <c r="G4578" s="16">
        <f t="shared" ca="1" si="715"/>
        <v>750</v>
      </c>
      <c r="H4578" s="8">
        <f t="shared" ca="1" si="716"/>
        <v>0</v>
      </c>
      <c r="I4578" s="8">
        <f t="shared" ca="1" si="717"/>
        <v>366000</v>
      </c>
      <c r="J4578" s="8">
        <f t="shared" si="718"/>
        <v>122000</v>
      </c>
      <c r="K4578" s="17">
        <f t="shared" ca="1" si="719"/>
        <v>244000</v>
      </c>
    </row>
    <row r="4579" spans="1:11" x14ac:dyDescent="0.2">
      <c r="A4579" s="1">
        <v>4562</v>
      </c>
      <c r="B4579" s="15">
        <f t="shared" si="710"/>
        <v>12200</v>
      </c>
      <c r="C4579" s="16">
        <f t="shared" ca="1" si="711"/>
        <v>14589.481574546398</v>
      </c>
      <c r="D4579" s="8">
        <f t="shared" ca="1" si="712"/>
        <v>366000</v>
      </c>
      <c r="E4579" s="9">
        <f t="shared" ca="1" si="713"/>
        <v>0</v>
      </c>
      <c r="F4579" s="12">
        <f t="shared" ca="1" si="714"/>
        <v>0.47302279638567801</v>
      </c>
      <c r="G4579" s="16">
        <f t="shared" ca="1" si="715"/>
        <v>750</v>
      </c>
      <c r="H4579" s="8">
        <f t="shared" ca="1" si="716"/>
        <v>0</v>
      </c>
      <c r="I4579" s="8">
        <f t="shared" ca="1" si="717"/>
        <v>366000</v>
      </c>
      <c r="J4579" s="8">
        <f t="shared" si="718"/>
        <v>122000</v>
      </c>
      <c r="K4579" s="17">
        <f t="shared" ca="1" si="719"/>
        <v>244000</v>
      </c>
    </row>
    <row r="4580" spans="1:11" x14ac:dyDescent="0.2">
      <c r="A4580" s="1">
        <v>4563</v>
      </c>
      <c r="B4580" s="15">
        <f t="shared" si="710"/>
        <v>12200</v>
      </c>
      <c r="C4580" s="16">
        <f t="shared" ca="1" si="711"/>
        <v>9511.1804443013607</v>
      </c>
      <c r="D4580" s="8">
        <f t="shared" ca="1" si="712"/>
        <v>285335.41332904081</v>
      </c>
      <c r="E4580" s="9">
        <f t="shared" ca="1" si="713"/>
        <v>2688.8195556986393</v>
      </c>
      <c r="F4580" s="12">
        <f t="shared" ca="1" si="714"/>
        <v>0.34794920031882848</v>
      </c>
      <c r="G4580" s="16">
        <f t="shared" ca="1" si="715"/>
        <v>750</v>
      </c>
      <c r="H4580" s="8">
        <f t="shared" ca="1" si="716"/>
        <v>9000</v>
      </c>
      <c r="I4580" s="8">
        <f t="shared" ca="1" si="717"/>
        <v>294335.41332904081</v>
      </c>
      <c r="J4580" s="8">
        <f t="shared" si="718"/>
        <v>122000</v>
      </c>
      <c r="K4580" s="17">
        <f t="shared" ca="1" si="719"/>
        <v>172335.41332904081</v>
      </c>
    </row>
    <row r="4581" spans="1:11" x14ac:dyDescent="0.2">
      <c r="A4581" s="1">
        <v>4564</v>
      </c>
      <c r="B4581" s="15">
        <f t="shared" si="710"/>
        <v>12200</v>
      </c>
      <c r="C4581" s="16">
        <f t="shared" ca="1" si="711"/>
        <v>6243.3932058917489</v>
      </c>
      <c r="D4581" s="8">
        <f t="shared" ca="1" si="712"/>
        <v>187301.79617675248</v>
      </c>
      <c r="E4581" s="9">
        <f t="shared" ca="1" si="713"/>
        <v>5956.6067941082511</v>
      </c>
      <c r="F4581" s="12">
        <f t="shared" ca="1" si="714"/>
        <v>0.54522838509129656</v>
      </c>
      <c r="G4581" s="16">
        <f t="shared" ca="1" si="715"/>
        <v>750</v>
      </c>
      <c r="H4581" s="8">
        <f t="shared" ca="1" si="716"/>
        <v>9000</v>
      </c>
      <c r="I4581" s="8">
        <f t="shared" ca="1" si="717"/>
        <v>196301.79617675248</v>
      </c>
      <c r="J4581" s="8">
        <f t="shared" si="718"/>
        <v>122000</v>
      </c>
      <c r="K4581" s="17">
        <f t="shared" ca="1" si="719"/>
        <v>74301.796176752483</v>
      </c>
    </row>
    <row r="4582" spans="1:11" x14ac:dyDescent="0.2">
      <c r="A4582" s="1">
        <v>4565</v>
      </c>
      <c r="B4582" s="15">
        <f t="shared" si="710"/>
        <v>12200</v>
      </c>
      <c r="C4582" s="16">
        <f t="shared" ca="1" si="711"/>
        <v>10972.895009747554</v>
      </c>
      <c r="D4582" s="8">
        <f t="shared" ca="1" si="712"/>
        <v>329186.85029242659</v>
      </c>
      <c r="E4582" s="9">
        <f t="shared" ca="1" si="713"/>
        <v>1227.1049902524464</v>
      </c>
      <c r="F4582" s="12">
        <f t="shared" ca="1" si="714"/>
        <v>0.6753313091004145</v>
      </c>
      <c r="G4582" s="16">
        <f t="shared" ca="1" si="715"/>
        <v>750</v>
      </c>
      <c r="H4582" s="8">
        <f t="shared" ca="1" si="716"/>
        <v>9000</v>
      </c>
      <c r="I4582" s="8">
        <f t="shared" ca="1" si="717"/>
        <v>338186.85029242659</v>
      </c>
      <c r="J4582" s="8">
        <f t="shared" si="718"/>
        <v>122000</v>
      </c>
      <c r="K4582" s="17">
        <f t="shared" ca="1" si="719"/>
        <v>216186.85029242659</v>
      </c>
    </row>
    <row r="4583" spans="1:11" x14ac:dyDescent="0.2">
      <c r="A4583" s="1">
        <v>4566</v>
      </c>
      <c r="B4583" s="15">
        <f t="shared" si="710"/>
        <v>12200</v>
      </c>
      <c r="C4583" s="16">
        <f t="shared" ca="1" si="711"/>
        <v>13020.919170826615</v>
      </c>
      <c r="D4583" s="8">
        <f t="shared" ca="1" si="712"/>
        <v>366000</v>
      </c>
      <c r="E4583" s="9">
        <f t="shared" ca="1" si="713"/>
        <v>0</v>
      </c>
      <c r="F4583" s="12">
        <f t="shared" ca="1" si="714"/>
        <v>0.32918325718939678</v>
      </c>
      <c r="G4583" s="16">
        <f t="shared" ca="1" si="715"/>
        <v>750</v>
      </c>
      <c r="H4583" s="8">
        <f t="shared" ca="1" si="716"/>
        <v>0</v>
      </c>
      <c r="I4583" s="8">
        <f t="shared" ca="1" si="717"/>
        <v>366000</v>
      </c>
      <c r="J4583" s="8">
        <f t="shared" si="718"/>
        <v>122000</v>
      </c>
      <c r="K4583" s="17">
        <f t="shared" ca="1" si="719"/>
        <v>244000</v>
      </c>
    </row>
    <row r="4584" spans="1:11" x14ac:dyDescent="0.2">
      <c r="A4584" s="1">
        <v>4567</v>
      </c>
      <c r="B4584" s="15">
        <f t="shared" si="710"/>
        <v>12200</v>
      </c>
      <c r="C4584" s="16">
        <f t="shared" ca="1" si="711"/>
        <v>7891.2317308386637</v>
      </c>
      <c r="D4584" s="8">
        <f t="shared" ca="1" si="712"/>
        <v>236736.9519251599</v>
      </c>
      <c r="E4584" s="9">
        <f t="shared" ca="1" si="713"/>
        <v>4308.7682691613363</v>
      </c>
      <c r="F4584" s="12">
        <f t="shared" ca="1" si="714"/>
        <v>0.23728458992317492</v>
      </c>
      <c r="G4584" s="16">
        <f t="shared" ca="1" si="715"/>
        <v>500</v>
      </c>
      <c r="H4584" s="8">
        <f t="shared" ca="1" si="716"/>
        <v>6000</v>
      </c>
      <c r="I4584" s="8">
        <f t="shared" ca="1" si="717"/>
        <v>242736.9519251599</v>
      </c>
      <c r="J4584" s="8">
        <f t="shared" si="718"/>
        <v>122000</v>
      </c>
      <c r="K4584" s="17">
        <f t="shared" ca="1" si="719"/>
        <v>120736.9519251599</v>
      </c>
    </row>
    <row r="4585" spans="1:11" x14ac:dyDescent="0.2">
      <c r="A4585" s="1">
        <v>4568</v>
      </c>
      <c r="B4585" s="15">
        <f t="shared" si="710"/>
        <v>12200</v>
      </c>
      <c r="C4585" s="16">
        <f t="shared" ca="1" si="711"/>
        <v>6877.2049198925051</v>
      </c>
      <c r="D4585" s="8">
        <f t="shared" ca="1" si="712"/>
        <v>206316.14759677515</v>
      </c>
      <c r="E4585" s="9">
        <f t="shared" ca="1" si="713"/>
        <v>5322.7950801074949</v>
      </c>
      <c r="F4585" s="12">
        <f t="shared" ca="1" si="714"/>
        <v>0.85850915497672409</v>
      </c>
      <c r="G4585" s="16">
        <f t="shared" ca="1" si="715"/>
        <v>1000</v>
      </c>
      <c r="H4585" s="8">
        <f t="shared" ca="1" si="716"/>
        <v>12000</v>
      </c>
      <c r="I4585" s="8">
        <f t="shared" ca="1" si="717"/>
        <v>218316.14759677515</v>
      </c>
      <c r="J4585" s="8">
        <f t="shared" si="718"/>
        <v>122000</v>
      </c>
      <c r="K4585" s="17">
        <f t="shared" ca="1" si="719"/>
        <v>96316.147596775147</v>
      </c>
    </row>
    <row r="4586" spans="1:11" x14ac:dyDescent="0.2">
      <c r="A4586" s="1">
        <v>4569</v>
      </c>
      <c r="B4586" s="15">
        <f t="shared" si="710"/>
        <v>12200</v>
      </c>
      <c r="C4586" s="16">
        <f t="shared" ca="1" si="711"/>
        <v>6529.94915512635</v>
      </c>
      <c r="D4586" s="8">
        <f t="shared" ca="1" si="712"/>
        <v>195898.4746537905</v>
      </c>
      <c r="E4586" s="9">
        <f t="shared" ca="1" si="713"/>
        <v>5670.05084487365</v>
      </c>
      <c r="F4586" s="12">
        <f t="shared" ca="1" si="714"/>
        <v>0.11100913588324324</v>
      </c>
      <c r="G4586" s="16">
        <f t="shared" ca="1" si="715"/>
        <v>500</v>
      </c>
      <c r="H4586" s="8">
        <f t="shared" ca="1" si="716"/>
        <v>6000</v>
      </c>
      <c r="I4586" s="8">
        <f t="shared" ca="1" si="717"/>
        <v>201898.4746537905</v>
      </c>
      <c r="J4586" s="8">
        <f t="shared" si="718"/>
        <v>122000</v>
      </c>
      <c r="K4586" s="17">
        <f t="shared" ca="1" si="719"/>
        <v>79898.474653790501</v>
      </c>
    </row>
    <row r="4587" spans="1:11" x14ac:dyDescent="0.2">
      <c r="A4587" s="1">
        <v>4570</v>
      </c>
      <c r="B4587" s="15">
        <f t="shared" si="710"/>
        <v>12200</v>
      </c>
      <c r="C4587" s="16">
        <f t="shared" ca="1" si="711"/>
        <v>11446.87081117209</v>
      </c>
      <c r="D4587" s="8">
        <f t="shared" ca="1" si="712"/>
        <v>343406.12433516269</v>
      </c>
      <c r="E4587" s="9">
        <f t="shared" ca="1" si="713"/>
        <v>753.12918882791018</v>
      </c>
      <c r="F4587" s="12">
        <f t="shared" ca="1" si="714"/>
        <v>2.8575211683804835E-2</v>
      </c>
      <c r="G4587" s="16">
        <f t="shared" ca="1" si="715"/>
        <v>500</v>
      </c>
      <c r="H4587" s="8">
        <f t="shared" ca="1" si="716"/>
        <v>6000</v>
      </c>
      <c r="I4587" s="8">
        <f t="shared" ca="1" si="717"/>
        <v>349406.12433516269</v>
      </c>
      <c r="J4587" s="8">
        <f t="shared" si="718"/>
        <v>122000</v>
      </c>
      <c r="K4587" s="17">
        <f t="shared" ca="1" si="719"/>
        <v>227406.12433516269</v>
      </c>
    </row>
    <row r="4588" spans="1:11" x14ac:dyDescent="0.2">
      <c r="A4588" s="1">
        <v>4571</v>
      </c>
      <c r="B4588" s="15">
        <f t="shared" si="710"/>
        <v>12200</v>
      </c>
      <c r="C4588" s="16">
        <f t="shared" ca="1" si="711"/>
        <v>9131.5428048411923</v>
      </c>
      <c r="D4588" s="8">
        <f t="shared" ca="1" si="712"/>
        <v>273946.28414523578</v>
      </c>
      <c r="E4588" s="9">
        <f t="shared" ca="1" si="713"/>
        <v>3068.4571951588077</v>
      </c>
      <c r="F4588" s="12">
        <f t="shared" ca="1" si="714"/>
        <v>0.99343170478954257</v>
      </c>
      <c r="G4588" s="16">
        <f t="shared" ca="1" si="715"/>
        <v>1000</v>
      </c>
      <c r="H4588" s="8">
        <f t="shared" ca="1" si="716"/>
        <v>12000</v>
      </c>
      <c r="I4588" s="8">
        <f t="shared" ca="1" si="717"/>
        <v>285946.28414523578</v>
      </c>
      <c r="J4588" s="8">
        <f t="shared" si="718"/>
        <v>122000</v>
      </c>
      <c r="K4588" s="17">
        <f t="shared" ca="1" si="719"/>
        <v>163946.28414523578</v>
      </c>
    </row>
    <row r="4589" spans="1:11" x14ac:dyDescent="0.2">
      <c r="A4589" s="1">
        <v>4572</v>
      </c>
      <c r="B4589" s="15">
        <f t="shared" si="710"/>
        <v>12200</v>
      </c>
      <c r="C4589" s="16">
        <f t="shared" ca="1" si="711"/>
        <v>8815.7220012833641</v>
      </c>
      <c r="D4589" s="8">
        <f t="shared" ca="1" si="712"/>
        <v>264471.66003850091</v>
      </c>
      <c r="E4589" s="9">
        <f t="shared" ca="1" si="713"/>
        <v>3384.2779987166359</v>
      </c>
      <c r="F4589" s="12">
        <f t="shared" ca="1" si="714"/>
        <v>2.2062285487200683E-2</v>
      </c>
      <c r="G4589" s="16">
        <f t="shared" ca="1" si="715"/>
        <v>500</v>
      </c>
      <c r="H4589" s="8">
        <f t="shared" ca="1" si="716"/>
        <v>6000</v>
      </c>
      <c r="I4589" s="8">
        <f t="shared" ca="1" si="717"/>
        <v>270471.66003850091</v>
      </c>
      <c r="J4589" s="8">
        <f t="shared" si="718"/>
        <v>122000</v>
      </c>
      <c r="K4589" s="17">
        <f t="shared" ca="1" si="719"/>
        <v>148471.66003850091</v>
      </c>
    </row>
    <row r="4590" spans="1:11" x14ac:dyDescent="0.2">
      <c r="A4590" s="1">
        <v>4573</v>
      </c>
      <c r="B4590" s="15">
        <f t="shared" si="710"/>
        <v>12200</v>
      </c>
      <c r="C4590" s="16">
        <f t="shared" ca="1" si="711"/>
        <v>8717.1445384855178</v>
      </c>
      <c r="D4590" s="8">
        <f t="shared" ca="1" si="712"/>
        <v>261514.33615456554</v>
      </c>
      <c r="E4590" s="9">
        <f t="shared" ca="1" si="713"/>
        <v>3482.8554615144822</v>
      </c>
      <c r="F4590" s="12">
        <f t="shared" ca="1" si="714"/>
        <v>0.90860302560491168</v>
      </c>
      <c r="G4590" s="16">
        <f t="shared" ca="1" si="715"/>
        <v>1000</v>
      </c>
      <c r="H4590" s="8">
        <f t="shared" ca="1" si="716"/>
        <v>12000</v>
      </c>
      <c r="I4590" s="8">
        <f t="shared" ca="1" si="717"/>
        <v>273514.33615456556</v>
      </c>
      <c r="J4590" s="8">
        <f t="shared" si="718"/>
        <v>122000</v>
      </c>
      <c r="K4590" s="17">
        <f t="shared" ca="1" si="719"/>
        <v>151514.33615456556</v>
      </c>
    </row>
    <row r="4591" spans="1:11" x14ac:dyDescent="0.2">
      <c r="A4591" s="1">
        <v>4574</v>
      </c>
      <c r="B4591" s="15">
        <f t="shared" si="710"/>
        <v>12200</v>
      </c>
      <c r="C4591" s="16">
        <f t="shared" ca="1" si="711"/>
        <v>14763.651792168395</v>
      </c>
      <c r="D4591" s="8">
        <f t="shared" ca="1" si="712"/>
        <v>366000</v>
      </c>
      <c r="E4591" s="9">
        <f t="shared" ca="1" si="713"/>
        <v>0</v>
      </c>
      <c r="F4591" s="12">
        <f t="shared" ca="1" si="714"/>
        <v>0.25503887317738472</v>
      </c>
      <c r="G4591" s="16">
        <f t="shared" ca="1" si="715"/>
        <v>500</v>
      </c>
      <c r="H4591" s="8">
        <f t="shared" ca="1" si="716"/>
        <v>0</v>
      </c>
      <c r="I4591" s="8">
        <f t="shared" ca="1" si="717"/>
        <v>366000</v>
      </c>
      <c r="J4591" s="8">
        <f t="shared" si="718"/>
        <v>122000</v>
      </c>
      <c r="K4591" s="17">
        <f t="shared" ca="1" si="719"/>
        <v>244000</v>
      </c>
    </row>
    <row r="4592" spans="1:11" x14ac:dyDescent="0.2">
      <c r="A4592" s="1">
        <v>4575</v>
      </c>
      <c r="B4592" s="15">
        <f t="shared" si="710"/>
        <v>12200</v>
      </c>
      <c r="C4592" s="16">
        <f t="shared" ca="1" si="711"/>
        <v>6055.4785375442689</v>
      </c>
      <c r="D4592" s="8">
        <f t="shared" ca="1" si="712"/>
        <v>181664.35612632806</v>
      </c>
      <c r="E4592" s="9">
        <f t="shared" ca="1" si="713"/>
        <v>6144.5214624557311</v>
      </c>
      <c r="F4592" s="12">
        <f t="shared" ca="1" si="714"/>
        <v>0.2039157383616913</v>
      </c>
      <c r="G4592" s="16">
        <f t="shared" ca="1" si="715"/>
        <v>500</v>
      </c>
      <c r="H4592" s="8">
        <f t="shared" ca="1" si="716"/>
        <v>6000</v>
      </c>
      <c r="I4592" s="8">
        <f t="shared" ca="1" si="717"/>
        <v>187664.35612632806</v>
      </c>
      <c r="J4592" s="8">
        <f t="shared" si="718"/>
        <v>122000</v>
      </c>
      <c r="K4592" s="17">
        <f t="shared" ca="1" si="719"/>
        <v>65664.356126328057</v>
      </c>
    </row>
    <row r="4593" spans="1:11" x14ac:dyDescent="0.2">
      <c r="A4593" s="1">
        <v>4576</v>
      </c>
      <c r="B4593" s="15">
        <f t="shared" si="710"/>
        <v>12200</v>
      </c>
      <c r="C4593" s="16">
        <f t="shared" ca="1" si="711"/>
        <v>6304.1112669208233</v>
      </c>
      <c r="D4593" s="8">
        <f t="shared" ca="1" si="712"/>
        <v>189123.3380076247</v>
      </c>
      <c r="E4593" s="9">
        <f t="shared" ca="1" si="713"/>
        <v>5895.8887330791767</v>
      </c>
      <c r="F4593" s="12">
        <f t="shared" ca="1" si="714"/>
        <v>0.51413143792190241</v>
      </c>
      <c r="G4593" s="16">
        <f t="shared" ca="1" si="715"/>
        <v>750</v>
      </c>
      <c r="H4593" s="8">
        <f t="shared" ca="1" si="716"/>
        <v>9000</v>
      </c>
      <c r="I4593" s="8">
        <f t="shared" ca="1" si="717"/>
        <v>198123.3380076247</v>
      </c>
      <c r="J4593" s="8">
        <f t="shared" si="718"/>
        <v>122000</v>
      </c>
      <c r="K4593" s="17">
        <f t="shared" ca="1" si="719"/>
        <v>76123.338007624698</v>
      </c>
    </row>
    <row r="4594" spans="1:11" x14ac:dyDescent="0.2">
      <c r="A4594" s="1">
        <v>4577</v>
      </c>
      <c r="B4594" s="15">
        <f t="shared" si="710"/>
        <v>12200</v>
      </c>
      <c r="C4594" s="16">
        <f t="shared" ca="1" si="711"/>
        <v>6209.6757027936874</v>
      </c>
      <c r="D4594" s="8">
        <f t="shared" ca="1" si="712"/>
        <v>186290.27108381063</v>
      </c>
      <c r="E4594" s="9">
        <f t="shared" ca="1" si="713"/>
        <v>5990.3242972063126</v>
      </c>
      <c r="F4594" s="12">
        <f t="shared" ca="1" si="714"/>
        <v>1.5693275165379994E-2</v>
      </c>
      <c r="G4594" s="16">
        <f t="shared" ca="1" si="715"/>
        <v>500</v>
      </c>
      <c r="H4594" s="8">
        <f t="shared" ca="1" si="716"/>
        <v>6000</v>
      </c>
      <c r="I4594" s="8">
        <f t="shared" ca="1" si="717"/>
        <v>192290.27108381063</v>
      </c>
      <c r="J4594" s="8">
        <f t="shared" si="718"/>
        <v>122000</v>
      </c>
      <c r="K4594" s="17">
        <f t="shared" ca="1" si="719"/>
        <v>70290.271083810629</v>
      </c>
    </row>
    <row r="4595" spans="1:11" x14ac:dyDescent="0.2">
      <c r="A4595" s="1">
        <v>4578</v>
      </c>
      <c r="B4595" s="15">
        <f t="shared" si="710"/>
        <v>12200</v>
      </c>
      <c r="C4595" s="16">
        <f t="shared" ca="1" si="711"/>
        <v>12195.553211374572</v>
      </c>
      <c r="D4595" s="8">
        <f t="shared" ca="1" si="712"/>
        <v>365866.59634123719</v>
      </c>
      <c r="E4595" s="9">
        <f t="shared" ca="1" si="713"/>
        <v>4.446788625427871</v>
      </c>
      <c r="F4595" s="12">
        <f t="shared" ca="1" si="714"/>
        <v>0.4074283050951667</v>
      </c>
      <c r="G4595" s="16">
        <f t="shared" ca="1" si="715"/>
        <v>750</v>
      </c>
      <c r="H4595" s="8">
        <f t="shared" ca="1" si="716"/>
        <v>53.361463505134452</v>
      </c>
      <c r="I4595" s="8">
        <f t="shared" ca="1" si="717"/>
        <v>365919.95780474233</v>
      </c>
      <c r="J4595" s="8">
        <f t="shared" si="718"/>
        <v>122000</v>
      </c>
      <c r="K4595" s="17">
        <f t="shared" ca="1" si="719"/>
        <v>243919.95780474233</v>
      </c>
    </row>
    <row r="4596" spans="1:11" x14ac:dyDescent="0.2">
      <c r="A4596" s="1">
        <v>4579</v>
      </c>
      <c r="B4596" s="15">
        <f t="shared" si="710"/>
        <v>12200</v>
      </c>
      <c r="C4596" s="16">
        <f t="shared" ca="1" si="711"/>
        <v>9381.9621307630259</v>
      </c>
      <c r="D4596" s="8">
        <f t="shared" ca="1" si="712"/>
        <v>281458.8639228908</v>
      </c>
      <c r="E4596" s="9">
        <f t="shared" ca="1" si="713"/>
        <v>2818.0378692369741</v>
      </c>
      <c r="F4596" s="12">
        <f t="shared" ca="1" si="714"/>
        <v>0.51507770708603484</v>
      </c>
      <c r="G4596" s="16">
        <f t="shared" ca="1" si="715"/>
        <v>750</v>
      </c>
      <c r="H4596" s="8">
        <f t="shared" ca="1" si="716"/>
        <v>9000</v>
      </c>
      <c r="I4596" s="8">
        <f t="shared" ca="1" si="717"/>
        <v>290458.8639228908</v>
      </c>
      <c r="J4596" s="8">
        <f t="shared" si="718"/>
        <v>122000</v>
      </c>
      <c r="K4596" s="17">
        <f t="shared" ca="1" si="719"/>
        <v>168458.8639228908</v>
      </c>
    </row>
    <row r="4597" spans="1:11" x14ac:dyDescent="0.2">
      <c r="A4597" s="1">
        <v>4580</v>
      </c>
      <c r="B4597" s="15">
        <f t="shared" si="710"/>
        <v>12200</v>
      </c>
      <c r="C4597" s="16">
        <f t="shared" ca="1" si="711"/>
        <v>14238.253760216363</v>
      </c>
      <c r="D4597" s="8">
        <f t="shared" ca="1" si="712"/>
        <v>366000</v>
      </c>
      <c r="E4597" s="9">
        <f t="shared" ca="1" si="713"/>
        <v>0</v>
      </c>
      <c r="F4597" s="12">
        <f t="shared" ca="1" si="714"/>
        <v>0.25315603041115897</v>
      </c>
      <c r="G4597" s="16">
        <f t="shared" ca="1" si="715"/>
        <v>500</v>
      </c>
      <c r="H4597" s="8">
        <f t="shared" ca="1" si="716"/>
        <v>0</v>
      </c>
      <c r="I4597" s="8">
        <f t="shared" ca="1" si="717"/>
        <v>366000</v>
      </c>
      <c r="J4597" s="8">
        <f t="shared" si="718"/>
        <v>122000</v>
      </c>
      <c r="K4597" s="17">
        <f t="shared" ca="1" si="719"/>
        <v>244000</v>
      </c>
    </row>
    <row r="4598" spans="1:11" x14ac:dyDescent="0.2">
      <c r="A4598" s="1">
        <v>4581</v>
      </c>
      <c r="B4598" s="15">
        <f t="shared" si="710"/>
        <v>12200</v>
      </c>
      <c r="C4598" s="16">
        <f t="shared" ca="1" si="711"/>
        <v>10392.362011170691</v>
      </c>
      <c r="D4598" s="8">
        <f t="shared" ca="1" si="712"/>
        <v>311770.86033512076</v>
      </c>
      <c r="E4598" s="9">
        <f t="shared" ca="1" si="713"/>
        <v>1807.6379888293086</v>
      </c>
      <c r="F4598" s="12">
        <f t="shared" ca="1" si="714"/>
        <v>0.55300248446110067</v>
      </c>
      <c r="G4598" s="16">
        <f t="shared" ca="1" si="715"/>
        <v>750</v>
      </c>
      <c r="H4598" s="8">
        <f t="shared" ca="1" si="716"/>
        <v>9000</v>
      </c>
      <c r="I4598" s="8">
        <f t="shared" ca="1" si="717"/>
        <v>320770.86033512076</v>
      </c>
      <c r="J4598" s="8">
        <f t="shared" si="718"/>
        <v>122000</v>
      </c>
      <c r="K4598" s="17">
        <f t="shared" ca="1" si="719"/>
        <v>198770.86033512076</v>
      </c>
    </row>
    <row r="4599" spans="1:11" x14ac:dyDescent="0.2">
      <c r="A4599" s="1">
        <v>4582</v>
      </c>
      <c r="B4599" s="15">
        <f t="shared" si="710"/>
        <v>12200</v>
      </c>
      <c r="C4599" s="16">
        <f t="shared" ca="1" si="711"/>
        <v>7841.884045005062</v>
      </c>
      <c r="D4599" s="8">
        <f t="shared" ca="1" si="712"/>
        <v>235256.52135015186</v>
      </c>
      <c r="E4599" s="9">
        <f t="shared" ca="1" si="713"/>
        <v>4358.115954994938</v>
      </c>
      <c r="F4599" s="12">
        <f t="shared" ca="1" si="714"/>
        <v>0.75343956295979753</v>
      </c>
      <c r="G4599" s="16">
        <f t="shared" ca="1" si="715"/>
        <v>1000</v>
      </c>
      <c r="H4599" s="8">
        <f t="shared" ca="1" si="716"/>
        <v>12000</v>
      </c>
      <c r="I4599" s="8">
        <f t="shared" ca="1" si="717"/>
        <v>247256.52135015186</v>
      </c>
      <c r="J4599" s="8">
        <f t="shared" si="718"/>
        <v>122000</v>
      </c>
      <c r="K4599" s="17">
        <f t="shared" ca="1" si="719"/>
        <v>125256.52135015186</v>
      </c>
    </row>
    <row r="4600" spans="1:11" x14ac:dyDescent="0.2">
      <c r="A4600" s="1">
        <v>4583</v>
      </c>
      <c r="B4600" s="15">
        <f t="shared" si="710"/>
        <v>12200</v>
      </c>
      <c r="C4600" s="16">
        <f t="shared" ca="1" si="711"/>
        <v>6114.1895474722987</v>
      </c>
      <c r="D4600" s="8">
        <f t="shared" ca="1" si="712"/>
        <v>183425.68642416896</v>
      </c>
      <c r="E4600" s="9">
        <f t="shared" ca="1" si="713"/>
        <v>6085.8104525277013</v>
      </c>
      <c r="F4600" s="12">
        <f t="shared" ca="1" si="714"/>
        <v>0.91280212686198148</v>
      </c>
      <c r="G4600" s="16">
        <f t="shared" ca="1" si="715"/>
        <v>1000</v>
      </c>
      <c r="H4600" s="8">
        <f t="shared" ca="1" si="716"/>
        <v>12000</v>
      </c>
      <c r="I4600" s="8">
        <f t="shared" ca="1" si="717"/>
        <v>195425.68642416896</v>
      </c>
      <c r="J4600" s="8">
        <f t="shared" si="718"/>
        <v>122000</v>
      </c>
      <c r="K4600" s="17">
        <f t="shared" ca="1" si="719"/>
        <v>73425.686424168962</v>
      </c>
    </row>
    <row r="4601" spans="1:11" x14ac:dyDescent="0.2">
      <c r="A4601" s="1">
        <v>4584</v>
      </c>
      <c r="B4601" s="15">
        <f t="shared" si="710"/>
        <v>12200</v>
      </c>
      <c r="C4601" s="16">
        <f t="shared" ca="1" si="711"/>
        <v>5037.2496988743651</v>
      </c>
      <c r="D4601" s="8">
        <f t="shared" ca="1" si="712"/>
        <v>151117.49096623095</v>
      </c>
      <c r="E4601" s="9">
        <f t="shared" ca="1" si="713"/>
        <v>7162.7503011256349</v>
      </c>
      <c r="F4601" s="12">
        <f t="shared" ca="1" si="714"/>
        <v>0.20153728989494146</v>
      </c>
      <c r="G4601" s="16">
        <f t="shared" ca="1" si="715"/>
        <v>500</v>
      </c>
      <c r="H4601" s="8">
        <f t="shared" ca="1" si="716"/>
        <v>6000</v>
      </c>
      <c r="I4601" s="8">
        <f t="shared" ca="1" si="717"/>
        <v>157117.49096623095</v>
      </c>
      <c r="J4601" s="8">
        <f t="shared" si="718"/>
        <v>122000</v>
      </c>
      <c r="K4601" s="17">
        <f t="shared" ca="1" si="719"/>
        <v>35117.490966230951</v>
      </c>
    </row>
    <row r="4602" spans="1:11" x14ac:dyDescent="0.2">
      <c r="A4602" s="1">
        <v>4585</v>
      </c>
      <c r="B4602" s="15">
        <f t="shared" si="710"/>
        <v>12200</v>
      </c>
      <c r="C4602" s="16">
        <f t="shared" ca="1" si="711"/>
        <v>8498.8808054316305</v>
      </c>
      <c r="D4602" s="8">
        <f t="shared" ca="1" si="712"/>
        <v>254966.42416294891</v>
      </c>
      <c r="E4602" s="9">
        <f t="shared" ca="1" si="713"/>
        <v>3701.1191945683695</v>
      </c>
      <c r="F4602" s="12">
        <f t="shared" ca="1" si="714"/>
        <v>0.76507832721117452</v>
      </c>
      <c r="G4602" s="16">
        <f t="shared" ca="1" si="715"/>
        <v>1000</v>
      </c>
      <c r="H4602" s="8">
        <f t="shared" ca="1" si="716"/>
        <v>12000</v>
      </c>
      <c r="I4602" s="8">
        <f t="shared" ca="1" si="717"/>
        <v>266966.42416294891</v>
      </c>
      <c r="J4602" s="8">
        <f t="shared" si="718"/>
        <v>122000</v>
      </c>
      <c r="K4602" s="17">
        <f t="shared" ca="1" si="719"/>
        <v>144966.42416294891</v>
      </c>
    </row>
    <row r="4603" spans="1:11" x14ac:dyDescent="0.2">
      <c r="A4603" s="1">
        <v>4586</v>
      </c>
      <c r="B4603" s="15">
        <f t="shared" si="710"/>
        <v>12200</v>
      </c>
      <c r="C4603" s="16">
        <f t="shared" ca="1" si="711"/>
        <v>13200.539641202262</v>
      </c>
      <c r="D4603" s="8">
        <f t="shared" ca="1" si="712"/>
        <v>366000</v>
      </c>
      <c r="E4603" s="9">
        <f t="shared" ca="1" si="713"/>
        <v>0</v>
      </c>
      <c r="F4603" s="12">
        <f t="shared" ca="1" si="714"/>
        <v>0.73151533756878429</v>
      </c>
      <c r="G4603" s="16">
        <f t="shared" ca="1" si="715"/>
        <v>1000</v>
      </c>
      <c r="H4603" s="8">
        <f t="shared" ca="1" si="716"/>
        <v>0</v>
      </c>
      <c r="I4603" s="8">
        <f t="shared" ca="1" si="717"/>
        <v>366000</v>
      </c>
      <c r="J4603" s="8">
        <f t="shared" si="718"/>
        <v>122000</v>
      </c>
      <c r="K4603" s="17">
        <f t="shared" ca="1" si="719"/>
        <v>244000</v>
      </c>
    </row>
    <row r="4604" spans="1:11" x14ac:dyDescent="0.2">
      <c r="A4604" s="1">
        <v>4587</v>
      </c>
      <c r="B4604" s="15">
        <f t="shared" si="710"/>
        <v>12200</v>
      </c>
      <c r="C4604" s="16">
        <f t="shared" ca="1" si="711"/>
        <v>7447.4039991302343</v>
      </c>
      <c r="D4604" s="8">
        <f t="shared" ca="1" si="712"/>
        <v>223422.11997390701</v>
      </c>
      <c r="E4604" s="9">
        <f t="shared" ca="1" si="713"/>
        <v>4752.5960008697657</v>
      </c>
      <c r="F4604" s="12">
        <f t="shared" ca="1" si="714"/>
        <v>0.48879177405999652</v>
      </c>
      <c r="G4604" s="16">
        <f t="shared" ca="1" si="715"/>
        <v>750</v>
      </c>
      <c r="H4604" s="8">
        <f t="shared" ca="1" si="716"/>
        <v>9000</v>
      </c>
      <c r="I4604" s="8">
        <f t="shared" ca="1" si="717"/>
        <v>232422.11997390701</v>
      </c>
      <c r="J4604" s="8">
        <f t="shared" si="718"/>
        <v>122000</v>
      </c>
      <c r="K4604" s="17">
        <f t="shared" ca="1" si="719"/>
        <v>110422.11997390701</v>
      </c>
    </row>
    <row r="4605" spans="1:11" x14ac:dyDescent="0.2">
      <c r="A4605" s="1">
        <v>4588</v>
      </c>
      <c r="B4605" s="15">
        <f t="shared" si="710"/>
        <v>12200</v>
      </c>
      <c r="C4605" s="16">
        <f t="shared" ca="1" si="711"/>
        <v>11735.024025781891</v>
      </c>
      <c r="D4605" s="8">
        <f t="shared" ca="1" si="712"/>
        <v>352050.72077345673</v>
      </c>
      <c r="E4605" s="9">
        <f t="shared" ca="1" si="713"/>
        <v>464.9759742181086</v>
      </c>
      <c r="F4605" s="12">
        <f t="shared" ca="1" si="714"/>
        <v>0.25182274196165044</v>
      </c>
      <c r="G4605" s="16">
        <f t="shared" ca="1" si="715"/>
        <v>500</v>
      </c>
      <c r="H4605" s="8">
        <f t="shared" ca="1" si="716"/>
        <v>5579.7116906173032</v>
      </c>
      <c r="I4605" s="8">
        <f t="shared" ca="1" si="717"/>
        <v>357630.43246407405</v>
      </c>
      <c r="J4605" s="8">
        <f t="shared" si="718"/>
        <v>122000</v>
      </c>
      <c r="K4605" s="17">
        <f t="shared" ca="1" si="719"/>
        <v>235630.43246407405</v>
      </c>
    </row>
    <row r="4606" spans="1:11" x14ac:dyDescent="0.2">
      <c r="A4606" s="1">
        <v>4589</v>
      </c>
      <c r="B4606" s="15">
        <f t="shared" si="710"/>
        <v>12200</v>
      </c>
      <c r="C4606" s="16">
        <f t="shared" ca="1" si="711"/>
        <v>11191.52834118126</v>
      </c>
      <c r="D4606" s="8">
        <f t="shared" ca="1" si="712"/>
        <v>335745.8502354378</v>
      </c>
      <c r="E4606" s="9">
        <f t="shared" ca="1" si="713"/>
        <v>1008.4716588187403</v>
      </c>
      <c r="F4606" s="12">
        <f t="shared" ca="1" si="714"/>
        <v>0.50657863587700291</v>
      </c>
      <c r="G4606" s="16">
        <f t="shared" ca="1" si="715"/>
        <v>750</v>
      </c>
      <c r="H4606" s="8">
        <f t="shared" ca="1" si="716"/>
        <v>9000</v>
      </c>
      <c r="I4606" s="8">
        <f t="shared" ca="1" si="717"/>
        <v>344745.8502354378</v>
      </c>
      <c r="J4606" s="8">
        <f t="shared" si="718"/>
        <v>122000</v>
      </c>
      <c r="K4606" s="17">
        <f t="shared" ca="1" si="719"/>
        <v>222745.8502354378</v>
      </c>
    </row>
    <row r="4607" spans="1:11" x14ac:dyDescent="0.2">
      <c r="A4607" s="1">
        <v>4590</v>
      </c>
      <c r="B4607" s="15">
        <f t="shared" si="710"/>
        <v>12200</v>
      </c>
      <c r="C4607" s="16">
        <f t="shared" ca="1" si="711"/>
        <v>7108.0358002248995</v>
      </c>
      <c r="D4607" s="8">
        <f t="shared" ca="1" si="712"/>
        <v>213241.07400674699</v>
      </c>
      <c r="E4607" s="9">
        <f t="shared" ca="1" si="713"/>
        <v>5091.9641997751005</v>
      </c>
      <c r="F4607" s="12">
        <f t="shared" ca="1" si="714"/>
        <v>0.27467630619136008</v>
      </c>
      <c r="G4607" s="16">
        <f t="shared" ca="1" si="715"/>
        <v>500</v>
      </c>
      <c r="H4607" s="8">
        <f t="shared" ca="1" si="716"/>
        <v>6000</v>
      </c>
      <c r="I4607" s="8">
        <f t="shared" ca="1" si="717"/>
        <v>219241.07400674699</v>
      </c>
      <c r="J4607" s="8">
        <f t="shared" si="718"/>
        <v>122000</v>
      </c>
      <c r="K4607" s="17">
        <f t="shared" ca="1" si="719"/>
        <v>97241.074006746989</v>
      </c>
    </row>
    <row r="4608" spans="1:11" x14ac:dyDescent="0.2">
      <c r="A4608" s="1">
        <v>4591</v>
      </c>
      <c r="B4608" s="15">
        <f t="shared" si="710"/>
        <v>12200</v>
      </c>
      <c r="C4608" s="16">
        <f t="shared" ca="1" si="711"/>
        <v>14354.105182461164</v>
      </c>
      <c r="D4608" s="8">
        <f t="shared" ca="1" si="712"/>
        <v>366000</v>
      </c>
      <c r="E4608" s="9">
        <f t="shared" ca="1" si="713"/>
        <v>0</v>
      </c>
      <c r="F4608" s="12">
        <f t="shared" ca="1" si="714"/>
        <v>0.92896020270866431</v>
      </c>
      <c r="G4608" s="16">
        <f t="shared" ca="1" si="715"/>
        <v>1000</v>
      </c>
      <c r="H4608" s="8">
        <f t="shared" ca="1" si="716"/>
        <v>0</v>
      </c>
      <c r="I4608" s="8">
        <f t="shared" ca="1" si="717"/>
        <v>366000</v>
      </c>
      <c r="J4608" s="8">
        <f t="shared" si="718"/>
        <v>122000</v>
      </c>
      <c r="K4608" s="17">
        <f t="shared" ca="1" si="719"/>
        <v>244000</v>
      </c>
    </row>
    <row r="4609" spans="1:11" x14ac:dyDescent="0.2">
      <c r="A4609" s="1">
        <v>4592</v>
      </c>
      <c r="B4609" s="15">
        <f t="shared" si="710"/>
        <v>12200</v>
      </c>
      <c r="C4609" s="16">
        <f t="shared" ca="1" si="711"/>
        <v>9016.5863920941374</v>
      </c>
      <c r="D4609" s="8">
        <f t="shared" ca="1" si="712"/>
        <v>270497.5917628241</v>
      </c>
      <c r="E4609" s="9">
        <f t="shared" ca="1" si="713"/>
        <v>3183.4136079058626</v>
      </c>
      <c r="F4609" s="12">
        <f t="shared" ca="1" si="714"/>
        <v>0.12766108822747291</v>
      </c>
      <c r="G4609" s="16">
        <f t="shared" ca="1" si="715"/>
        <v>500</v>
      </c>
      <c r="H4609" s="8">
        <f t="shared" ca="1" si="716"/>
        <v>6000</v>
      </c>
      <c r="I4609" s="8">
        <f t="shared" ca="1" si="717"/>
        <v>276497.5917628241</v>
      </c>
      <c r="J4609" s="8">
        <f t="shared" si="718"/>
        <v>122000</v>
      </c>
      <c r="K4609" s="17">
        <f t="shared" ca="1" si="719"/>
        <v>154497.5917628241</v>
      </c>
    </row>
    <row r="4610" spans="1:11" x14ac:dyDescent="0.2">
      <c r="A4610" s="1">
        <v>4593</v>
      </c>
      <c r="B4610" s="15">
        <f t="shared" si="710"/>
        <v>12200</v>
      </c>
      <c r="C4610" s="16">
        <f t="shared" ca="1" si="711"/>
        <v>12700.88301736736</v>
      </c>
      <c r="D4610" s="8">
        <f t="shared" ca="1" si="712"/>
        <v>366000</v>
      </c>
      <c r="E4610" s="9">
        <f t="shared" ca="1" si="713"/>
        <v>0</v>
      </c>
      <c r="F4610" s="12">
        <f t="shared" ca="1" si="714"/>
        <v>8.6424641923365852E-2</v>
      </c>
      <c r="G4610" s="16">
        <f t="shared" ca="1" si="715"/>
        <v>500</v>
      </c>
      <c r="H4610" s="8">
        <f t="shared" ca="1" si="716"/>
        <v>0</v>
      </c>
      <c r="I4610" s="8">
        <f t="shared" ca="1" si="717"/>
        <v>366000</v>
      </c>
      <c r="J4610" s="8">
        <f t="shared" si="718"/>
        <v>122000</v>
      </c>
      <c r="K4610" s="17">
        <f t="shared" ca="1" si="719"/>
        <v>244000</v>
      </c>
    </row>
    <row r="4611" spans="1:11" x14ac:dyDescent="0.2">
      <c r="A4611" s="1">
        <v>4594</v>
      </c>
      <c r="B4611" s="15">
        <f t="shared" si="710"/>
        <v>12200</v>
      </c>
      <c r="C4611" s="16">
        <f t="shared" ca="1" si="711"/>
        <v>13230.490657492383</v>
      </c>
      <c r="D4611" s="8">
        <f t="shared" ca="1" si="712"/>
        <v>366000</v>
      </c>
      <c r="E4611" s="9">
        <f t="shared" ca="1" si="713"/>
        <v>0</v>
      </c>
      <c r="F4611" s="12">
        <f t="shared" ca="1" si="714"/>
        <v>0.42514686793388279</v>
      </c>
      <c r="G4611" s="16">
        <f t="shared" ca="1" si="715"/>
        <v>750</v>
      </c>
      <c r="H4611" s="8">
        <f t="shared" ca="1" si="716"/>
        <v>0</v>
      </c>
      <c r="I4611" s="8">
        <f t="shared" ca="1" si="717"/>
        <v>366000</v>
      </c>
      <c r="J4611" s="8">
        <f t="shared" si="718"/>
        <v>122000</v>
      </c>
      <c r="K4611" s="17">
        <f t="shared" ca="1" si="719"/>
        <v>244000</v>
      </c>
    </row>
    <row r="4612" spans="1:11" x14ac:dyDescent="0.2">
      <c r="A4612" s="1">
        <v>4595</v>
      </c>
      <c r="B4612" s="15">
        <f t="shared" si="710"/>
        <v>12200</v>
      </c>
      <c r="C4612" s="16">
        <f t="shared" ca="1" si="711"/>
        <v>10191.896156526167</v>
      </c>
      <c r="D4612" s="8">
        <f t="shared" ca="1" si="712"/>
        <v>305756.884695785</v>
      </c>
      <c r="E4612" s="9">
        <f t="shared" ca="1" si="713"/>
        <v>2008.103843473833</v>
      </c>
      <c r="F4612" s="12">
        <f t="shared" ca="1" si="714"/>
        <v>0.19126053686120392</v>
      </c>
      <c r="G4612" s="16">
        <f t="shared" ca="1" si="715"/>
        <v>500</v>
      </c>
      <c r="H4612" s="8">
        <f t="shared" ca="1" si="716"/>
        <v>6000</v>
      </c>
      <c r="I4612" s="8">
        <f t="shared" ca="1" si="717"/>
        <v>311756.884695785</v>
      </c>
      <c r="J4612" s="8">
        <f t="shared" si="718"/>
        <v>122000</v>
      </c>
      <c r="K4612" s="17">
        <f t="shared" ca="1" si="719"/>
        <v>189756.884695785</v>
      </c>
    </row>
    <row r="4613" spans="1:11" x14ac:dyDescent="0.2">
      <c r="A4613" s="1">
        <v>4596</v>
      </c>
      <c r="B4613" s="15">
        <f t="shared" si="710"/>
        <v>12200</v>
      </c>
      <c r="C4613" s="16">
        <f t="shared" ca="1" si="711"/>
        <v>13326.558101206179</v>
      </c>
      <c r="D4613" s="8">
        <f t="shared" ca="1" si="712"/>
        <v>366000</v>
      </c>
      <c r="E4613" s="9">
        <f t="shared" ca="1" si="713"/>
        <v>0</v>
      </c>
      <c r="F4613" s="12">
        <f t="shared" ca="1" si="714"/>
        <v>0.95746729607962522</v>
      </c>
      <c r="G4613" s="16">
        <f t="shared" ca="1" si="715"/>
        <v>1000</v>
      </c>
      <c r="H4613" s="8">
        <f t="shared" ca="1" si="716"/>
        <v>0</v>
      </c>
      <c r="I4613" s="8">
        <f t="shared" ca="1" si="717"/>
        <v>366000</v>
      </c>
      <c r="J4613" s="8">
        <f t="shared" si="718"/>
        <v>122000</v>
      </c>
      <c r="K4613" s="17">
        <f t="shared" ca="1" si="719"/>
        <v>244000</v>
      </c>
    </row>
    <row r="4614" spans="1:11" x14ac:dyDescent="0.2">
      <c r="A4614" s="1">
        <v>4597</v>
      </c>
      <c r="B4614" s="15">
        <f t="shared" si="710"/>
        <v>12200</v>
      </c>
      <c r="C4614" s="16">
        <f t="shared" ca="1" si="711"/>
        <v>6988.9940518556832</v>
      </c>
      <c r="D4614" s="8">
        <f t="shared" ca="1" si="712"/>
        <v>209669.8215556705</v>
      </c>
      <c r="E4614" s="9">
        <f t="shared" ca="1" si="713"/>
        <v>5211.0059481443168</v>
      </c>
      <c r="F4614" s="12">
        <f t="shared" ca="1" si="714"/>
        <v>0.94532955329491941</v>
      </c>
      <c r="G4614" s="16">
        <f t="shared" ca="1" si="715"/>
        <v>1000</v>
      </c>
      <c r="H4614" s="8">
        <f t="shared" ca="1" si="716"/>
        <v>12000</v>
      </c>
      <c r="I4614" s="8">
        <f t="shared" ca="1" si="717"/>
        <v>221669.8215556705</v>
      </c>
      <c r="J4614" s="8">
        <f t="shared" si="718"/>
        <v>122000</v>
      </c>
      <c r="K4614" s="17">
        <f t="shared" ca="1" si="719"/>
        <v>99669.821555670496</v>
      </c>
    </row>
    <row r="4615" spans="1:11" x14ac:dyDescent="0.2">
      <c r="A4615" s="1">
        <v>4598</v>
      </c>
      <c r="B4615" s="15">
        <f t="shared" si="710"/>
        <v>12200</v>
      </c>
      <c r="C4615" s="16">
        <f t="shared" ca="1" si="711"/>
        <v>11147.588262957182</v>
      </c>
      <c r="D4615" s="8">
        <f t="shared" ca="1" si="712"/>
        <v>334427.6478887155</v>
      </c>
      <c r="E4615" s="9">
        <f t="shared" ca="1" si="713"/>
        <v>1052.4117370428175</v>
      </c>
      <c r="F4615" s="12">
        <f t="shared" ca="1" si="714"/>
        <v>0.79001184939307922</v>
      </c>
      <c r="G4615" s="16">
        <f t="shared" ca="1" si="715"/>
        <v>1000</v>
      </c>
      <c r="H4615" s="8">
        <f t="shared" ca="1" si="716"/>
        <v>12000</v>
      </c>
      <c r="I4615" s="8">
        <f t="shared" ca="1" si="717"/>
        <v>346427.6478887155</v>
      </c>
      <c r="J4615" s="8">
        <f t="shared" si="718"/>
        <v>122000</v>
      </c>
      <c r="K4615" s="17">
        <f t="shared" ca="1" si="719"/>
        <v>224427.6478887155</v>
      </c>
    </row>
    <row r="4616" spans="1:11" x14ac:dyDescent="0.2">
      <c r="A4616" s="1">
        <v>4599</v>
      </c>
      <c r="B4616" s="15">
        <f t="shared" si="710"/>
        <v>12200</v>
      </c>
      <c r="C4616" s="16">
        <f t="shared" ca="1" si="711"/>
        <v>7056.6499602088898</v>
      </c>
      <c r="D4616" s="8">
        <f t="shared" ca="1" si="712"/>
        <v>211699.4988062667</v>
      </c>
      <c r="E4616" s="9">
        <f t="shared" ca="1" si="713"/>
        <v>5143.3500397911102</v>
      </c>
      <c r="F4616" s="12">
        <f t="shared" ca="1" si="714"/>
        <v>0.44499121256644181</v>
      </c>
      <c r="G4616" s="16">
        <f t="shared" ca="1" si="715"/>
        <v>750</v>
      </c>
      <c r="H4616" s="8">
        <f t="shared" ca="1" si="716"/>
        <v>9000</v>
      </c>
      <c r="I4616" s="8">
        <f t="shared" ca="1" si="717"/>
        <v>220699.4988062667</v>
      </c>
      <c r="J4616" s="8">
        <f t="shared" si="718"/>
        <v>122000</v>
      </c>
      <c r="K4616" s="17">
        <f t="shared" ca="1" si="719"/>
        <v>98699.498806266696</v>
      </c>
    </row>
    <row r="4617" spans="1:11" x14ac:dyDescent="0.2">
      <c r="A4617" s="1">
        <v>4600</v>
      </c>
      <c r="B4617" s="15">
        <f t="shared" si="710"/>
        <v>12200</v>
      </c>
      <c r="C4617" s="16">
        <f t="shared" ca="1" si="711"/>
        <v>9343.2235058583137</v>
      </c>
      <c r="D4617" s="8">
        <f t="shared" ca="1" si="712"/>
        <v>280296.70517574943</v>
      </c>
      <c r="E4617" s="9">
        <f t="shared" ca="1" si="713"/>
        <v>2856.7764941416863</v>
      </c>
      <c r="F4617" s="12">
        <f t="shared" ca="1" si="714"/>
        <v>0.43527769260760418</v>
      </c>
      <c r="G4617" s="16">
        <f t="shared" ca="1" si="715"/>
        <v>750</v>
      </c>
      <c r="H4617" s="8">
        <f t="shared" ca="1" si="716"/>
        <v>9000</v>
      </c>
      <c r="I4617" s="8">
        <f t="shared" ca="1" si="717"/>
        <v>289296.70517574943</v>
      </c>
      <c r="J4617" s="8">
        <f t="shared" si="718"/>
        <v>122000</v>
      </c>
      <c r="K4617" s="17">
        <f t="shared" ca="1" si="719"/>
        <v>167296.70517574943</v>
      </c>
    </row>
    <row r="4618" spans="1:11" x14ac:dyDescent="0.2">
      <c r="A4618" s="1">
        <v>4601</v>
      </c>
      <c r="B4618" s="15">
        <f t="shared" si="710"/>
        <v>12200</v>
      </c>
      <c r="C4618" s="16">
        <f t="shared" ca="1" si="711"/>
        <v>12279.152861471843</v>
      </c>
      <c r="D4618" s="8">
        <f t="shared" ca="1" si="712"/>
        <v>366000</v>
      </c>
      <c r="E4618" s="9">
        <f t="shared" ca="1" si="713"/>
        <v>0</v>
      </c>
      <c r="F4618" s="12">
        <f t="shared" ca="1" si="714"/>
        <v>0.88001323981104829</v>
      </c>
      <c r="G4618" s="16">
        <f t="shared" ca="1" si="715"/>
        <v>1000</v>
      </c>
      <c r="H4618" s="8">
        <f t="shared" ca="1" si="716"/>
        <v>0</v>
      </c>
      <c r="I4618" s="8">
        <f t="shared" ca="1" si="717"/>
        <v>366000</v>
      </c>
      <c r="J4618" s="8">
        <f t="shared" si="718"/>
        <v>122000</v>
      </c>
      <c r="K4618" s="17">
        <f t="shared" ca="1" si="719"/>
        <v>244000</v>
      </c>
    </row>
    <row r="4619" spans="1:11" x14ac:dyDescent="0.2">
      <c r="A4619" s="1">
        <v>4602</v>
      </c>
      <c r="B4619" s="15">
        <f t="shared" si="710"/>
        <v>12200</v>
      </c>
      <c r="C4619" s="16">
        <f t="shared" ca="1" si="711"/>
        <v>14635.975344508419</v>
      </c>
      <c r="D4619" s="8">
        <f t="shared" ca="1" si="712"/>
        <v>366000</v>
      </c>
      <c r="E4619" s="9">
        <f t="shared" ca="1" si="713"/>
        <v>0</v>
      </c>
      <c r="F4619" s="12">
        <f t="shared" ca="1" si="714"/>
        <v>0.62512958999755242</v>
      </c>
      <c r="G4619" s="16">
        <f t="shared" ca="1" si="715"/>
        <v>750</v>
      </c>
      <c r="H4619" s="8">
        <f t="shared" ca="1" si="716"/>
        <v>0</v>
      </c>
      <c r="I4619" s="8">
        <f t="shared" ca="1" si="717"/>
        <v>366000</v>
      </c>
      <c r="J4619" s="8">
        <f t="shared" si="718"/>
        <v>122000</v>
      </c>
      <c r="K4619" s="17">
        <f t="shared" ca="1" si="719"/>
        <v>244000</v>
      </c>
    </row>
    <row r="4620" spans="1:11" x14ac:dyDescent="0.2">
      <c r="A4620" s="1">
        <v>4603</v>
      </c>
      <c r="B4620" s="15">
        <f t="shared" si="710"/>
        <v>12200</v>
      </c>
      <c r="C4620" s="16">
        <f t="shared" ca="1" si="711"/>
        <v>12735.152960639896</v>
      </c>
      <c r="D4620" s="8">
        <f t="shared" ca="1" si="712"/>
        <v>366000</v>
      </c>
      <c r="E4620" s="9">
        <f t="shared" ca="1" si="713"/>
        <v>0</v>
      </c>
      <c r="F4620" s="12">
        <f t="shared" ca="1" si="714"/>
        <v>0.93253232274497899</v>
      </c>
      <c r="G4620" s="16">
        <f t="shared" ca="1" si="715"/>
        <v>1000</v>
      </c>
      <c r="H4620" s="8">
        <f t="shared" ca="1" si="716"/>
        <v>0</v>
      </c>
      <c r="I4620" s="8">
        <f t="shared" ca="1" si="717"/>
        <v>366000</v>
      </c>
      <c r="J4620" s="8">
        <f t="shared" si="718"/>
        <v>122000</v>
      </c>
      <c r="K4620" s="17">
        <f t="shared" ca="1" si="719"/>
        <v>244000</v>
      </c>
    </row>
    <row r="4621" spans="1:11" x14ac:dyDescent="0.2">
      <c r="A4621" s="1">
        <v>4604</v>
      </c>
      <c r="B4621" s="15">
        <f t="shared" si="710"/>
        <v>12200</v>
      </c>
      <c r="C4621" s="16">
        <f t="shared" ca="1" si="711"/>
        <v>13959.902964968394</v>
      </c>
      <c r="D4621" s="8">
        <f t="shared" ca="1" si="712"/>
        <v>366000</v>
      </c>
      <c r="E4621" s="9">
        <f t="shared" ca="1" si="713"/>
        <v>0</v>
      </c>
      <c r="F4621" s="12">
        <f t="shared" ca="1" si="714"/>
        <v>0.87248854064846659</v>
      </c>
      <c r="G4621" s="16">
        <f t="shared" ca="1" si="715"/>
        <v>1000</v>
      </c>
      <c r="H4621" s="8">
        <f t="shared" ca="1" si="716"/>
        <v>0</v>
      </c>
      <c r="I4621" s="8">
        <f t="shared" ca="1" si="717"/>
        <v>366000</v>
      </c>
      <c r="J4621" s="8">
        <f t="shared" si="718"/>
        <v>122000</v>
      </c>
      <c r="K4621" s="17">
        <f t="shared" ca="1" si="719"/>
        <v>244000</v>
      </c>
    </row>
    <row r="4622" spans="1:11" x14ac:dyDescent="0.2">
      <c r="A4622" s="1">
        <v>4605</v>
      </c>
      <c r="B4622" s="15">
        <f t="shared" si="710"/>
        <v>12200</v>
      </c>
      <c r="C4622" s="16">
        <f t="shared" ca="1" si="711"/>
        <v>8297.4927371214872</v>
      </c>
      <c r="D4622" s="8">
        <f t="shared" ca="1" si="712"/>
        <v>248924.78211364461</v>
      </c>
      <c r="E4622" s="9">
        <f t="shared" ca="1" si="713"/>
        <v>3902.5072628785128</v>
      </c>
      <c r="F4622" s="12">
        <f t="shared" ca="1" si="714"/>
        <v>0.59974422638343261</v>
      </c>
      <c r="G4622" s="16">
        <f t="shared" ca="1" si="715"/>
        <v>750</v>
      </c>
      <c r="H4622" s="8">
        <f t="shared" ca="1" si="716"/>
        <v>9000</v>
      </c>
      <c r="I4622" s="8">
        <f t="shared" ca="1" si="717"/>
        <v>257924.78211364461</v>
      </c>
      <c r="J4622" s="8">
        <f t="shared" si="718"/>
        <v>122000</v>
      </c>
      <c r="K4622" s="17">
        <f t="shared" ca="1" si="719"/>
        <v>135924.78211364461</v>
      </c>
    </row>
    <row r="4623" spans="1:11" x14ac:dyDescent="0.2">
      <c r="A4623" s="1">
        <v>4606</v>
      </c>
      <c r="B4623" s="15">
        <f t="shared" si="710"/>
        <v>12200</v>
      </c>
      <c r="C4623" s="16">
        <f t="shared" ca="1" si="711"/>
        <v>5055.9470550438009</v>
      </c>
      <c r="D4623" s="8">
        <f t="shared" ca="1" si="712"/>
        <v>151678.41165131403</v>
      </c>
      <c r="E4623" s="9">
        <f t="shared" ca="1" si="713"/>
        <v>7144.0529449561991</v>
      </c>
      <c r="F4623" s="12">
        <f t="shared" ca="1" si="714"/>
        <v>0.1137615884324138</v>
      </c>
      <c r="G4623" s="16">
        <f t="shared" ca="1" si="715"/>
        <v>500</v>
      </c>
      <c r="H4623" s="8">
        <f t="shared" ca="1" si="716"/>
        <v>6000</v>
      </c>
      <c r="I4623" s="8">
        <f t="shared" ca="1" si="717"/>
        <v>157678.41165131403</v>
      </c>
      <c r="J4623" s="8">
        <f t="shared" si="718"/>
        <v>122000</v>
      </c>
      <c r="K4623" s="17">
        <f t="shared" ca="1" si="719"/>
        <v>35678.411651314032</v>
      </c>
    </row>
    <row r="4624" spans="1:11" x14ac:dyDescent="0.2">
      <c r="A4624" s="1">
        <v>4607</v>
      </c>
      <c r="B4624" s="15">
        <f t="shared" si="710"/>
        <v>12200</v>
      </c>
      <c r="C4624" s="16">
        <f t="shared" ca="1" si="711"/>
        <v>5567.8999504591657</v>
      </c>
      <c r="D4624" s="8">
        <f t="shared" ca="1" si="712"/>
        <v>167036.99851377498</v>
      </c>
      <c r="E4624" s="9">
        <f t="shared" ca="1" si="713"/>
        <v>6632.1000495408343</v>
      </c>
      <c r="F4624" s="12">
        <f t="shared" ca="1" si="714"/>
        <v>0.68194672610216334</v>
      </c>
      <c r="G4624" s="16">
        <f t="shared" ca="1" si="715"/>
        <v>750</v>
      </c>
      <c r="H4624" s="8">
        <f t="shared" ca="1" si="716"/>
        <v>9000</v>
      </c>
      <c r="I4624" s="8">
        <f t="shared" ca="1" si="717"/>
        <v>176036.99851377498</v>
      </c>
      <c r="J4624" s="8">
        <f t="shared" si="718"/>
        <v>122000</v>
      </c>
      <c r="K4624" s="17">
        <f t="shared" ca="1" si="719"/>
        <v>54036.998513774975</v>
      </c>
    </row>
    <row r="4625" spans="1:11" x14ac:dyDescent="0.2">
      <c r="A4625" s="1">
        <v>4608</v>
      </c>
      <c r="B4625" s="15">
        <f t="shared" si="710"/>
        <v>12200</v>
      </c>
      <c r="C4625" s="16">
        <f t="shared" ca="1" si="711"/>
        <v>14048.522480073085</v>
      </c>
      <c r="D4625" s="8">
        <f t="shared" ca="1" si="712"/>
        <v>366000</v>
      </c>
      <c r="E4625" s="9">
        <f t="shared" ca="1" si="713"/>
        <v>0</v>
      </c>
      <c r="F4625" s="12">
        <f t="shared" ca="1" si="714"/>
        <v>0.46988971420462999</v>
      </c>
      <c r="G4625" s="16">
        <f t="shared" ca="1" si="715"/>
        <v>750</v>
      </c>
      <c r="H4625" s="8">
        <f t="shared" ca="1" si="716"/>
        <v>0</v>
      </c>
      <c r="I4625" s="8">
        <f t="shared" ca="1" si="717"/>
        <v>366000</v>
      </c>
      <c r="J4625" s="8">
        <f t="shared" si="718"/>
        <v>122000</v>
      </c>
      <c r="K4625" s="17">
        <f t="shared" ca="1" si="719"/>
        <v>244000</v>
      </c>
    </row>
    <row r="4626" spans="1:11" x14ac:dyDescent="0.2">
      <c r="A4626" s="1">
        <v>4609</v>
      </c>
      <c r="B4626" s="15">
        <f t="shared" si="710"/>
        <v>12200</v>
      </c>
      <c r="C4626" s="16">
        <f t="shared" ca="1" si="711"/>
        <v>13074.943858246781</v>
      </c>
      <c r="D4626" s="8">
        <f t="shared" ca="1" si="712"/>
        <v>366000</v>
      </c>
      <c r="E4626" s="9">
        <f t="shared" ca="1" si="713"/>
        <v>0</v>
      </c>
      <c r="F4626" s="12">
        <f t="shared" ca="1" si="714"/>
        <v>0.20036642061446874</v>
      </c>
      <c r="G4626" s="16">
        <f t="shared" ca="1" si="715"/>
        <v>500</v>
      </c>
      <c r="H4626" s="8">
        <f t="shared" ca="1" si="716"/>
        <v>0</v>
      </c>
      <c r="I4626" s="8">
        <f t="shared" ca="1" si="717"/>
        <v>366000</v>
      </c>
      <c r="J4626" s="8">
        <f t="shared" si="718"/>
        <v>122000</v>
      </c>
      <c r="K4626" s="17">
        <f t="shared" ca="1" si="719"/>
        <v>244000</v>
      </c>
    </row>
    <row r="4627" spans="1:11" x14ac:dyDescent="0.2">
      <c r="A4627" s="1">
        <v>4610</v>
      </c>
      <c r="B4627" s="15">
        <f t="shared" ref="B4627:B4690" si="720">$B$12*200</f>
        <v>12200</v>
      </c>
      <c r="C4627" s="16">
        <f t="shared" ref="C4627:C4690" ca="1" si="721">RAND()*($B$6-$B$5)+$B$5</f>
        <v>8484.1992879200734</v>
      </c>
      <c r="D4627" s="8">
        <f t="shared" ref="D4627:D4690" ca="1" si="722">MIN(B4627,C4627)*$B$2</f>
        <v>254525.97863760221</v>
      </c>
      <c r="E4627" s="9">
        <f t="shared" ref="E4627:E4690" ca="1" si="723">MAX(0,B4627-C4627)</f>
        <v>3715.8007120799266</v>
      </c>
      <c r="F4627" s="12">
        <f t="shared" ref="F4627:F4690" ca="1" si="724">RAND()</f>
        <v>0.47361666480607312</v>
      </c>
      <c r="G4627" s="16">
        <f t="shared" ref="G4627:G4690" ca="1" si="725">IF(F4627&lt;=$C$7,$B$7,IF(F4627&lt;=$C$8,$B$8,$B$9))</f>
        <v>750</v>
      </c>
      <c r="H4627" s="8">
        <f t="shared" ref="H4627:H4690" ca="1" si="726">MIN(E4627,G4627)*$B$3</f>
        <v>9000</v>
      </c>
      <c r="I4627" s="8">
        <f t="shared" ref="I4627:I4690" ca="1" si="727">D4627+H4627</f>
        <v>263525.97863760218</v>
      </c>
      <c r="J4627" s="8">
        <f t="shared" ref="J4627:J4690" si="728">B4627*$B$4</f>
        <v>122000</v>
      </c>
      <c r="K4627" s="17">
        <f t="shared" ref="K4627:K4690" ca="1" si="729">I4627-J4627</f>
        <v>141525.97863760218</v>
      </c>
    </row>
    <row r="4628" spans="1:11" x14ac:dyDescent="0.2">
      <c r="A4628" s="1">
        <v>4611</v>
      </c>
      <c r="B4628" s="15">
        <f t="shared" si="720"/>
        <v>12200</v>
      </c>
      <c r="C4628" s="16">
        <f t="shared" ca="1" si="721"/>
        <v>5712.4335766899903</v>
      </c>
      <c r="D4628" s="8">
        <f t="shared" ca="1" si="722"/>
        <v>171373.00730069971</v>
      </c>
      <c r="E4628" s="9">
        <f t="shared" ca="1" si="723"/>
        <v>6487.5664233100097</v>
      </c>
      <c r="F4628" s="12">
        <f t="shared" ca="1" si="724"/>
        <v>0.74722799192027323</v>
      </c>
      <c r="G4628" s="16">
        <f t="shared" ca="1" si="725"/>
        <v>1000</v>
      </c>
      <c r="H4628" s="8">
        <f t="shared" ca="1" si="726"/>
        <v>12000</v>
      </c>
      <c r="I4628" s="8">
        <f t="shared" ca="1" si="727"/>
        <v>183373.00730069971</v>
      </c>
      <c r="J4628" s="8">
        <f t="shared" si="728"/>
        <v>122000</v>
      </c>
      <c r="K4628" s="17">
        <f t="shared" ca="1" si="729"/>
        <v>61373.007300699712</v>
      </c>
    </row>
    <row r="4629" spans="1:11" x14ac:dyDescent="0.2">
      <c r="A4629" s="1">
        <v>4612</v>
      </c>
      <c r="B4629" s="15">
        <f t="shared" si="720"/>
        <v>12200</v>
      </c>
      <c r="C4629" s="16">
        <f t="shared" ca="1" si="721"/>
        <v>6274.4762387012242</v>
      </c>
      <c r="D4629" s="8">
        <f t="shared" ca="1" si="722"/>
        <v>188234.28716103671</v>
      </c>
      <c r="E4629" s="9">
        <f t="shared" ca="1" si="723"/>
        <v>5925.5237612987758</v>
      </c>
      <c r="F4629" s="12">
        <f t="shared" ca="1" si="724"/>
        <v>0.41415259015847328</v>
      </c>
      <c r="G4629" s="16">
        <f t="shared" ca="1" si="725"/>
        <v>750</v>
      </c>
      <c r="H4629" s="8">
        <f t="shared" ca="1" si="726"/>
        <v>9000</v>
      </c>
      <c r="I4629" s="8">
        <f t="shared" ca="1" si="727"/>
        <v>197234.28716103671</v>
      </c>
      <c r="J4629" s="8">
        <f t="shared" si="728"/>
        <v>122000</v>
      </c>
      <c r="K4629" s="17">
        <f t="shared" ca="1" si="729"/>
        <v>75234.287161036715</v>
      </c>
    </row>
    <row r="4630" spans="1:11" x14ac:dyDescent="0.2">
      <c r="A4630" s="1">
        <v>4613</v>
      </c>
      <c r="B4630" s="15">
        <f t="shared" si="720"/>
        <v>12200</v>
      </c>
      <c r="C4630" s="16">
        <f t="shared" ca="1" si="721"/>
        <v>7876.7027835000436</v>
      </c>
      <c r="D4630" s="8">
        <f t="shared" ca="1" si="722"/>
        <v>236301.0835050013</v>
      </c>
      <c r="E4630" s="9">
        <f t="shared" ca="1" si="723"/>
        <v>4323.2972164999564</v>
      </c>
      <c r="F4630" s="12">
        <f t="shared" ca="1" si="724"/>
        <v>0.69864531288124709</v>
      </c>
      <c r="G4630" s="16">
        <f t="shared" ca="1" si="725"/>
        <v>750</v>
      </c>
      <c r="H4630" s="8">
        <f t="shared" ca="1" si="726"/>
        <v>9000</v>
      </c>
      <c r="I4630" s="8">
        <f t="shared" ca="1" si="727"/>
        <v>245301.0835050013</v>
      </c>
      <c r="J4630" s="8">
        <f t="shared" si="728"/>
        <v>122000</v>
      </c>
      <c r="K4630" s="17">
        <f t="shared" ca="1" si="729"/>
        <v>123301.0835050013</v>
      </c>
    </row>
    <row r="4631" spans="1:11" x14ac:dyDescent="0.2">
      <c r="A4631" s="1">
        <v>4614</v>
      </c>
      <c r="B4631" s="15">
        <f t="shared" si="720"/>
        <v>12200</v>
      </c>
      <c r="C4631" s="16">
        <f t="shared" ca="1" si="721"/>
        <v>10025.705387925702</v>
      </c>
      <c r="D4631" s="8">
        <f t="shared" ca="1" si="722"/>
        <v>300771.16163777106</v>
      </c>
      <c r="E4631" s="9">
        <f t="shared" ca="1" si="723"/>
        <v>2174.2946120742981</v>
      </c>
      <c r="F4631" s="12">
        <f t="shared" ca="1" si="724"/>
        <v>0.89881350946804106</v>
      </c>
      <c r="G4631" s="16">
        <f t="shared" ca="1" si="725"/>
        <v>1000</v>
      </c>
      <c r="H4631" s="8">
        <f t="shared" ca="1" si="726"/>
        <v>12000</v>
      </c>
      <c r="I4631" s="8">
        <f t="shared" ca="1" si="727"/>
        <v>312771.16163777106</v>
      </c>
      <c r="J4631" s="8">
        <f t="shared" si="728"/>
        <v>122000</v>
      </c>
      <c r="K4631" s="17">
        <f t="shared" ca="1" si="729"/>
        <v>190771.16163777106</v>
      </c>
    </row>
    <row r="4632" spans="1:11" x14ac:dyDescent="0.2">
      <c r="A4632" s="1">
        <v>4615</v>
      </c>
      <c r="B4632" s="15">
        <f t="shared" si="720"/>
        <v>12200</v>
      </c>
      <c r="C4632" s="16">
        <f t="shared" ca="1" si="721"/>
        <v>6481.7343727411717</v>
      </c>
      <c r="D4632" s="8">
        <f t="shared" ca="1" si="722"/>
        <v>194452.03118223517</v>
      </c>
      <c r="E4632" s="9">
        <f t="shared" ca="1" si="723"/>
        <v>5718.2656272588283</v>
      </c>
      <c r="F4632" s="12">
        <f t="shared" ca="1" si="724"/>
        <v>0.81041537662881358</v>
      </c>
      <c r="G4632" s="16">
        <f t="shared" ca="1" si="725"/>
        <v>1000</v>
      </c>
      <c r="H4632" s="8">
        <f t="shared" ca="1" si="726"/>
        <v>12000</v>
      </c>
      <c r="I4632" s="8">
        <f t="shared" ca="1" si="727"/>
        <v>206452.03118223517</v>
      </c>
      <c r="J4632" s="8">
        <f t="shared" si="728"/>
        <v>122000</v>
      </c>
      <c r="K4632" s="17">
        <f t="shared" ca="1" si="729"/>
        <v>84452.031182235165</v>
      </c>
    </row>
    <row r="4633" spans="1:11" x14ac:dyDescent="0.2">
      <c r="A4633" s="1">
        <v>4616</v>
      </c>
      <c r="B4633" s="15">
        <f t="shared" si="720"/>
        <v>12200</v>
      </c>
      <c r="C4633" s="16">
        <f t="shared" ca="1" si="721"/>
        <v>7895.7312949968573</v>
      </c>
      <c r="D4633" s="8">
        <f t="shared" ca="1" si="722"/>
        <v>236871.93884990571</v>
      </c>
      <c r="E4633" s="9">
        <f t="shared" ca="1" si="723"/>
        <v>4304.2687050031427</v>
      </c>
      <c r="F4633" s="12">
        <f t="shared" ca="1" si="724"/>
        <v>0.45839576366361512</v>
      </c>
      <c r="G4633" s="16">
        <f t="shared" ca="1" si="725"/>
        <v>750</v>
      </c>
      <c r="H4633" s="8">
        <f t="shared" ca="1" si="726"/>
        <v>9000</v>
      </c>
      <c r="I4633" s="8">
        <f t="shared" ca="1" si="727"/>
        <v>245871.93884990571</v>
      </c>
      <c r="J4633" s="8">
        <f t="shared" si="728"/>
        <v>122000</v>
      </c>
      <c r="K4633" s="17">
        <f t="shared" ca="1" si="729"/>
        <v>123871.93884990571</v>
      </c>
    </row>
    <row r="4634" spans="1:11" x14ac:dyDescent="0.2">
      <c r="A4634" s="1">
        <v>4617</v>
      </c>
      <c r="B4634" s="15">
        <f t="shared" si="720"/>
        <v>12200</v>
      </c>
      <c r="C4634" s="16">
        <f t="shared" ca="1" si="721"/>
        <v>7100.1277714119242</v>
      </c>
      <c r="D4634" s="8">
        <f t="shared" ca="1" si="722"/>
        <v>213003.83314235773</v>
      </c>
      <c r="E4634" s="9">
        <f t="shared" ca="1" si="723"/>
        <v>5099.8722285880758</v>
      </c>
      <c r="F4634" s="12">
        <f t="shared" ca="1" si="724"/>
        <v>6.1521820551385664E-2</v>
      </c>
      <c r="G4634" s="16">
        <f t="shared" ca="1" si="725"/>
        <v>500</v>
      </c>
      <c r="H4634" s="8">
        <f t="shared" ca="1" si="726"/>
        <v>6000</v>
      </c>
      <c r="I4634" s="8">
        <f t="shared" ca="1" si="727"/>
        <v>219003.83314235773</v>
      </c>
      <c r="J4634" s="8">
        <f t="shared" si="728"/>
        <v>122000</v>
      </c>
      <c r="K4634" s="17">
        <f t="shared" ca="1" si="729"/>
        <v>97003.833142357733</v>
      </c>
    </row>
    <row r="4635" spans="1:11" x14ac:dyDescent="0.2">
      <c r="A4635" s="1">
        <v>4618</v>
      </c>
      <c r="B4635" s="15">
        <f t="shared" si="720"/>
        <v>12200</v>
      </c>
      <c r="C4635" s="16">
        <f t="shared" ca="1" si="721"/>
        <v>9664.6940083796453</v>
      </c>
      <c r="D4635" s="8">
        <f t="shared" ca="1" si="722"/>
        <v>289940.82025138935</v>
      </c>
      <c r="E4635" s="9">
        <f t="shared" ca="1" si="723"/>
        <v>2535.3059916203547</v>
      </c>
      <c r="F4635" s="12">
        <f t="shared" ca="1" si="724"/>
        <v>0.23048419049809643</v>
      </c>
      <c r="G4635" s="16">
        <f t="shared" ca="1" si="725"/>
        <v>500</v>
      </c>
      <c r="H4635" s="8">
        <f t="shared" ca="1" si="726"/>
        <v>6000</v>
      </c>
      <c r="I4635" s="8">
        <f t="shared" ca="1" si="727"/>
        <v>295940.82025138935</v>
      </c>
      <c r="J4635" s="8">
        <f t="shared" si="728"/>
        <v>122000</v>
      </c>
      <c r="K4635" s="17">
        <f t="shared" ca="1" si="729"/>
        <v>173940.82025138935</v>
      </c>
    </row>
    <row r="4636" spans="1:11" x14ac:dyDescent="0.2">
      <c r="A4636" s="1">
        <v>4619</v>
      </c>
      <c r="B4636" s="15">
        <f t="shared" si="720"/>
        <v>12200</v>
      </c>
      <c r="C4636" s="16">
        <f t="shared" ca="1" si="721"/>
        <v>8449.3886594079086</v>
      </c>
      <c r="D4636" s="8">
        <f t="shared" ca="1" si="722"/>
        <v>253481.65978223726</v>
      </c>
      <c r="E4636" s="9">
        <f t="shared" ca="1" si="723"/>
        <v>3750.6113405920914</v>
      </c>
      <c r="F4636" s="12">
        <f t="shared" ca="1" si="724"/>
        <v>0.85180892235543437</v>
      </c>
      <c r="G4636" s="16">
        <f t="shared" ca="1" si="725"/>
        <v>1000</v>
      </c>
      <c r="H4636" s="8">
        <f t="shared" ca="1" si="726"/>
        <v>12000</v>
      </c>
      <c r="I4636" s="8">
        <f t="shared" ca="1" si="727"/>
        <v>265481.65978223726</v>
      </c>
      <c r="J4636" s="8">
        <f t="shared" si="728"/>
        <v>122000</v>
      </c>
      <c r="K4636" s="17">
        <f t="shared" ca="1" si="729"/>
        <v>143481.65978223726</v>
      </c>
    </row>
    <row r="4637" spans="1:11" x14ac:dyDescent="0.2">
      <c r="A4637" s="1">
        <v>4620</v>
      </c>
      <c r="B4637" s="15">
        <f t="shared" si="720"/>
        <v>12200</v>
      </c>
      <c r="C4637" s="16">
        <f t="shared" ca="1" si="721"/>
        <v>13065.22047301466</v>
      </c>
      <c r="D4637" s="8">
        <f t="shared" ca="1" si="722"/>
        <v>366000</v>
      </c>
      <c r="E4637" s="9">
        <f t="shared" ca="1" si="723"/>
        <v>0</v>
      </c>
      <c r="F4637" s="12">
        <f t="shared" ca="1" si="724"/>
        <v>0.75505986797782709</v>
      </c>
      <c r="G4637" s="16">
        <f t="shared" ca="1" si="725"/>
        <v>1000</v>
      </c>
      <c r="H4637" s="8">
        <f t="shared" ca="1" si="726"/>
        <v>0</v>
      </c>
      <c r="I4637" s="8">
        <f t="shared" ca="1" si="727"/>
        <v>366000</v>
      </c>
      <c r="J4637" s="8">
        <f t="shared" si="728"/>
        <v>122000</v>
      </c>
      <c r="K4637" s="17">
        <f t="shared" ca="1" si="729"/>
        <v>244000</v>
      </c>
    </row>
    <row r="4638" spans="1:11" x14ac:dyDescent="0.2">
      <c r="A4638" s="1">
        <v>4621</v>
      </c>
      <c r="B4638" s="15">
        <f t="shared" si="720"/>
        <v>12200</v>
      </c>
      <c r="C4638" s="16">
        <f t="shared" ca="1" si="721"/>
        <v>13172.954256780464</v>
      </c>
      <c r="D4638" s="8">
        <f t="shared" ca="1" si="722"/>
        <v>366000</v>
      </c>
      <c r="E4638" s="9">
        <f t="shared" ca="1" si="723"/>
        <v>0</v>
      </c>
      <c r="F4638" s="12">
        <f t="shared" ca="1" si="724"/>
        <v>0.96684136331814563</v>
      </c>
      <c r="G4638" s="16">
        <f t="shared" ca="1" si="725"/>
        <v>1000</v>
      </c>
      <c r="H4638" s="8">
        <f t="shared" ca="1" si="726"/>
        <v>0</v>
      </c>
      <c r="I4638" s="8">
        <f t="shared" ca="1" si="727"/>
        <v>366000</v>
      </c>
      <c r="J4638" s="8">
        <f t="shared" si="728"/>
        <v>122000</v>
      </c>
      <c r="K4638" s="17">
        <f t="shared" ca="1" si="729"/>
        <v>244000</v>
      </c>
    </row>
    <row r="4639" spans="1:11" x14ac:dyDescent="0.2">
      <c r="A4639" s="1">
        <v>4622</v>
      </c>
      <c r="B4639" s="15">
        <f t="shared" si="720"/>
        <v>12200</v>
      </c>
      <c r="C4639" s="16">
        <f t="shared" ca="1" si="721"/>
        <v>9260.4457359537373</v>
      </c>
      <c r="D4639" s="8">
        <f t="shared" ca="1" si="722"/>
        <v>277813.3720786121</v>
      </c>
      <c r="E4639" s="9">
        <f t="shared" ca="1" si="723"/>
        <v>2939.5542640462627</v>
      </c>
      <c r="F4639" s="12">
        <f t="shared" ca="1" si="724"/>
        <v>6.2243230815452799E-2</v>
      </c>
      <c r="G4639" s="16">
        <f t="shared" ca="1" si="725"/>
        <v>500</v>
      </c>
      <c r="H4639" s="8">
        <f t="shared" ca="1" si="726"/>
        <v>6000</v>
      </c>
      <c r="I4639" s="8">
        <f t="shared" ca="1" si="727"/>
        <v>283813.3720786121</v>
      </c>
      <c r="J4639" s="8">
        <f t="shared" si="728"/>
        <v>122000</v>
      </c>
      <c r="K4639" s="17">
        <f t="shared" ca="1" si="729"/>
        <v>161813.3720786121</v>
      </c>
    </row>
    <row r="4640" spans="1:11" x14ac:dyDescent="0.2">
      <c r="A4640" s="1">
        <v>4623</v>
      </c>
      <c r="B4640" s="15">
        <f t="shared" si="720"/>
        <v>12200</v>
      </c>
      <c r="C4640" s="16">
        <f t="shared" ca="1" si="721"/>
        <v>10295.378426746247</v>
      </c>
      <c r="D4640" s="8">
        <f t="shared" ca="1" si="722"/>
        <v>308861.35280238744</v>
      </c>
      <c r="E4640" s="9">
        <f t="shared" ca="1" si="723"/>
        <v>1904.621573253753</v>
      </c>
      <c r="F4640" s="12">
        <f t="shared" ca="1" si="724"/>
        <v>7.5805578430342635E-2</v>
      </c>
      <c r="G4640" s="16">
        <f t="shared" ca="1" si="725"/>
        <v>500</v>
      </c>
      <c r="H4640" s="8">
        <f t="shared" ca="1" si="726"/>
        <v>6000</v>
      </c>
      <c r="I4640" s="8">
        <f t="shared" ca="1" si="727"/>
        <v>314861.35280238744</v>
      </c>
      <c r="J4640" s="8">
        <f t="shared" si="728"/>
        <v>122000</v>
      </c>
      <c r="K4640" s="17">
        <f t="shared" ca="1" si="729"/>
        <v>192861.35280238744</v>
      </c>
    </row>
    <row r="4641" spans="1:11" x14ac:dyDescent="0.2">
      <c r="A4641" s="1">
        <v>4624</v>
      </c>
      <c r="B4641" s="15">
        <f t="shared" si="720"/>
        <v>12200</v>
      </c>
      <c r="C4641" s="16">
        <f t="shared" ca="1" si="721"/>
        <v>14793.966799064521</v>
      </c>
      <c r="D4641" s="8">
        <f t="shared" ca="1" si="722"/>
        <v>366000</v>
      </c>
      <c r="E4641" s="9">
        <f t="shared" ca="1" si="723"/>
        <v>0</v>
      </c>
      <c r="F4641" s="12">
        <f t="shared" ca="1" si="724"/>
        <v>0.84515216863584286</v>
      </c>
      <c r="G4641" s="16">
        <f t="shared" ca="1" si="725"/>
        <v>1000</v>
      </c>
      <c r="H4641" s="8">
        <f t="shared" ca="1" si="726"/>
        <v>0</v>
      </c>
      <c r="I4641" s="8">
        <f t="shared" ca="1" si="727"/>
        <v>366000</v>
      </c>
      <c r="J4641" s="8">
        <f t="shared" si="728"/>
        <v>122000</v>
      </c>
      <c r="K4641" s="17">
        <f t="shared" ca="1" si="729"/>
        <v>244000</v>
      </c>
    </row>
    <row r="4642" spans="1:11" x14ac:dyDescent="0.2">
      <c r="A4642" s="1">
        <v>4625</v>
      </c>
      <c r="B4642" s="15">
        <f t="shared" si="720"/>
        <v>12200</v>
      </c>
      <c r="C4642" s="16">
        <f t="shared" ca="1" si="721"/>
        <v>7101.2086087519037</v>
      </c>
      <c r="D4642" s="8">
        <f t="shared" ca="1" si="722"/>
        <v>213036.25826255712</v>
      </c>
      <c r="E4642" s="9">
        <f t="shared" ca="1" si="723"/>
        <v>5098.7913912480963</v>
      </c>
      <c r="F4642" s="12">
        <f t="shared" ca="1" si="724"/>
        <v>0.22299754904327918</v>
      </c>
      <c r="G4642" s="16">
        <f t="shared" ca="1" si="725"/>
        <v>500</v>
      </c>
      <c r="H4642" s="8">
        <f t="shared" ca="1" si="726"/>
        <v>6000</v>
      </c>
      <c r="I4642" s="8">
        <f t="shared" ca="1" si="727"/>
        <v>219036.25826255712</v>
      </c>
      <c r="J4642" s="8">
        <f t="shared" si="728"/>
        <v>122000</v>
      </c>
      <c r="K4642" s="17">
        <f t="shared" ca="1" si="729"/>
        <v>97036.258262557123</v>
      </c>
    </row>
    <row r="4643" spans="1:11" x14ac:dyDescent="0.2">
      <c r="A4643" s="1">
        <v>4626</v>
      </c>
      <c r="B4643" s="15">
        <f t="shared" si="720"/>
        <v>12200</v>
      </c>
      <c r="C4643" s="16">
        <f t="shared" ca="1" si="721"/>
        <v>8462.1949221869108</v>
      </c>
      <c r="D4643" s="8">
        <f t="shared" ca="1" si="722"/>
        <v>253865.84766560732</v>
      </c>
      <c r="E4643" s="9">
        <f t="shared" ca="1" si="723"/>
        <v>3737.8050778130892</v>
      </c>
      <c r="F4643" s="12">
        <f t="shared" ca="1" si="724"/>
        <v>0.36557223864105604</v>
      </c>
      <c r="G4643" s="16">
        <f t="shared" ca="1" si="725"/>
        <v>750</v>
      </c>
      <c r="H4643" s="8">
        <f t="shared" ca="1" si="726"/>
        <v>9000</v>
      </c>
      <c r="I4643" s="8">
        <f t="shared" ca="1" si="727"/>
        <v>262865.84766560735</v>
      </c>
      <c r="J4643" s="8">
        <f t="shared" si="728"/>
        <v>122000</v>
      </c>
      <c r="K4643" s="17">
        <f t="shared" ca="1" si="729"/>
        <v>140865.84766560735</v>
      </c>
    </row>
    <row r="4644" spans="1:11" x14ac:dyDescent="0.2">
      <c r="A4644" s="1">
        <v>4627</v>
      </c>
      <c r="B4644" s="15">
        <f t="shared" si="720"/>
        <v>12200</v>
      </c>
      <c r="C4644" s="16">
        <f t="shared" ca="1" si="721"/>
        <v>13410.72626423076</v>
      </c>
      <c r="D4644" s="8">
        <f t="shared" ca="1" si="722"/>
        <v>366000</v>
      </c>
      <c r="E4644" s="9">
        <f t="shared" ca="1" si="723"/>
        <v>0</v>
      </c>
      <c r="F4644" s="12">
        <f t="shared" ca="1" si="724"/>
        <v>0.36200465974106499</v>
      </c>
      <c r="G4644" s="16">
        <f t="shared" ca="1" si="725"/>
        <v>750</v>
      </c>
      <c r="H4644" s="8">
        <f t="shared" ca="1" si="726"/>
        <v>0</v>
      </c>
      <c r="I4644" s="8">
        <f t="shared" ca="1" si="727"/>
        <v>366000</v>
      </c>
      <c r="J4644" s="8">
        <f t="shared" si="728"/>
        <v>122000</v>
      </c>
      <c r="K4644" s="17">
        <f t="shared" ca="1" si="729"/>
        <v>244000</v>
      </c>
    </row>
    <row r="4645" spans="1:11" x14ac:dyDescent="0.2">
      <c r="A4645" s="1">
        <v>4628</v>
      </c>
      <c r="B4645" s="15">
        <f t="shared" si="720"/>
        <v>12200</v>
      </c>
      <c r="C4645" s="16">
        <f t="shared" ca="1" si="721"/>
        <v>10879.700899427344</v>
      </c>
      <c r="D4645" s="8">
        <f t="shared" ca="1" si="722"/>
        <v>326391.0269828203</v>
      </c>
      <c r="E4645" s="9">
        <f t="shared" ca="1" si="723"/>
        <v>1320.2991005726562</v>
      </c>
      <c r="F4645" s="12">
        <f t="shared" ca="1" si="724"/>
        <v>1.6254945871756576E-2</v>
      </c>
      <c r="G4645" s="16">
        <f t="shared" ca="1" si="725"/>
        <v>500</v>
      </c>
      <c r="H4645" s="8">
        <f t="shared" ca="1" si="726"/>
        <v>6000</v>
      </c>
      <c r="I4645" s="8">
        <f t="shared" ca="1" si="727"/>
        <v>332391.0269828203</v>
      </c>
      <c r="J4645" s="8">
        <f t="shared" si="728"/>
        <v>122000</v>
      </c>
      <c r="K4645" s="17">
        <f t="shared" ca="1" si="729"/>
        <v>210391.0269828203</v>
      </c>
    </row>
    <row r="4646" spans="1:11" x14ac:dyDescent="0.2">
      <c r="A4646" s="1">
        <v>4629</v>
      </c>
      <c r="B4646" s="15">
        <f t="shared" si="720"/>
        <v>12200</v>
      </c>
      <c r="C4646" s="16">
        <f t="shared" ca="1" si="721"/>
        <v>14377.961273095656</v>
      </c>
      <c r="D4646" s="8">
        <f t="shared" ca="1" si="722"/>
        <v>366000</v>
      </c>
      <c r="E4646" s="9">
        <f t="shared" ca="1" si="723"/>
        <v>0</v>
      </c>
      <c r="F4646" s="12">
        <f t="shared" ca="1" si="724"/>
        <v>0.48016652509084201</v>
      </c>
      <c r="G4646" s="16">
        <f t="shared" ca="1" si="725"/>
        <v>750</v>
      </c>
      <c r="H4646" s="8">
        <f t="shared" ca="1" si="726"/>
        <v>0</v>
      </c>
      <c r="I4646" s="8">
        <f t="shared" ca="1" si="727"/>
        <v>366000</v>
      </c>
      <c r="J4646" s="8">
        <f t="shared" si="728"/>
        <v>122000</v>
      </c>
      <c r="K4646" s="17">
        <f t="shared" ca="1" si="729"/>
        <v>244000</v>
      </c>
    </row>
    <row r="4647" spans="1:11" x14ac:dyDescent="0.2">
      <c r="A4647" s="1">
        <v>4630</v>
      </c>
      <c r="B4647" s="15">
        <f t="shared" si="720"/>
        <v>12200</v>
      </c>
      <c r="C4647" s="16">
        <f t="shared" ca="1" si="721"/>
        <v>12294.762237544102</v>
      </c>
      <c r="D4647" s="8">
        <f t="shared" ca="1" si="722"/>
        <v>366000</v>
      </c>
      <c r="E4647" s="9">
        <f t="shared" ca="1" si="723"/>
        <v>0</v>
      </c>
      <c r="F4647" s="12">
        <f t="shared" ca="1" si="724"/>
        <v>0.16188434685219133</v>
      </c>
      <c r="G4647" s="16">
        <f t="shared" ca="1" si="725"/>
        <v>500</v>
      </c>
      <c r="H4647" s="8">
        <f t="shared" ca="1" si="726"/>
        <v>0</v>
      </c>
      <c r="I4647" s="8">
        <f t="shared" ca="1" si="727"/>
        <v>366000</v>
      </c>
      <c r="J4647" s="8">
        <f t="shared" si="728"/>
        <v>122000</v>
      </c>
      <c r="K4647" s="17">
        <f t="shared" ca="1" si="729"/>
        <v>244000</v>
      </c>
    </row>
    <row r="4648" spans="1:11" x14ac:dyDescent="0.2">
      <c r="A4648" s="1">
        <v>4631</v>
      </c>
      <c r="B4648" s="15">
        <f t="shared" si="720"/>
        <v>12200</v>
      </c>
      <c r="C4648" s="16">
        <f t="shared" ca="1" si="721"/>
        <v>8249.0371645865362</v>
      </c>
      <c r="D4648" s="8">
        <f t="shared" ca="1" si="722"/>
        <v>247471.11493759608</v>
      </c>
      <c r="E4648" s="9">
        <f t="shared" ca="1" si="723"/>
        <v>3950.9628354134638</v>
      </c>
      <c r="F4648" s="12">
        <f t="shared" ca="1" si="724"/>
        <v>3.8448795735362418E-2</v>
      </c>
      <c r="G4648" s="16">
        <f t="shared" ca="1" si="725"/>
        <v>500</v>
      </c>
      <c r="H4648" s="8">
        <f t="shared" ca="1" si="726"/>
        <v>6000</v>
      </c>
      <c r="I4648" s="8">
        <f t="shared" ca="1" si="727"/>
        <v>253471.11493759608</v>
      </c>
      <c r="J4648" s="8">
        <f t="shared" si="728"/>
        <v>122000</v>
      </c>
      <c r="K4648" s="17">
        <f t="shared" ca="1" si="729"/>
        <v>131471.11493759608</v>
      </c>
    </row>
    <row r="4649" spans="1:11" x14ac:dyDescent="0.2">
      <c r="A4649" s="1">
        <v>4632</v>
      </c>
      <c r="B4649" s="15">
        <f t="shared" si="720"/>
        <v>12200</v>
      </c>
      <c r="C4649" s="16">
        <f t="shared" ca="1" si="721"/>
        <v>9834.5847439329737</v>
      </c>
      <c r="D4649" s="8">
        <f t="shared" ca="1" si="722"/>
        <v>295037.54231798922</v>
      </c>
      <c r="E4649" s="9">
        <f t="shared" ca="1" si="723"/>
        <v>2365.4152560670263</v>
      </c>
      <c r="F4649" s="12">
        <f t="shared" ca="1" si="724"/>
        <v>0.35175436744711108</v>
      </c>
      <c r="G4649" s="16">
        <f t="shared" ca="1" si="725"/>
        <v>750</v>
      </c>
      <c r="H4649" s="8">
        <f t="shared" ca="1" si="726"/>
        <v>9000</v>
      </c>
      <c r="I4649" s="8">
        <f t="shared" ca="1" si="727"/>
        <v>304037.54231798922</v>
      </c>
      <c r="J4649" s="8">
        <f t="shared" si="728"/>
        <v>122000</v>
      </c>
      <c r="K4649" s="17">
        <f t="shared" ca="1" si="729"/>
        <v>182037.54231798922</v>
      </c>
    </row>
    <row r="4650" spans="1:11" x14ac:dyDescent="0.2">
      <c r="A4650" s="1">
        <v>4633</v>
      </c>
      <c r="B4650" s="15">
        <f t="shared" si="720"/>
        <v>12200</v>
      </c>
      <c r="C4650" s="16">
        <f t="shared" ca="1" si="721"/>
        <v>11137.759848146892</v>
      </c>
      <c r="D4650" s="8">
        <f t="shared" ca="1" si="722"/>
        <v>334132.79544440674</v>
      </c>
      <c r="E4650" s="9">
        <f t="shared" ca="1" si="723"/>
        <v>1062.2401518531078</v>
      </c>
      <c r="F4650" s="12">
        <f t="shared" ca="1" si="724"/>
        <v>0.27498416265313408</v>
      </c>
      <c r="G4650" s="16">
        <f t="shared" ca="1" si="725"/>
        <v>500</v>
      </c>
      <c r="H4650" s="8">
        <f t="shared" ca="1" si="726"/>
        <v>6000</v>
      </c>
      <c r="I4650" s="8">
        <f t="shared" ca="1" si="727"/>
        <v>340132.79544440674</v>
      </c>
      <c r="J4650" s="8">
        <f t="shared" si="728"/>
        <v>122000</v>
      </c>
      <c r="K4650" s="17">
        <f t="shared" ca="1" si="729"/>
        <v>218132.79544440674</v>
      </c>
    </row>
    <row r="4651" spans="1:11" x14ac:dyDescent="0.2">
      <c r="A4651" s="1">
        <v>4634</v>
      </c>
      <c r="B4651" s="15">
        <f t="shared" si="720"/>
        <v>12200</v>
      </c>
      <c r="C4651" s="16">
        <f t="shared" ca="1" si="721"/>
        <v>8558.0982106961874</v>
      </c>
      <c r="D4651" s="8">
        <f t="shared" ca="1" si="722"/>
        <v>256742.94632088562</v>
      </c>
      <c r="E4651" s="9">
        <f t="shared" ca="1" si="723"/>
        <v>3641.9017893038126</v>
      </c>
      <c r="F4651" s="12">
        <f t="shared" ca="1" si="724"/>
        <v>0.66210282520174479</v>
      </c>
      <c r="G4651" s="16">
        <f t="shared" ca="1" si="725"/>
        <v>750</v>
      </c>
      <c r="H4651" s="8">
        <f t="shared" ca="1" si="726"/>
        <v>9000</v>
      </c>
      <c r="I4651" s="8">
        <f t="shared" ca="1" si="727"/>
        <v>265742.94632088562</v>
      </c>
      <c r="J4651" s="8">
        <f t="shared" si="728"/>
        <v>122000</v>
      </c>
      <c r="K4651" s="17">
        <f t="shared" ca="1" si="729"/>
        <v>143742.94632088562</v>
      </c>
    </row>
    <row r="4652" spans="1:11" x14ac:dyDescent="0.2">
      <c r="A4652" s="1">
        <v>4635</v>
      </c>
      <c r="B4652" s="15">
        <f t="shared" si="720"/>
        <v>12200</v>
      </c>
      <c r="C4652" s="16">
        <f t="shared" ca="1" si="721"/>
        <v>7231.2102631360758</v>
      </c>
      <c r="D4652" s="8">
        <f t="shared" ca="1" si="722"/>
        <v>216936.30789408227</v>
      </c>
      <c r="E4652" s="9">
        <f t="shared" ca="1" si="723"/>
        <v>4968.7897368639242</v>
      </c>
      <c r="F4652" s="12">
        <f t="shared" ca="1" si="724"/>
        <v>0.6200338988668429</v>
      </c>
      <c r="G4652" s="16">
        <f t="shared" ca="1" si="725"/>
        <v>750</v>
      </c>
      <c r="H4652" s="8">
        <f t="shared" ca="1" si="726"/>
        <v>9000</v>
      </c>
      <c r="I4652" s="8">
        <f t="shared" ca="1" si="727"/>
        <v>225936.30789408227</v>
      </c>
      <c r="J4652" s="8">
        <f t="shared" si="728"/>
        <v>122000</v>
      </c>
      <c r="K4652" s="17">
        <f t="shared" ca="1" si="729"/>
        <v>103936.30789408227</v>
      </c>
    </row>
    <row r="4653" spans="1:11" x14ac:dyDescent="0.2">
      <c r="A4653" s="1">
        <v>4636</v>
      </c>
      <c r="B4653" s="15">
        <f t="shared" si="720"/>
        <v>12200</v>
      </c>
      <c r="C4653" s="16">
        <f t="shared" ca="1" si="721"/>
        <v>12882.792255696218</v>
      </c>
      <c r="D4653" s="8">
        <f t="shared" ca="1" si="722"/>
        <v>366000</v>
      </c>
      <c r="E4653" s="9">
        <f t="shared" ca="1" si="723"/>
        <v>0</v>
      </c>
      <c r="F4653" s="12">
        <f t="shared" ca="1" si="724"/>
        <v>0.77716357837444083</v>
      </c>
      <c r="G4653" s="16">
        <f t="shared" ca="1" si="725"/>
        <v>1000</v>
      </c>
      <c r="H4653" s="8">
        <f t="shared" ca="1" si="726"/>
        <v>0</v>
      </c>
      <c r="I4653" s="8">
        <f t="shared" ca="1" si="727"/>
        <v>366000</v>
      </c>
      <c r="J4653" s="8">
        <f t="shared" si="728"/>
        <v>122000</v>
      </c>
      <c r="K4653" s="17">
        <f t="shared" ca="1" si="729"/>
        <v>244000</v>
      </c>
    </row>
    <row r="4654" spans="1:11" x14ac:dyDescent="0.2">
      <c r="A4654" s="1">
        <v>4637</v>
      </c>
      <c r="B4654" s="15">
        <f t="shared" si="720"/>
        <v>12200</v>
      </c>
      <c r="C4654" s="16">
        <f t="shared" ca="1" si="721"/>
        <v>5510.5822887128288</v>
      </c>
      <c r="D4654" s="8">
        <f t="shared" ca="1" si="722"/>
        <v>165317.46866138486</v>
      </c>
      <c r="E4654" s="9">
        <f t="shared" ca="1" si="723"/>
        <v>6689.4177112871712</v>
      </c>
      <c r="F4654" s="12">
        <f t="shared" ca="1" si="724"/>
        <v>0.51650975029015123</v>
      </c>
      <c r="G4654" s="16">
        <f t="shared" ca="1" si="725"/>
        <v>750</v>
      </c>
      <c r="H4654" s="8">
        <f t="shared" ca="1" si="726"/>
        <v>9000</v>
      </c>
      <c r="I4654" s="8">
        <f t="shared" ca="1" si="727"/>
        <v>174317.46866138486</v>
      </c>
      <c r="J4654" s="8">
        <f t="shared" si="728"/>
        <v>122000</v>
      </c>
      <c r="K4654" s="17">
        <f t="shared" ca="1" si="729"/>
        <v>52317.468661384861</v>
      </c>
    </row>
    <row r="4655" spans="1:11" x14ac:dyDescent="0.2">
      <c r="A4655" s="1">
        <v>4638</v>
      </c>
      <c r="B4655" s="15">
        <f t="shared" si="720"/>
        <v>12200</v>
      </c>
      <c r="C4655" s="16">
        <f t="shared" ca="1" si="721"/>
        <v>5397.2233365691072</v>
      </c>
      <c r="D4655" s="8">
        <f t="shared" ca="1" si="722"/>
        <v>161916.70009707322</v>
      </c>
      <c r="E4655" s="9">
        <f t="shared" ca="1" si="723"/>
        <v>6802.7766634308928</v>
      </c>
      <c r="F4655" s="12">
        <f t="shared" ca="1" si="724"/>
        <v>0.83567585098946129</v>
      </c>
      <c r="G4655" s="16">
        <f t="shared" ca="1" si="725"/>
        <v>1000</v>
      </c>
      <c r="H4655" s="8">
        <f t="shared" ca="1" si="726"/>
        <v>12000</v>
      </c>
      <c r="I4655" s="8">
        <f t="shared" ca="1" si="727"/>
        <v>173916.70009707322</v>
      </c>
      <c r="J4655" s="8">
        <f t="shared" si="728"/>
        <v>122000</v>
      </c>
      <c r="K4655" s="17">
        <f t="shared" ca="1" si="729"/>
        <v>51916.700097073219</v>
      </c>
    </row>
    <row r="4656" spans="1:11" x14ac:dyDescent="0.2">
      <c r="A4656" s="1">
        <v>4639</v>
      </c>
      <c r="B4656" s="15">
        <f t="shared" si="720"/>
        <v>12200</v>
      </c>
      <c r="C4656" s="16">
        <f t="shared" ca="1" si="721"/>
        <v>7230.800840635944</v>
      </c>
      <c r="D4656" s="8">
        <f t="shared" ca="1" si="722"/>
        <v>216924.02521907832</v>
      </c>
      <c r="E4656" s="9">
        <f t="shared" ca="1" si="723"/>
        <v>4969.199159364056</v>
      </c>
      <c r="F4656" s="12">
        <f t="shared" ca="1" si="724"/>
        <v>0.99712808867370073</v>
      </c>
      <c r="G4656" s="16">
        <f t="shared" ca="1" si="725"/>
        <v>1000</v>
      </c>
      <c r="H4656" s="8">
        <f t="shared" ca="1" si="726"/>
        <v>12000</v>
      </c>
      <c r="I4656" s="8">
        <f t="shared" ca="1" si="727"/>
        <v>228924.02521907832</v>
      </c>
      <c r="J4656" s="8">
        <f t="shared" si="728"/>
        <v>122000</v>
      </c>
      <c r="K4656" s="17">
        <f t="shared" ca="1" si="729"/>
        <v>106924.02521907832</v>
      </c>
    </row>
    <row r="4657" spans="1:11" x14ac:dyDescent="0.2">
      <c r="A4657" s="1">
        <v>4640</v>
      </c>
      <c r="B4657" s="15">
        <f t="shared" si="720"/>
        <v>12200</v>
      </c>
      <c r="C4657" s="16">
        <f t="shared" ca="1" si="721"/>
        <v>11386.511078045232</v>
      </c>
      <c r="D4657" s="8">
        <f t="shared" ca="1" si="722"/>
        <v>341595.33234135696</v>
      </c>
      <c r="E4657" s="9">
        <f t="shared" ca="1" si="723"/>
        <v>813.48892195476765</v>
      </c>
      <c r="F4657" s="12">
        <f t="shared" ca="1" si="724"/>
        <v>0.57538288352974487</v>
      </c>
      <c r="G4657" s="16">
        <f t="shared" ca="1" si="725"/>
        <v>750</v>
      </c>
      <c r="H4657" s="8">
        <f t="shared" ca="1" si="726"/>
        <v>9000</v>
      </c>
      <c r="I4657" s="8">
        <f t="shared" ca="1" si="727"/>
        <v>350595.33234135696</v>
      </c>
      <c r="J4657" s="8">
        <f t="shared" si="728"/>
        <v>122000</v>
      </c>
      <c r="K4657" s="17">
        <f t="shared" ca="1" si="729"/>
        <v>228595.33234135696</v>
      </c>
    </row>
    <row r="4658" spans="1:11" x14ac:dyDescent="0.2">
      <c r="A4658" s="1">
        <v>4641</v>
      </c>
      <c r="B4658" s="15">
        <f t="shared" si="720"/>
        <v>12200</v>
      </c>
      <c r="C4658" s="16">
        <f t="shared" ca="1" si="721"/>
        <v>14650.86415919998</v>
      </c>
      <c r="D4658" s="8">
        <f t="shared" ca="1" si="722"/>
        <v>366000</v>
      </c>
      <c r="E4658" s="9">
        <f t="shared" ca="1" si="723"/>
        <v>0</v>
      </c>
      <c r="F4658" s="12">
        <f t="shared" ca="1" si="724"/>
        <v>0.34538092470941018</v>
      </c>
      <c r="G4658" s="16">
        <f t="shared" ca="1" si="725"/>
        <v>750</v>
      </c>
      <c r="H4658" s="8">
        <f t="shared" ca="1" si="726"/>
        <v>0</v>
      </c>
      <c r="I4658" s="8">
        <f t="shared" ca="1" si="727"/>
        <v>366000</v>
      </c>
      <c r="J4658" s="8">
        <f t="shared" si="728"/>
        <v>122000</v>
      </c>
      <c r="K4658" s="17">
        <f t="shared" ca="1" si="729"/>
        <v>244000</v>
      </c>
    </row>
    <row r="4659" spans="1:11" x14ac:dyDescent="0.2">
      <c r="A4659" s="1">
        <v>4642</v>
      </c>
      <c r="B4659" s="15">
        <f t="shared" si="720"/>
        <v>12200</v>
      </c>
      <c r="C4659" s="16">
        <f t="shared" ca="1" si="721"/>
        <v>5016.6466545369058</v>
      </c>
      <c r="D4659" s="8">
        <f t="shared" ca="1" si="722"/>
        <v>150499.39963610718</v>
      </c>
      <c r="E4659" s="9">
        <f t="shared" ca="1" si="723"/>
        <v>7183.3533454630942</v>
      </c>
      <c r="F4659" s="12">
        <f t="shared" ca="1" si="724"/>
        <v>0.45615089612178039</v>
      </c>
      <c r="G4659" s="16">
        <f t="shared" ca="1" si="725"/>
        <v>750</v>
      </c>
      <c r="H4659" s="8">
        <f t="shared" ca="1" si="726"/>
        <v>9000</v>
      </c>
      <c r="I4659" s="8">
        <f t="shared" ca="1" si="727"/>
        <v>159499.39963610718</v>
      </c>
      <c r="J4659" s="8">
        <f t="shared" si="728"/>
        <v>122000</v>
      </c>
      <c r="K4659" s="17">
        <f t="shared" ca="1" si="729"/>
        <v>37499.399636107177</v>
      </c>
    </row>
    <row r="4660" spans="1:11" x14ac:dyDescent="0.2">
      <c r="A4660" s="1">
        <v>4643</v>
      </c>
      <c r="B4660" s="15">
        <f t="shared" si="720"/>
        <v>12200</v>
      </c>
      <c r="C4660" s="16">
        <f t="shared" ca="1" si="721"/>
        <v>8449.5635381792708</v>
      </c>
      <c r="D4660" s="8">
        <f t="shared" ca="1" si="722"/>
        <v>253486.90614537813</v>
      </c>
      <c r="E4660" s="9">
        <f t="shared" ca="1" si="723"/>
        <v>3750.4364618207292</v>
      </c>
      <c r="F4660" s="12">
        <f t="shared" ca="1" si="724"/>
        <v>0.29356527689137257</v>
      </c>
      <c r="G4660" s="16">
        <f t="shared" ca="1" si="725"/>
        <v>500</v>
      </c>
      <c r="H4660" s="8">
        <f t="shared" ca="1" si="726"/>
        <v>6000</v>
      </c>
      <c r="I4660" s="8">
        <f t="shared" ca="1" si="727"/>
        <v>259486.90614537813</v>
      </c>
      <c r="J4660" s="8">
        <f t="shared" si="728"/>
        <v>122000</v>
      </c>
      <c r="K4660" s="17">
        <f t="shared" ca="1" si="729"/>
        <v>137486.90614537813</v>
      </c>
    </row>
    <row r="4661" spans="1:11" x14ac:dyDescent="0.2">
      <c r="A4661" s="1">
        <v>4644</v>
      </c>
      <c r="B4661" s="15">
        <f t="shared" si="720"/>
        <v>12200</v>
      </c>
      <c r="C4661" s="16">
        <f t="shared" ca="1" si="721"/>
        <v>7442.3487749610304</v>
      </c>
      <c r="D4661" s="8">
        <f t="shared" ca="1" si="722"/>
        <v>223270.4632488309</v>
      </c>
      <c r="E4661" s="9">
        <f t="shared" ca="1" si="723"/>
        <v>4757.6512250389696</v>
      </c>
      <c r="F4661" s="12">
        <f t="shared" ca="1" si="724"/>
        <v>0.35716233474405212</v>
      </c>
      <c r="G4661" s="16">
        <f t="shared" ca="1" si="725"/>
        <v>750</v>
      </c>
      <c r="H4661" s="8">
        <f t="shared" ca="1" si="726"/>
        <v>9000</v>
      </c>
      <c r="I4661" s="8">
        <f t="shared" ca="1" si="727"/>
        <v>232270.4632488309</v>
      </c>
      <c r="J4661" s="8">
        <f t="shared" si="728"/>
        <v>122000</v>
      </c>
      <c r="K4661" s="17">
        <f t="shared" ca="1" si="729"/>
        <v>110270.4632488309</v>
      </c>
    </row>
    <row r="4662" spans="1:11" x14ac:dyDescent="0.2">
      <c r="A4662" s="1">
        <v>4645</v>
      </c>
      <c r="B4662" s="15">
        <f t="shared" si="720"/>
        <v>12200</v>
      </c>
      <c r="C4662" s="16">
        <f t="shared" ca="1" si="721"/>
        <v>6839.6949463848687</v>
      </c>
      <c r="D4662" s="8">
        <f t="shared" ca="1" si="722"/>
        <v>205190.84839154605</v>
      </c>
      <c r="E4662" s="9">
        <f t="shared" ca="1" si="723"/>
        <v>5360.3050536151313</v>
      </c>
      <c r="F4662" s="12">
        <f t="shared" ca="1" si="724"/>
        <v>0.57880268637686627</v>
      </c>
      <c r="G4662" s="16">
        <f t="shared" ca="1" si="725"/>
        <v>750</v>
      </c>
      <c r="H4662" s="8">
        <f t="shared" ca="1" si="726"/>
        <v>9000</v>
      </c>
      <c r="I4662" s="8">
        <f t="shared" ca="1" si="727"/>
        <v>214190.84839154605</v>
      </c>
      <c r="J4662" s="8">
        <f t="shared" si="728"/>
        <v>122000</v>
      </c>
      <c r="K4662" s="17">
        <f t="shared" ca="1" si="729"/>
        <v>92190.848391546053</v>
      </c>
    </row>
    <row r="4663" spans="1:11" x14ac:dyDescent="0.2">
      <c r="A4663" s="1">
        <v>4646</v>
      </c>
      <c r="B4663" s="15">
        <f t="shared" si="720"/>
        <v>12200</v>
      </c>
      <c r="C4663" s="16">
        <f t="shared" ca="1" si="721"/>
        <v>8631.4957396393929</v>
      </c>
      <c r="D4663" s="8">
        <f t="shared" ca="1" si="722"/>
        <v>258944.8721891818</v>
      </c>
      <c r="E4663" s="9">
        <f t="shared" ca="1" si="723"/>
        <v>3568.5042603606071</v>
      </c>
      <c r="F4663" s="12">
        <f t="shared" ca="1" si="724"/>
        <v>0.30301190003832457</v>
      </c>
      <c r="G4663" s="16">
        <f t="shared" ca="1" si="725"/>
        <v>750</v>
      </c>
      <c r="H4663" s="8">
        <f t="shared" ca="1" si="726"/>
        <v>9000</v>
      </c>
      <c r="I4663" s="8">
        <f t="shared" ca="1" si="727"/>
        <v>267944.8721891818</v>
      </c>
      <c r="J4663" s="8">
        <f t="shared" si="728"/>
        <v>122000</v>
      </c>
      <c r="K4663" s="17">
        <f t="shared" ca="1" si="729"/>
        <v>145944.8721891818</v>
      </c>
    </row>
    <row r="4664" spans="1:11" x14ac:dyDescent="0.2">
      <c r="A4664" s="1">
        <v>4647</v>
      </c>
      <c r="B4664" s="15">
        <f t="shared" si="720"/>
        <v>12200</v>
      </c>
      <c r="C4664" s="16">
        <f t="shared" ca="1" si="721"/>
        <v>7091.5766651958456</v>
      </c>
      <c r="D4664" s="8">
        <f t="shared" ca="1" si="722"/>
        <v>212747.29995587538</v>
      </c>
      <c r="E4664" s="9">
        <f t="shared" ca="1" si="723"/>
        <v>5108.4233348041544</v>
      </c>
      <c r="F4664" s="12">
        <f t="shared" ca="1" si="724"/>
        <v>0.21680499732899217</v>
      </c>
      <c r="G4664" s="16">
        <f t="shared" ca="1" si="725"/>
        <v>500</v>
      </c>
      <c r="H4664" s="8">
        <f t="shared" ca="1" si="726"/>
        <v>6000</v>
      </c>
      <c r="I4664" s="8">
        <f t="shared" ca="1" si="727"/>
        <v>218747.29995587538</v>
      </c>
      <c r="J4664" s="8">
        <f t="shared" si="728"/>
        <v>122000</v>
      </c>
      <c r="K4664" s="17">
        <f t="shared" ca="1" si="729"/>
        <v>96747.29995587538</v>
      </c>
    </row>
    <row r="4665" spans="1:11" x14ac:dyDescent="0.2">
      <c r="A4665" s="1">
        <v>4648</v>
      </c>
      <c r="B4665" s="15">
        <f t="shared" si="720"/>
        <v>12200</v>
      </c>
      <c r="C4665" s="16">
        <f t="shared" ca="1" si="721"/>
        <v>6918.1142168973984</v>
      </c>
      <c r="D4665" s="8">
        <f t="shared" ca="1" si="722"/>
        <v>207543.42650692194</v>
      </c>
      <c r="E4665" s="9">
        <f t="shared" ca="1" si="723"/>
        <v>5281.8857831026016</v>
      </c>
      <c r="F4665" s="12">
        <f t="shared" ca="1" si="724"/>
        <v>0.89752464026473922</v>
      </c>
      <c r="G4665" s="16">
        <f t="shared" ca="1" si="725"/>
        <v>1000</v>
      </c>
      <c r="H4665" s="8">
        <f t="shared" ca="1" si="726"/>
        <v>12000</v>
      </c>
      <c r="I4665" s="8">
        <f t="shared" ca="1" si="727"/>
        <v>219543.42650692194</v>
      </c>
      <c r="J4665" s="8">
        <f t="shared" si="728"/>
        <v>122000</v>
      </c>
      <c r="K4665" s="17">
        <f t="shared" ca="1" si="729"/>
        <v>97543.42650692194</v>
      </c>
    </row>
    <row r="4666" spans="1:11" x14ac:dyDescent="0.2">
      <c r="A4666" s="1">
        <v>4649</v>
      </c>
      <c r="B4666" s="15">
        <f t="shared" si="720"/>
        <v>12200</v>
      </c>
      <c r="C4666" s="16">
        <f t="shared" ca="1" si="721"/>
        <v>13542.154565160636</v>
      </c>
      <c r="D4666" s="8">
        <f t="shared" ca="1" si="722"/>
        <v>366000</v>
      </c>
      <c r="E4666" s="9">
        <f t="shared" ca="1" si="723"/>
        <v>0</v>
      </c>
      <c r="F4666" s="12">
        <f t="shared" ca="1" si="724"/>
        <v>0.75144928583700321</v>
      </c>
      <c r="G4666" s="16">
        <f t="shared" ca="1" si="725"/>
        <v>1000</v>
      </c>
      <c r="H4666" s="8">
        <f t="shared" ca="1" si="726"/>
        <v>0</v>
      </c>
      <c r="I4666" s="8">
        <f t="shared" ca="1" si="727"/>
        <v>366000</v>
      </c>
      <c r="J4666" s="8">
        <f t="shared" si="728"/>
        <v>122000</v>
      </c>
      <c r="K4666" s="17">
        <f t="shared" ca="1" si="729"/>
        <v>244000</v>
      </c>
    </row>
    <row r="4667" spans="1:11" x14ac:dyDescent="0.2">
      <c r="A4667" s="1">
        <v>4650</v>
      </c>
      <c r="B4667" s="15">
        <f t="shared" si="720"/>
        <v>12200</v>
      </c>
      <c r="C4667" s="16">
        <f t="shared" ca="1" si="721"/>
        <v>6155.3133055801245</v>
      </c>
      <c r="D4667" s="8">
        <f t="shared" ca="1" si="722"/>
        <v>184659.39916740372</v>
      </c>
      <c r="E4667" s="9">
        <f t="shared" ca="1" si="723"/>
        <v>6044.6866944198755</v>
      </c>
      <c r="F4667" s="12">
        <f t="shared" ca="1" si="724"/>
        <v>0.37130895449562307</v>
      </c>
      <c r="G4667" s="16">
        <f t="shared" ca="1" si="725"/>
        <v>750</v>
      </c>
      <c r="H4667" s="8">
        <f t="shared" ca="1" si="726"/>
        <v>9000</v>
      </c>
      <c r="I4667" s="8">
        <f t="shared" ca="1" si="727"/>
        <v>193659.39916740372</v>
      </c>
      <c r="J4667" s="8">
        <f t="shared" si="728"/>
        <v>122000</v>
      </c>
      <c r="K4667" s="17">
        <f t="shared" ca="1" si="729"/>
        <v>71659.399167403724</v>
      </c>
    </row>
    <row r="4668" spans="1:11" x14ac:dyDescent="0.2">
      <c r="A4668" s="1">
        <v>4651</v>
      </c>
      <c r="B4668" s="15">
        <f t="shared" si="720"/>
        <v>12200</v>
      </c>
      <c r="C4668" s="16">
        <f t="shared" ca="1" si="721"/>
        <v>11935.913470052481</v>
      </c>
      <c r="D4668" s="8">
        <f t="shared" ca="1" si="722"/>
        <v>358077.40410157444</v>
      </c>
      <c r="E4668" s="9">
        <f t="shared" ca="1" si="723"/>
        <v>264.08652994751901</v>
      </c>
      <c r="F4668" s="12">
        <f t="shared" ca="1" si="724"/>
        <v>0.62616626805437792</v>
      </c>
      <c r="G4668" s="16">
        <f t="shared" ca="1" si="725"/>
        <v>750</v>
      </c>
      <c r="H4668" s="8">
        <f t="shared" ca="1" si="726"/>
        <v>3169.0383593702281</v>
      </c>
      <c r="I4668" s="8">
        <f t="shared" ca="1" si="727"/>
        <v>361246.44246094464</v>
      </c>
      <c r="J4668" s="8">
        <f t="shared" si="728"/>
        <v>122000</v>
      </c>
      <c r="K4668" s="17">
        <f t="shared" ca="1" si="729"/>
        <v>239246.44246094464</v>
      </c>
    </row>
    <row r="4669" spans="1:11" x14ac:dyDescent="0.2">
      <c r="A4669" s="1">
        <v>4652</v>
      </c>
      <c r="B4669" s="15">
        <f t="shared" si="720"/>
        <v>12200</v>
      </c>
      <c r="C4669" s="16">
        <f t="shared" ca="1" si="721"/>
        <v>13415.402561365685</v>
      </c>
      <c r="D4669" s="8">
        <f t="shared" ca="1" si="722"/>
        <v>366000</v>
      </c>
      <c r="E4669" s="9">
        <f t="shared" ca="1" si="723"/>
        <v>0</v>
      </c>
      <c r="F4669" s="12">
        <f t="shared" ca="1" si="724"/>
        <v>0.35751748079243717</v>
      </c>
      <c r="G4669" s="16">
        <f t="shared" ca="1" si="725"/>
        <v>750</v>
      </c>
      <c r="H4669" s="8">
        <f t="shared" ca="1" si="726"/>
        <v>0</v>
      </c>
      <c r="I4669" s="8">
        <f t="shared" ca="1" si="727"/>
        <v>366000</v>
      </c>
      <c r="J4669" s="8">
        <f t="shared" si="728"/>
        <v>122000</v>
      </c>
      <c r="K4669" s="17">
        <f t="shared" ca="1" si="729"/>
        <v>244000</v>
      </c>
    </row>
    <row r="4670" spans="1:11" x14ac:dyDescent="0.2">
      <c r="A4670" s="1">
        <v>4653</v>
      </c>
      <c r="B4670" s="15">
        <f t="shared" si="720"/>
        <v>12200</v>
      </c>
      <c r="C4670" s="16">
        <f t="shared" ca="1" si="721"/>
        <v>9225.1934218180995</v>
      </c>
      <c r="D4670" s="8">
        <f t="shared" ca="1" si="722"/>
        <v>276755.80265454296</v>
      </c>
      <c r="E4670" s="9">
        <f t="shared" ca="1" si="723"/>
        <v>2974.8065781819005</v>
      </c>
      <c r="F4670" s="12">
        <f t="shared" ca="1" si="724"/>
        <v>0.17076595672571493</v>
      </c>
      <c r="G4670" s="16">
        <f t="shared" ca="1" si="725"/>
        <v>500</v>
      </c>
      <c r="H4670" s="8">
        <f t="shared" ca="1" si="726"/>
        <v>6000</v>
      </c>
      <c r="I4670" s="8">
        <f t="shared" ca="1" si="727"/>
        <v>282755.80265454296</v>
      </c>
      <c r="J4670" s="8">
        <f t="shared" si="728"/>
        <v>122000</v>
      </c>
      <c r="K4670" s="17">
        <f t="shared" ca="1" si="729"/>
        <v>160755.80265454296</v>
      </c>
    </row>
    <row r="4671" spans="1:11" x14ac:dyDescent="0.2">
      <c r="A4671" s="1">
        <v>4654</v>
      </c>
      <c r="B4671" s="15">
        <f t="shared" si="720"/>
        <v>12200</v>
      </c>
      <c r="C4671" s="16">
        <f t="shared" ca="1" si="721"/>
        <v>9946.3442404875659</v>
      </c>
      <c r="D4671" s="8">
        <f t="shared" ca="1" si="722"/>
        <v>298390.327214627</v>
      </c>
      <c r="E4671" s="9">
        <f t="shared" ca="1" si="723"/>
        <v>2253.6557595124341</v>
      </c>
      <c r="F4671" s="12">
        <f t="shared" ca="1" si="724"/>
        <v>1.7574449457088748E-2</v>
      </c>
      <c r="G4671" s="16">
        <f t="shared" ca="1" si="725"/>
        <v>500</v>
      </c>
      <c r="H4671" s="8">
        <f t="shared" ca="1" si="726"/>
        <v>6000</v>
      </c>
      <c r="I4671" s="8">
        <f t="shared" ca="1" si="727"/>
        <v>304390.327214627</v>
      </c>
      <c r="J4671" s="8">
        <f t="shared" si="728"/>
        <v>122000</v>
      </c>
      <c r="K4671" s="17">
        <f t="shared" ca="1" si="729"/>
        <v>182390.327214627</v>
      </c>
    </row>
    <row r="4672" spans="1:11" x14ac:dyDescent="0.2">
      <c r="A4672" s="1">
        <v>4655</v>
      </c>
      <c r="B4672" s="15">
        <f t="shared" si="720"/>
        <v>12200</v>
      </c>
      <c r="C4672" s="16">
        <f t="shared" ca="1" si="721"/>
        <v>13476.961217856495</v>
      </c>
      <c r="D4672" s="8">
        <f t="shared" ca="1" si="722"/>
        <v>366000</v>
      </c>
      <c r="E4672" s="9">
        <f t="shared" ca="1" si="723"/>
        <v>0</v>
      </c>
      <c r="F4672" s="12">
        <f t="shared" ca="1" si="724"/>
        <v>0.35667150066609965</v>
      </c>
      <c r="G4672" s="16">
        <f t="shared" ca="1" si="725"/>
        <v>750</v>
      </c>
      <c r="H4672" s="8">
        <f t="shared" ca="1" si="726"/>
        <v>0</v>
      </c>
      <c r="I4672" s="8">
        <f t="shared" ca="1" si="727"/>
        <v>366000</v>
      </c>
      <c r="J4672" s="8">
        <f t="shared" si="728"/>
        <v>122000</v>
      </c>
      <c r="K4672" s="17">
        <f t="shared" ca="1" si="729"/>
        <v>244000</v>
      </c>
    </row>
    <row r="4673" spans="1:11" x14ac:dyDescent="0.2">
      <c r="A4673" s="1">
        <v>4656</v>
      </c>
      <c r="B4673" s="15">
        <f t="shared" si="720"/>
        <v>12200</v>
      </c>
      <c r="C4673" s="16">
        <f t="shared" ca="1" si="721"/>
        <v>6480.7944647798113</v>
      </c>
      <c r="D4673" s="8">
        <f t="shared" ca="1" si="722"/>
        <v>194423.83394339433</v>
      </c>
      <c r="E4673" s="9">
        <f t="shared" ca="1" si="723"/>
        <v>5719.2055352201887</v>
      </c>
      <c r="F4673" s="12">
        <f t="shared" ca="1" si="724"/>
        <v>0.59086979971253928</v>
      </c>
      <c r="G4673" s="16">
        <f t="shared" ca="1" si="725"/>
        <v>750</v>
      </c>
      <c r="H4673" s="8">
        <f t="shared" ca="1" si="726"/>
        <v>9000</v>
      </c>
      <c r="I4673" s="8">
        <f t="shared" ca="1" si="727"/>
        <v>203423.83394339433</v>
      </c>
      <c r="J4673" s="8">
        <f t="shared" si="728"/>
        <v>122000</v>
      </c>
      <c r="K4673" s="17">
        <f t="shared" ca="1" si="729"/>
        <v>81423.833943394333</v>
      </c>
    </row>
    <row r="4674" spans="1:11" x14ac:dyDescent="0.2">
      <c r="A4674" s="1">
        <v>4657</v>
      </c>
      <c r="B4674" s="15">
        <f t="shared" si="720"/>
        <v>12200</v>
      </c>
      <c r="C4674" s="16">
        <f t="shared" ca="1" si="721"/>
        <v>14480.120507868281</v>
      </c>
      <c r="D4674" s="8">
        <f t="shared" ca="1" si="722"/>
        <v>366000</v>
      </c>
      <c r="E4674" s="9">
        <f t="shared" ca="1" si="723"/>
        <v>0</v>
      </c>
      <c r="F4674" s="12">
        <f t="shared" ca="1" si="724"/>
        <v>0.66305034995758194</v>
      </c>
      <c r="G4674" s="16">
        <f t="shared" ca="1" si="725"/>
        <v>750</v>
      </c>
      <c r="H4674" s="8">
        <f t="shared" ca="1" si="726"/>
        <v>0</v>
      </c>
      <c r="I4674" s="8">
        <f t="shared" ca="1" si="727"/>
        <v>366000</v>
      </c>
      <c r="J4674" s="8">
        <f t="shared" si="728"/>
        <v>122000</v>
      </c>
      <c r="K4674" s="17">
        <f t="shared" ca="1" si="729"/>
        <v>244000</v>
      </c>
    </row>
    <row r="4675" spans="1:11" x14ac:dyDescent="0.2">
      <c r="A4675" s="1">
        <v>4658</v>
      </c>
      <c r="B4675" s="15">
        <f t="shared" si="720"/>
        <v>12200</v>
      </c>
      <c r="C4675" s="16">
        <f t="shared" ca="1" si="721"/>
        <v>9135.1564536706392</v>
      </c>
      <c r="D4675" s="8">
        <f t="shared" ca="1" si="722"/>
        <v>274054.69361011917</v>
      </c>
      <c r="E4675" s="9">
        <f t="shared" ca="1" si="723"/>
        <v>3064.8435463293608</v>
      </c>
      <c r="F4675" s="12">
        <f t="shared" ca="1" si="724"/>
        <v>0.39374197829549362</v>
      </c>
      <c r="G4675" s="16">
        <f t="shared" ca="1" si="725"/>
        <v>750</v>
      </c>
      <c r="H4675" s="8">
        <f t="shared" ca="1" si="726"/>
        <v>9000</v>
      </c>
      <c r="I4675" s="8">
        <f t="shared" ca="1" si="727"/>
        <v>283054.69361011917</v>
      </c>
      <c r="J4675" s="8">
        <f t="shared" si="728"/>
        <v>122000</v>
      </c>
      <c r="K4675" s="17">
        <f t="shared" ca="1" si="729"/>
        <v>161054.69361011917</v>
      </c>
    </row>
    <row r="4676" spans="1:11" x14ac:dyDescent="0.2">
      <c r="A4676" s="1">
        <v>4659</v>
      </c>
      <c r="B4676" s="15">
        <f t="shared" si="720"/>
        <v>12200</v>
      </c>
      <c r="C4676" s="16">
        <f t="shared" ca="1" si="721"/>
        <v>10781.327053641951</v>
      </c>
      <c r="D4676" s="8">
        <f t="shared" ca="1" si="722"/>
        <v>323439.81160925853</v>
      </c>
      <c r="E4676" s="9">
        <f t="shared" ca="1" si="723"/>
        <v>1418.6729463580486</v>
      </c>
      <c r="F4676" s="12">
        <f t="shared" ca="1" si="724"/>
        <v>0.88001801163285875</v>
      </c>
      <c r="G4676" s="16">
        <f t="shared" ca="1" si="725"/>
        <v>1000</v>
      </c>
      <c r="H4676" s="8">
        <f t="shared" ca="1" si="726"/>
        <v>12000</v>
      </c>
      <c r="I4676" s="8">
        <f t="shared" ca="1" si="727"/>
        <v>335439.81160925853</v>
      </c>
      <c r="J4676" s="8">
        <f t="shared" si="728"/>
        <v>122000</v>
      </c>
      <c r="K4676" s="17">
        <f t="shared" ca="1" si="729"/>
        <v>213439.81160925853</v>
      </c>
    </row>
    <row r="4677" spans="1:11" x14ac:dyDescent="0.2">
      <c r="A4677" s="1">
        <v>4660</v>
      </c>
      <c r="B4677" s="15">
        <f t="shared" si="720"/>
        <v>12200</v>
      </c>
      <c r="C4677" s="16">
        <f t="shared" ca="1" si="721"/>
        <v>10400.530247101156</v>
      </c>
      <c r="D4677" s="8">
        <f t="shared" ca="1" si="722"/>
        <v>312015.9074130347</v>
      </c>
      <c r="E4677" s="9">
        <f t="shared" ca="1" si="723"/>
        <v>1799.4697528988436</v>
      </c>
      <c r="F4677" s="12">
        <f t="shared" ca="1" si="724"/>
        <v>0.91445455004545595</v>
      </c>
      <c r="G4677" s="16">
        <f t="shared" ca="1" si="725"/>
        <v>1000</v>
      </c>
      <c r="H4677" s="8">
        <f t="shared" ca="1" si="726"/>
        <v>12000</v>
      </c>
      <c r="I4677" s="8">
        <f t="shared" ca="1" si="727"/>
        <v>324015.9074130347</v>
      </c>
      <c r="J4677" s="8">
        <f t="shared" si="728"/>
        <v>122000</v>
      </c>
      <c r="K4677" s="17">
        <f t="shared" ca="1" si="729"/>
        <v>202015.9074130347</v>
      </c>
    </row>
    <row r="4678" spans="1:11" x14ac:dyDescent="0.2">
      <c r="A4678" s="1">
        <v>4661</v>
      </c>
      <c r="B4678" s="15">
        <f t="shared" si="720"/>
        <v>12200</v>
      </c>
      <c r="C4678" s="16">
        <f t="shared" ca="1" si="721"/>
        <v>13745.742652625286</v>
      </c>
      <c r="D4678" s="8">
        <f t="shared" ca="1" si="722"/>
        <v>366000</v>
      </c>
      <c r="E4678" s="9">
        <f t="shared" ca="1" si="723"/>
        <v>0</v>
      </c>
      <c r="F4678" s="12">
        <f t="shared" ca="1" si="724"/>
        <v>0.70608503278301538</v>
      </c>
      <c r="G4678" s="16">
        <f t="shared" ca="1" si="725"/>
        <v>1000</v>
      </c>
      <c r="H4678" s="8">
        <f t="shared" ca="1" si="726"/>
        <v>0</v>
      </c>
      <c r="I4678" s="8">
        <f t="shared" ca="1" si="727"/>
        <v>366000</v>
      </c>
      <c r="J4678" s="8">
        <f t="shared" si="728"/>
        <v>122000</v>
      </c>
      <c r="K4678" s="17">
        <f t="shared" ca="1" si="729"/>
        <v>244000</v>
      </c>
    </row>
    <row r="4679" spans="1:11" x14ac:dyDescent="0.2">
      <c r="A4679" s="1">
        <v>4662</v>
      </c>
      <c r="B4679" s="15">
        <f t="shared" si="720"/>
        <v>12200</v>
      </c>
      <c r="C4679" s="16">
        <f t="shared" ca="1" si="721"/>
        <v>8053.8028298782383</v>
      </c>
      <c r="D4679" s="8">
        <f t="shared" ca="1" si="722"/>
        <v>241614.08489634714</v>
      </c>
      <c r="E4679" s="9">
        <f t="shared" ca="1" si="723"/>
        <v>4146.1971701217617</v>
      </c>
      <c r="F4679" s="12">
        <f t="shared" ca="1" si="724"/>
        <v>0.60026958245095241</v>
      </c>
      <c r="G4679" s="16">
        <f t="shared" ca="1" si="725"/>
        <v>750</v>
      </c>
      <c r="H4679" s="8">
        <f t="shared" ca="1" si="726"/>
        <v>9000</v>
      </c>
      <c r="I4679" s="8">
        <f t="shared" ca="1" si="727"/>
        <v>250614.08489634714</v>
      </c>
      <c r="J4679" s="8">
        <f t="shared" si="728"/>
        <v>122000</v>
      </c>
      <c r="K4679" s="17">
        <f t="shared" ca="1" si="729"/>
        <v>128614.08489634714</v>
      </c>
    </row>
    <row r="4680" spans="1:11" x14ac:dyDescent="0.2">
      <c r="A4680" s="1">
        <v>4663</v>
      </c>
      <c r="B4680" s="15">
        <f t="shared" si="720"/>
        <v>12200</v>
      </c>
      <c r="C4680" s="16">
        <f t="shared" ca="1" si="721"/>
        <v>7750.6466794783755</v>
      </c>
      <c r="D4680" s="8">
        <f t="shared" ca="1" si="722"/>
        <v>232519.40038435126</v>
      </c>
      <c r="E4680" s="9">
        <f t="shared" ca="1" si="723"/>
        <v>4449.3533205216245</v>
      </c>
      <c r="F4680" s="12">
        <f t="shared" ca="1" si="724"/>
        <v>0.60594221535096671</v>
      </c>
      <c r="G4680" s="16">
        <f t="shared" ca="1" si="725"/>
        <v>750</v>
      </c>
      <c r="H4680" s="8">
        <f t="shared" ca="1" si="726"/>
        <v>9000</v>
      </c>
      <c r="I4680" s="8">
        <f t="shared" ca="1" si="727"/>
        <v>241519.40038435126</v>
      </c>
      <c r="J4680" s="8">
        <f t="shared" si="728"/>
        <v>122000</v>
      </c>
      <c r="K4680" s="17">
        <f t="shared" ca="1" si="729"/>
        <v>119519.40038435126</v>
      </c>
    </row>
    <row r="4681" spans="1:11" x14ac:dyDescent="0.2">
      <c r="A4681" s="1">
        <v>4664</v>
      </c>
      <c r="B4681" s="15">
        <f t="shared" si="720"/>
        <v>12200</v>
      </c>
      <c r="C4681" s="16">
        <f t="shared" ca="1" si="721"/>
        <v>8381.7199123444589</v>
      </c>
      <c r="D4681" s="8">
        <f t="shared" ca="1" si="722"/>
        <v>251451.59737033377</v>
      </c>
      <c r="E4681" s="9">
        <f t="shared" ca="1" si="723"/>
        <v>3818.2800876555411</v>
      </c>
      <c r="F4681" s="12">
        <f t="shared" ca="1" si="724"/>
        <v>8.2896679992047861E-2</v>
      </c>
      <c r="G4681" s="16">
        <f t="shared" ca="1" si="725"/>
        <v>500</v>
      </c>
      <c r="H4681" s="8">
        <f t="shared" ca="1" si="726"/>
        <v>6000</v>
      </c>
      <c r="I4681" s="8">
        <f t="shared" ca="1" si="727"/>
        <v>257451.59737033377</v>
      </c>
      <c r="J4681" s="8">
        <f t="shared" si="728"/>
        <v>122000</v>
      </c>
      <c r="K4681" s="17">
        <f t="shared" ca="1" si="729"/>
        <v>135451.59737033377</v>
      </c>
    </row>
    <row r="4682" spans="1:11" x14ac:dyDescent="0.2">
      <c r="A4682" s="1">
        <v>4665</v>
      </c>
      <c r="B4682" s="15">
        <f t="shared" si="720"/>
        <v>12200</v>
      </c>
      <c r="C4682" s="16">
        <f t="shared" ca="1" si="721"/>
        <v>6938.5110586333076</v>
      </c>
      <c r="D4682" s="8">
        <f t="shared" ca="1" si="722"/>
        <v>208155.33175899924</v>
      </c>
      <c r="E4682" s="9">
        <f t="shared" ca="1" si="723"/>
        <v>5261.4889413666924</v>
      </c>
      <c r="F4682" s="12">
        <f t="shared" ca="1" si="724"/>
        <v>0.66787770503066324</v>
      </c>
      <c r="G4682" s="16">
        <f t="shared" ca="1" si="725"/>
        <v>750</v>
      </c>
      <c r="H4682" s="8">
        <f t="shared" ca="1" si="726"/>
        <v>9000</v>
      </c>
      <c r="I4682" s="8">
        <f t="shared" ca="1" si="727"/>
        <v>217155.33175899924</v>
      </c>
      <c r="J4682" s="8">
        <f t="shared" si="728"/>
        <v>122000</v>
      </c>
      <c r="K4682" s="17">
        <f t="shared" ca="1" si="729"/>
        <v>95155.331758999237</v>
      </c>
    </row>
    <row r="4683" spans="1:11" x14ac:dyDescent="0.2">
      <c r="A4683" s="1">
        <v>4666</v>
      </c>
      <c r="B4683" s="15">
        <f t="shared" si="720"/>
        <v>12200</v>
      </c>
      <c r="C4683" s="16">
        <f t="shared" ca="1" si="721"/>
        <v>8406.1087832468238</v>
      </c>
      <c r="D4683" s="8">
        <f t="shared" ca="1" si="722"/>
        <v>252183.26349740473</v>
      </c>
      <c r="E4683" s="9">
        <f t="shared" ca="1" si="723"/>
        <v>3793.8912167531762</v>
      </c>
      <c r="F4683" s="12">
        <f t="shared" ca="1" si="724"/>
        <v>0.59405603425817666</v>
      </c>
      <c r="G4683" s="16">
        <f t="shared" ca="1" si="725"/>
        <v>750</v>
      </c>
      <c r="H4683" s="8">
        <f t="shared" ca="1" si="726"/>
        <v>9000</v>
      </c>
      <c r="I4683" s="8">
        <f t="shared" ca="1" si="727"/>
        <v>261183.26349740473</v>
      </c>
      <c r="J4683" s="8">
        <f t="shared" si="728"/>
        <v>122000</v>
      </c>
      <c r="K4683" s="17">
        <f t="shared" ca="1" si="729"/>
        <v>139183.26349740473</v>
      </c>
    </row>
    <row r="4684" spans="1:11" x14ac:dyDescent="0.2">
      <c r="A4684" s="1">
        <v>4667</v>
      </c>
      <c r="B4684" s="15">
        <f t="shared" si="720"/>
        <v>12200</v>
      </c>
      <c r="C4684" s="16">
        <f t="shared" ca="1" si="721"/>
        <v>8335.2656212840666</v>
      </c>
      <c r="D4684" s="8">
        <f t="shared" ca="1" si="722"/>
        <v>250057.968638522</v>
      </c>
      <c r="E4684" s="9">
        <f t="shared" ca="1" si="723"/>
        <v>3864.7343787159334</v>
      </c>
      <c r="F4684" s="12">
        <f t="shared" ca="1" si="724"/>
        <v>0.60951664568751807</v>
      </c>
      <c r="G4684" s="16">
        <f t="shared" ca="1" si="725"/>
        <v>750</v>
      </c>
      <c r="H4684" s="8">
        <f t="shared" ca="1" si="726"/>
        <v>9000</v>
      </c>
      <c r="I4684" s="8">
        <f t="shared" ca="1" si="727"/>
        <v>259057.968638522</v>
      </c>
      <c r="J4684" s="8">
        <f t="shared" si="728"/>
        <v>122000</v>
      </c>
      <c r="K4684" s="17">
        <f t="shared" ca="1" si="729"/>
        <v>137057.968638522</v>
      </c>
    </row>
    <row r="4685" spans="1:11" x14ac:dyDescent="0.2">
      <c r="A4685" s="1">
        <v>4668</v>
      </c>
      <c r="B4685" s="15">
        <f t="shared" si="720"/>
        <v>12200</v>
      </c>
      <c r="C4685" s="16">
        <f t="shared" ca="1" si="721"/>
        <v>10345.867678767589</v>
      </c>
      <c r="D4685" s="8">
        <f t="shared" ca="1" si="722"/>
        <v>310376.03036302765</v>
      </c>
      <c r="E4685" s="9">
        <f t="shared" ca="1" si="723"/>
        <v>1854.1323212324114</v>
      </c>
      <c r="F4685" s="12">
        <f t="shared" ca="1" si="724"/>
        <v>0.99127776970529513</v>
      </c>
      <c r="G4685" s="16">
        <f t="shared" ca="1" si="725"/>
        <v>1000</v>
      </c>
      <c r="H4685" s="8">
        <f t="shared" ca="1" si="726"/>
        <v>12000</v>
      </c>
      <c r="I4685" s="8">
        <f t="shared" ca="1" si="727"/>
        <v>322376.03036302765</v>
      </c>
      <c r="J4685" s="8">
        <f t="shared" si="728"/>
        <v>122000</v>
      </c>
      <c r="K4685" s="17">
        <f t="shared" ca="1" si="729"/>
        <v>200376.03036302765</v>
      </c>
    </row>
    <row r="4686" spans="1:11" x14ac:dyDescent="0.2">
      <c r="A4686" s="1">
        <v>4669</v>
      </c>
      <c r="B4686" s="15">
        <f t="shared" si="720"/>
        <v>12200</v>
      </c>
      <c r="C4686" s="16">
        <f t="shared" ca="1" si="721"/>
        <v>9854.0785393852639</v>
      </c>
      <c r="D4686" s="8">
        <f t="shared" ca="1" si="722"/>
        <v>295622.35618155793</v>
      </c>
      <c r="E4686" s="9">
        <f t="shared" ca="1" si="723"/>
        <v>2345.9214606147361</v>
      </c>
      <c r="F4686" s="12">
        <f t="shared" ca="1" si="724"/>
        <v>0.29792979815881071</v>
      </c>
      <c r="G4686" s="16">
        <f t="shared" ca="1" si="725"/>
        <v>500</v>
      </c>
      <c r="H4686" s="8">
        <f t="shared" ca="1" si="726"/>
        <v>6000</v>
      </c>
      <c r="I4686" s="8">
        <f t="shared" ca="1" si="727"/>
        <v>301622.35618155793</v>
      </c>
      <c r="J4686" s="8">
        <f t="shared" si="728"/>
        <v>122000</v>
      </c>
      <c r="K4686" s="17">
        <f t="shared" ca="1" si="729"/>
        <v>179622.35618155793</v>
      </c>
    </row>
    <row r="4687" spans="1:11" x14ac:dyDescent="0.2">
      <c r="A4687" s="1">
        <v>4670</v>
      </c>
      <c r="B4687" s="15">
        <f t="shared" si="720"/>
        <v>12200</v>
      </c>
      <c r="C4687" s="16">
        <f t="shared" ca="1" si="721"/>
        <v>5059.4029707024511</v>
      </c>
      <c r="D4687" s="8">
        <f t="shared" ca="1" si="722"/>
        <v>151782.08912107354</v>
      </c>
      <c r="E4687" s="9">
        <f t="shared" ca="1" si="723"/>
        <v>7140.5970292975489</v>
      </c>
      <c r="F4687" s="12">
        <f t="shared" ca="1" si="724"/>
        <v>0.84607403036446949</v>
      </c>
      <c r="G4687" s="16">
        <f t="shared" ca="1" si="725"/>
        <v>1000</v>
      </c>
      <c r="H4687" s="8">
        <f t="shared" ca="1" si="726"/>
        <v>12000</v>
      </c>
      <c r="I4687" s="8">
        <f t="shared" ca="1" si="727"/>
        <v>163782.08912107354</v>
      </c>
      <c r="J4687" s="8">
        <f t="shared" si="728"/>
        <v>122000</v>
      </c>
      <c r="K4687" s="17">
        <f t="shared" ca="1" si="729"/>
        <v>41782.089121073543</v>
      </c>
    </row>
    <row r="4688" spans="1:11" x14ac:dyDescent="0.2">
      <c r="A4688" s="1">
        <v>4671</v>
      </c>
      <c r="B4688" s="15">
        <f t="shared" si="720"/>
        <v>12200</v>
      </c>
      <c r="C4688" s="16">
        <f t="shared" ca="1" si="721"/>
        <v>9990.689358526326</v>
      </c>
      <c r="D4688" s="8">
        <f t="shared" ca="1" si="722"/>
        <v>299720.6807557898</v>
      </c>
      <c r="E4688" s="9">
        <f t="shared" ca="1" si="723"/>
        <v>2209.310641473674</v>
      </c>
      <c r="F4688" s="12">
        <f t="shared" ca="1" si="724"/>
        <v>0.47344743091863273</v>
      </c>
      <c r="G4688" s="16">
        <f t="shared" ca="1" si="725"/>
        <v>750</v>
      </c>
      <c r="H4688" s="8">
        <f t="shared" ca="1" si="726"/>
        <v>9000</v>
      </c>
      <c r="I4688" s="8">
        <f t="shared" ca="1" si="727"/>
        <v>308720.6807557898</v>
      </c>
      <c r="J4688" s="8">
        <f t="shared" si="728"/>
        <v>122000</v>
      </c>
      <c r="K4688" s="17">
        <f t="shared" ca="1" si="729"/>
        <v>186720.6807557898</v>
      </c>
    </row>
    <row r="4689" spans="1:11" x14ac:dyDescent="0.2">
      <c r="A4689" s="1">
        <v>4672</v>
      </c>
      <c r="B4689" s="15">
        <f t="shared" si="720"/>
        <v>12200</v>
      </c>
      <c r="C4689" s="16">
        <f t="shared" ca="1" si="721"/>
        <v>10808.734533052988</v>
      </c>
      <c r="D4689" s="8">
        <f t="shared" ca="1" si="722"/>
        <v>324262.03599158966</v>
      </c>
      <c r="E4689" s="9">
        <f t="shared" ca="1" si="723"/>
        <v>1391.2654669470121</v>
      </c>
      <c r="F4689" s="12">
        <f t="shared" ca="1" si="724"/>
        <v>0.38231706385146458</v>
      </c>
      <c r="G4689" s="16">
        <f t="shared" ca="1" si="725"/>
        <v>750</v>
      </c>
      <c r="H4689" s="8">
        <f t="shared" ca="1" si="726"/>
        <v>9000</v>
      </c>
      <c r="I4689" s="8">
        <f t="shared" ca="1" si="727"/>
        <v>333262.03599158966</v>
      </c>
      <c r="J4689" s="8">
        <f t="shared" si="728"/>
        <v>122000</v>
      </c>
      <c r="K4689" s="17">
        <f t="shared" ca="1" si="729"/>
        <v>211262.03599158966</v>
      </c>
    </row>
    <row r="4690" spans="1:11" x14ac:dyDescent="0.2">
      <c r="A4690" s="1">
        <v>4673</v>
      </c>
      <c r="B4690" s="15">
        <f t="shared" si="720"/>
        <v>12200</v>
      </c>
      <c r="C4690" s="16">
        <f t="shared" ca="1" si="721"/>
        <v>8451.5213461463318</v>
      </c>
      <c r="D4690" s="8">
        <f t="shared" ca="1" si="722"/>
        <v>253545.64038438996</v>
      </c>
      <c r="E4690" s="9">
        <f t="shared" ca="1" si="723"/>
        <v>3748.4786538536682</v>
      </c>
      <c r="F4690" s="12">
        <f t="shared" ca="1" si="724"/>
        <v>0.89621099717293706</v>
      </c>
      <c r="G4690" s="16">
        <f t="shared" ca="1" si="725"/>
        <v>1000</v>
      </c>
      <c r="H4690" s="8">
        <f t="shared" ca="1" si="726"/>
        <v>12000</v>
      </c>
      <c r="I4690" s="8">
        <f t="shared" ca="1" si="727"/>
        <v>265545.64038438996</v>
      </c>
      <c r="J4690" s="8">
        <f t="shared" si="728"/>
        <v>122000</v>
      </c>
      <c r="K4690" s="17">
        <f t="shared" ca="1" si="729"/>
        <v>143545.64038438996</v>
      </c>
    </row>
    <row r="4691" spans="1:11" x14ac:dyDescent="0.2">
      <c r="A4691" s="1">
        <v>4674</v>
      </c>
      <c r="B4691" s="15">
        <f t="shared" ref="B4691:B4754" si="730">$B$12*200</f>
        <v>12200</v>
      </c>
      <c r="C4691" s="16">
        <f t="shared" ref="C4691:C4754" ca="1" si="731">RAND()*($B$6-$B$5)+$B$5</f>
        <v>10499.341318829112</v>
      </c>
      <c r="D4691" s="8">
        <f t="shared" ref="D4691:D4754" ca="1" si="732">MIN(B4691,C4691)*$B$2</f>
        <v>314980.23956487339</v>
      </c>
      <c r="E4691" s="9">
        <f t="shared" ref="E4691:E4754" ca="1" si="733">MAX(0,B4691-C4691)</f>
        <v>1700.6586811708876</v>
      </c>
      <c r="F4691" s="12">
        <f t="shared" ref="F4691:F4754" ca="1" si="734">RAND()</f>
        <v>9.3850428944727948E-2</v>
      </c>
      <c r="G4691" s="16">
        <f t="shared" ref="G4691:G4754" ca="1" si="735">IF(F4691&lt;=$C$7,$B$7,IF(F4691&lt;=$C$8,$B$8,$B$9))</f>
        <v>500</v>
      </c>
      <c r="H4691" s="8">
        <f t="shared" ref="H4691:H4754" ca="1" si="736">MIN(E4691,G4691)*$B$3</f>
        <v>6000</v>
      </c>
      <c r="I4691" s="8">
        <f t="shared" ref="I4691:I4754" ca="1" si="737">D4691+H4691</f>
        <v>320980.23956487339</v>
      </c>
      <c r="J4691" s="8">
        <f t="shared" ref="J4691:J4754" si="738">B4691*$B$4</f>
        <v>122000</v>
      </c>
      <c r="K4691" s="17">
        <f t="shared" ref="K4691:K4754" ca="1" si="739">I4691-J4691</f>
        <v>198980.23956487339</v>
      </c>
    </row>
    <row r="4692" spans="1:11" x14ac:dyDescent="0.2">
      <c r="A4692" s="1">
        <v>4675</v>
      </c>
      <c r="B4692" s="15">
        <f t="shared" si="730"/>
        <v>12200</v>
      </c>
      <c r="C4692" s="16">
        <f t="shared" ca="1" si="731"/>
        <v>5843.7730707008359</v>
      </c>
      <c r="D4692" s="8">
        <f t="shared" ca="1" si="732"/>
        <v>175313.19212102509</v>
      </c>
      <c r="E4692" s="9">
        <f t="shared" ca="1" si="733"/>
        <v>6356.2269292991641</v>
      </c>
      <c r="F4692" s="12">
        <f t="shared" ca="1" si="734"/>
        <v>0.36267078629969118</v>
      </c>
      <c r="G4692" s="16">
        <f t="shared" ca="1" si="735"/>
        <v>750</v>
      </c>
      <c r="H4692" s="8">
        <f t="shared" ca="1" si="736"/>
        <v>9000</v>
      </c>
      <c r="I4692" s="8">
        <f t="shared" ca="1" si="737"/>
        <v>184313.19212102509</v>
      </c>
      <c r="J4692" s="8">
        <f t="shared" si="738"/>
        <v>122000</v>
      </c>
      <c r="K4692" s="17">
        <f t="shared" ca="1" si="739"/>
        <v>62313.192121025088</v>
      </c>
    </row>
    <row r="4693" spans="1:11" x14ac:dyDescent="0.2">
      <c r="A4693" s="1">
        <v>4676</v>
      </c>
      <c r="B4693" s="15">
        <f t="shared" si="730"/>
        <v>12200</v>
      </c>
      <c r="C4693" s="16">
        <f t="shared" ca="1" si="731"/>
        <v>5859.1262784486307</v>
      </c>
      <c r="D4693" s="8">
        <f t="shared" ca="1" si="732"/>
        <v>175773.78835345892</v>
      </c>
      <c r="E4693" s="9">
        <f t="shared" ca="1" si="733"/>
        <v>6340.8737215513693</v>
      </c>
      <c r="F4693" s="12">
        <f t="shared" ca="1" si="734"/>
        <v>2.1337982837585812E-2</v>
      </c>
      <c r="G4693" s="16">
        <f t="shared" ca="1" si="735"/>
        <v>500</v>
      </c>
      <c r="H4693" s="8">
        <f t="shared" ca="1" si="736"/>
        <v>6000</v>
      </c>
      <c r="I4693" s="8">
        <f t="shared" ca="1" si="737"/>
        <v>181773.78835345892</v>
      </c>
      <c r="J4693" s="8">
        <f t="shared" si="738"/>
        <v>122000</v>
      </c>
      <c r="K4693" s="17">
        <f t="shared" ca="1" si="739"/>
        <v>59773.78835345892</v>
      </c>
    </row>
    <row r="4694" spans="1:11" x14ac:dyDescent="0.2">
      <c r="A4694" s="1">
        <v>4677</v>
      </c>
      <c r="B4694" s="15">
        <f t="shared" si="730"/>
        <v>12200</v>
      </c>
      <c r="C4694" s="16">
        <f t="shared" ca="1" si="731"/>
        <v>7285.9409918939036</v>
      </c>
      <c r="D4694" s="8">
        <f t="shared" ca="1" si="732"/>
        <v>218578.22975681711</v>
      </c>
      <c r="E4694" s="9">
        <f t="shared" ca="1" si="733"/>
        <v>4914.0590081060964</v>
      </c>
      <c r="F4694" s="12">
        <f t="shared" ca="1" si="734"/>
        <v>0.37781756557550816</v>
      </c>
      <c r="G4694" s="16">
        <f t="shared" ca="1" si="735"/>
        <v>750</v>
      </c>
      <c r="H4694" s="8">
        <f t="shared" ca="1" si="736"/>
        <v>9000</v>
      </c>
      <c r="I4694" s="8">
        <f t="shared" ca="1" si="737"/>
        <v>227578.22975681711</v>
      </c>
      <c r="J4694" s="8">
        <f t="shared" si="738"/>
        <v>122000</v>
      </c>
      <c r="K4694" s="17">
        <f t="shared" ca="1" si="739"/>
        <v>105578.22975681711</v>
      </c>
    </row>
    <row r="4695" spans="1:11" x14ac:dyDescent="0.2">
      <c r="A4695" s="1">
        <v>4678</v>
      </c>
      <c r="B4695" s="15">
        <f t="shared" si="730"/>
        <v>12200</v>
      </c>
      <c r="C4695" s="16">
        <f t="shared" ca="1" si="731"/>
        <v>12403.127610228625</v>
      </c>
      <c r="D4695" s="8">
        <f t="shared" ca="1" si="732"/>
        <v>366000</v>
      </c>
      <c r="E4695" s="9">
        <f t="shared" ca="1" si="733"/>
        <v>0</v>
      </c>
      <c r="F4695" s="12">
        <f t="shared" ca="1" si="734"/>
        <v>1.9779066491775632E-2</v>
      </c>
      <c r="G4695" s="16">
        <f t="shared" ca="1" si="735"/>
        <v>500</v>
      </c>
      <c r="H4695" s="8">
        <f t="shared" ca="1" si="736"/>
        <v>0</v>
      </c>
      <c r="I4695" s="8">
        <f t="shared" ca="1" si="737"/>
        <v>366000</v>
      </c>
      <c r="J4695" s="8">
        <f t="shared" si="738"/>
        <v>122000</v>
      </c>
      <c r="K4695" s="17">
        <f t="shared" ca="1" si="739"/>
        <v>244000</v>
      </c>
    </row>
    <row r="4696" spans="1:11" x14ac:dyDescent="0.2">
      <c r="A4696" s="1">
        <v>4679</v>
      </c>
      <c r="B4696" s="15">
        <f t="shared" si="730"/>
        <v>12200</v>
      </c>
      <c r="C4696" s="16">
        <f t="shared" ca="1" si="731"/>
        <v>5440.1980556618555</v>
      </c>
      <c r="D4696" s="8">
        <f t="shared" ca="1" si="732"/>
        <v>163205.94166985567</v>
      </c>
      <c r="E4696" s="9">
        <f t="shared" ca="1" si="733"/>
        <v>6759.8019443381445</v>
      </c>
      <c r="F4696" s="12">
        <f t="shared" ca="1" si="734"/>
        <v>0.91429878037940426</v>
      </c>
      <c r="G4696" s="16">
        <f t="shared" ca="1" si="735"/>
        <v>1000</v>
      </c>
      <c r="H4696" s="8">
        <f t="shared" ca="1" si="736"/>
        <v>12000</v>
      </c>
      <c r="I4696" s="8">
        <f t="shared" ca="1" si="737"/>
        <v>175205.94166985567</v>
      </c>
      <c r="J4696" s="8">
        <f t="shared" si="738"/>
        <v>122000</v>
      </c>
      <c r="K4696" s="17">
        <f t="shared" ca="1" si="739"/>
        <v>53205.941669855674</v>
      </c>
    </row>
    <row r="4697" spans="1:11" x14ac:dyDescent="0.2">
      <c r="A4697" s="1">
        <v>4680</v>
      </c>
      <c r="B4697" s="15">
        <f t="shared" si="730"/>
        <v>12200</v>
      </c>
      <c r="C4697" s="16">
        <f t="shared" ca="1" si="731"/>
        <v>7306.9821454583171</v>
      </c>
      <c r="D4697" s="8">
        <f t="shared" ca="1" si="732"/>
        <v>219209.46436374952</v>
      </c>
      <c r="E4697" s="9">
        <f t="shared" ca="1" si="733"/>
        <v>4893.0178545416829</v>
      </c>
      <c r="F4697" s="12">
        <f t="shared" ca="1" si="734"/>
        <v>0.46653112274188491</v>
      </c>
      <c r="G4697" s="16">
        <f t="shared" ca="1" si="735"/>
        <v>750</v>
      </c>
      <c r="H4697" s="8">
        <f t="shared" ca="1" si="736"/>
        <v>9000</v>
      </c>
      <c r="I4697" s="8">
        <f t="shared" ca="1" si="737"/>
        <v>228209.46436374952</v>
      </c>
      <c r="J4697" s="8">
        <f t="shared" si="738"/>
        <v>122000</v>
      </c>
      <c r="K4697" s="17">
        <f t="shared" ca="1" si="739"/>
        <v>106209.46436374952</v>
      </c>
    </row>
    <row r="4698" spans="1:11" x14ac:dyDescent="0.2">
      <c r="A4698" s="1">
        <v>4681</v>
      </c>
      <c r="B4698" s="15">
        <f t="shared" si="730"/>
        <v>12200</v>
      </c>
      <c r="C4698" s="16">
        <f t="shared" ca="1" si="731"/>
        <v>12698.811555918657</v>
      </c>
      <c r="D4698" s="8">
        <f t="shared" ca="1" si="732"/>
        <v>366000</v>
      </c>
      <c r="E4698" s="9">
        <f t="shared" ca="1" si="733"/>
        <v>0</v>
      </c>
      <c r="F4698" s="12">
        <f t="shared" ca="1" si="734"/>
        <v>0.55607471425409949</v>
      </c>
      <c r="G4698" s="16">
        <f t="shared" ca="1" si="735"/>
        <v>750</v>
      </c>
      <c r="H4698" s="8">
        <f t="shared" ca="1" si="736"/>
        <v>0</v>
      </c>
      <c r="I4698" s="8">
        <f t="shared" ca="1" si="737"/>
        <v>366000</v>
      </c>
      <c r="J4698" s="8">
        <f t="shared" si="738"/>
        <v>122000</v>
      </c>
      <c r="K4698" s="17">
        <f t="shared" ca="1" si="739"/>
        <v>244000</v>
      </c>
    </row>
    <row r="4699" spans="1:11" x14ac:dyDescent="0.2">
      <c r="A4699" s="1">
        <v>4682</v>
      </c>
      <c r="B4699" s="15">
        <f t="shared" si="730"/>
        <v>12200</v>
      </c>
      <c r="C4699" s="16">
        <f t="shared" ca="1" si="731"/>
        <v>13399.846886903255</v>
      </c>
      <c r="D4699" s="8">
        <f t="shared" ca="1" si="732"/>
        <v>366000</v>
      </c>
      <c r="E4699" s="9">
        <f t="shared" ca="1" si="733"/>
        <v>0</v>
      </c>
      <c r="F4699" s="12">
        <f t="shared" ca="1" si="734"/>
        <v>0.58622328574487259</v>
      </c>
      <c r="G4699" s="16">
        <f t="shared" ca="1" si="735"/>
        <v>750</v>
      </c>
      <c r="H4699" s="8">
        <f t="shared" ca="1" si="736"/>
        <v>0</v>
      </c>
      <c r="I4699" s="8">
        <f t="shared" ca="1" si="737"/>
        <v>366000</v>
      </c>
      <c r="J4699" s="8">
        <f t="shared" si="738"/>
        <v>122000</v>
      </c>
      <c r="K4699" s="17">
        <f t="shared" ca="1" si="739"/>
        <v>244000</v>
      </c>
    </row>
    <row r="4700" spans="1:11" x14ac:dyDescent="0.2">
      <c r="A4700" s="1">
        <v>4683</v>
      </c>
      <c r="B4700" s="15">
        <f t="shared" si="730"/>
        <v>12200</v>
      </c>
      <c r="C4700" s="16">
        <f t="shared" ca="1" si="731"/>
        <v>7569.8968609512813</v>
      </c>
      <c r="D4700" s="8">
        <f t="shared" ca="1" si="732"/>
        <v>227096.90582853844</v>
      </c>
      <c r="E4700" s="9">
        <f t="shared" ca="1" si="733"/>
        <v>4630.1031390487187</v>
      </c>
      <c r="F4700" s="12">
        <f t="shared" ca="1" si="734"/>
        <v>0.38198495716455005</v>
      </c>
      <c r="G4700" s="16">
        <f t="shared" ca="1" si="735"/>
        <v>750</v>
      </c>
      <c r="H4700" s="8">
        <f t="shared" ca="1" si="736"/>
        <v>9000</v>
      </c>
      <c r="I4700" s="8">
        <f t="shared" ca="1" si="737"/>
        <v>236096.90582853844</v>
      </c>
      <c r="J4700" s="8">
        <f t="shared" si="738"/>
        <v>122000</v>
      </c>
      <c r="K4700" s="17">
        <f t="shared" ca="1" si="739"/>
        <v>114096.90582853844</v>
      </c>
    </row>
    <row r="4701" spans="1:11" x14ac:dyDescent="0.2">
      <c r="A4701" s="1">
        <v>4684</v>
      </c>
      <c r="B4701" s="15">
        <f t="shared" si="730"/>
        <v>12200</v>
      </c>
      <c r="C4701" s="16">
        <f t="shared" ca="1" si="731"/>
        <v>12533.69108026357</v>
      </c>
      <c r="D4701" s="8">
        <f t="shared" ca="1" si="732"/>
        <v>366000</v>
      </c>
      <c r="E4701" s="9">
        <f t="shared" ca="1" si="733"/>
        <v>0</v>
      </c>
      <c r="F4701" s="12">
        <f t="shared" ca="1" si="734"/>
        <v>0.99204795840632631</v>
      </c>
      <c r="G4701" s="16">
        <f t="shared" ca="1" si="735"/>
        <v>1000</v>
      </c>
      <c r="H4701" s="8">
        <f t="shared" ca="1" si="736"/>
        <v>0</v>
      </c>
      <c r="I4701" s="8">
        <f t="shared" ca="1" si="737"/>
        <v>366000</v>
      </c>
      <c r="J4701" s="8">
        <f t="shared" si="738"/>
        <v>122000</v>
      </c>
      <c r="K4701" s="17">
        <f t="shared" ca="1" si="739"/>
        <v>244000</v>
      </c>
    </row>
    <row r="4702" spans="1:11" x14ac:dyDescent="0.2">
      <c r="A4702" s="1">
        <v>4685</v>
      </c>
      <c r="B4702" s="15">
        <f t="shared" si="730"/>
        <v>12200</v>
      </c>
      <c r="C4702" s="16">
        <f t="shared" ca="1" si="731"/>
        <v>7383.0894169873754</v>
      </c>
      <c r="D4702" s="8">
        <f t="shared" ca="1" si="732"/>
        <v>221492.68250962126</v>
      </c>
      <c r="E4702" s="9">
        <f t="shared" ca="1" si="733"/>
        <v>4816.9105830126246</v>
      </c>
      <c r="F4702" s="12">
        <f t="shared" ca="1" si="734"/>
        <v>3.0145784595196012E-2</v>
      </c>
      <c r="G4702" s="16">
        <f t="shared" ca="1" si="735"/>
        <v>500</v>
      </c>
      <c r="H4702" s="8">
        <f t="shared" ca="1" si="736"/>
        <v>6000</v>
      </c>
      <c r="I4702" s="8">
        <f t="shared" ca="1" si="737"/>
        <v>227492.68250962126</v>
      </c>
      <c r="J4702" s="8">
        <f t="shared" si="738"/>
        <v>122000</v>
      </c>
      <c r="K4702" s="17">
        <f t="shared" ca="1" si="739"/>
        <v>105492.68250962126</v>
      </c>
    </row>
    <row r="4703" spans="1:11" x14ac:dyDescent="0.2">
      <c r="A4703" s="1">
        <v>4686</v>
      </c>
      <c r="B4703" s="15">
        <f t="shared" si="730"/>
        <v>12200</v>
      </c>
      <c r="C4703" s="16">
        <f t="shared" ca="1" si="731"/>
        <v>8340.8763657766813</v>
      </c>
      <c r="D4703" s="8">
        <f t="shared" ca="1" si="732"/>
        <v>250226.29097330043</v>
      </c>
      <c r="E4703" s="9">
        <f t="shared" ca="1" si="733"/>
        <v>3859.1236342233187</v>
      </c>
      <c r="F4703" s="12">
        <f t="shared" ca="1" si="734"/>
        <v>0.47476787319738223</v>
      </c>
      <c r="G4703" s="16">
        <f t="shared" ca="1" si="735"/>
        <v>750</v>
      </c>
      <c r="H4703" s="8">
        <f t="shared" ca="1" si="736"/>
        <v>9000</v>
      </c>
      <c r="I4703" s="8">
        <f t="shared" ca="1" si="737"/>
        <v>259226.29097330043</v>
      </c>
      <c r="J4703" s="8">
        <f t="shared" si="738"/>
        <v>122000</v>
      </c>
      <c r="K4703" s="17">
        <f t="shared" ca="1" si="739"/>
        <v>137226.29097330043</v>
      </c>
    </row>
    <row r="4704" spans="1:11" x14ac:dyDescent="0.2">
      <c r="A4704" s="1">
        <v>4687</v>
      </c>
      <c r="B4704" s="15">
        <f t="shared" si="730"/>
        <v>12200</v>
      </c>
      <c r="C4704" s="16">
        <f t="shared" ca="1" si="731"/>
        <v>10963.298317403212</v>
      </c>
      <c r="D4704" s="8">
        <f t="shared" ca="1" si="732"/>
        <v>328898.94952209637</v>
      </c>
      <c r="E4704" s="9">
        <f t="shared" ca="1" si="733"/>
        <v>1236.7016825967876</v>
      </c>
      <c r="F4704" s="12">
        <f t="shared" ca="1" si="734"/>
        <v>0.71957306085498396</v>
      </c>
      <c r="G4704" s="16">
        <f t="shared" ca="1" si="735"/>
        <v>1000</v>
      </c>
      <c r="H4704" s="8">
        <f t="shared" ca="1" si="736"/>
        <v>12000</v>
      </c>
      <c r="I4704" s="8">
        <f t="shared" ca="1" si="737"/>
        <v>340898.94952209637</v>
      </c>
      <c r="J4704" s="8">
        <f t="shared" si="738"/>
        <v>122000</v>
      </c>
      <c r="K4704" s="17">
        <f t="shared" ca="1" si="739"/>
        <v>218898.94952209637</v>
      </c>
    </row>
    <row r="4705" spans="1:11" x14ac:dyDescent="0.2">
      <c r="A4705" s="1">
        <v>4688</v>
      </c>
      <c r="B4705" s="15">
        <f t="shared" si="730"/>
        <v>12200</v>
      </c>
      <c r="C4705" s="16">
        <f t="shared" ca="1" si="731"/>
        <v>10784.332539629168</v>
      </c>
      <c r="D4705" s="8">
        <f t="shared" ca="1" si="732"/>
        <v>323529.97618887504</v>
      </c>
      <c r="E4705" s="9">
        <f t="shared" ca="1" si="733"/>
        <v>1415.6674603708325</v>
      </c>
      <c r="F4705" s="12">
        <f t="shared" ca="1" si="734"/>
        <v>0.47008502851795508</v>
      </c>
      <c r="G4705" s="16">
        <f t="shared" ca="1" si="735"/>
        <v>750</v>
      </c>
      <c r="H4705" s="8">
        <f t="shared" ca="1" si="736"/>
        <v>9000</v>
      </c>
      <c r="I4705" s="8">
        <f t="shared" ca="1" si="737"/>
        <v>332529.97618887504</v>
      </c>
      <c r="J4705" s="8">
        <f t="shared" si="738"/>
        <v>122000</v>
      </c>
      <c r="K4705" s="17">
        <f t="shared" ca="1" si="739"/>
        <v>210529.97618887504</v>
      </c>
    </row>
    <row r="4706" spans="1:11" x14ac:dyDescent="0.2">
      <c r="A4706" s="1">
        <v>4689</v>
      </c>
      <c r="B4706" s="15">
        <f t="shared" si="730"/>
        <v>12200</v>
      </c>
      <c r="C4706" s="16">
        <f t="shared" ca="1" si="731"/>
        <v>9865.0117416558478</v>
      </c>
      <c r="D4706" s="8">
        <f t="shared" ca="1" si="732"/>
        <v>295950.35224967543</v>
      </c>
      <c r="E4706" s="9">
        <f t="shared" ca="1" si="733"/>
        <v>2334.9882583441522</v>
      </c>
      <c r="F4706" s="12">
        <f t="shared" ca="1" si="734"/>
        <v>0.22661222950366722</v>
      </c>
      <c r="G4706" s="16">
        <f t="shared" ca="1" si="735"/>
        <v>500</v>
      </c>
      <c r="H4706" s="8">
        <f t="shared" ca="1" si="736"/>
        <v>6000</v>
      </c>
      <c r="I4706" s="8">
        <f t="shared" ca="1" si="737"/>
        <v>301950.35224967543</v>
      </c>
      <c r="J4706" s="8">
        <f t="shared" si="738"/>
        <v>122000</v>
      </c>
      <c r="K4706" s="17">
        <f t="shared" ca="1" si="739"/>
        <v>179950.35224967543</v>
      </c>
    </row>
    <row r="4707" spans="1:11" x14ac:dyDescent="0.2">
      <c r="A4707" s="1">
        <v>4690</v>
      </c>
      <c r="B4707" s="15">
        <f t="shared" si="730"/>
        <v>12200</v>
      </c>
      <c r="C4707" s="16">
        <f t="shared" ca="1" si="731"/>
        <v>14576.132396888392</v>
      </c>
      <c r="D4707" s="8">
        <f t="shared" ca="1" si="732"/>
        <v>366000</v>
      </c>
      <c r="E4707" s="9">
        <f t="shared" ca="1" si="733"/>
        <v>0</v>
      </c>
      <c r="F4707" s="12">
        <f t="shared" ca="1" si="734"/>
        <v>0.22065696973891624</v>
      </c>
      <c r="G4707" s="16">
        <f t="shared" ca="1" si="735"/>
        <v>500</v>
      </c>
      <c r="H4707" s="8">
        <f t="shared" ca="1" si="736"/>
        <v>0</v>
      </c>
      <c r="I4707" s="8">
        <f t="shared" ca="1" si="737"/>
        <v>366000</v>
      </c>
      <c r="J4707" s="8">
        <f t="shared" si="738"/>
        <v>122000</v>
      </c>
      <c r="K4707" s="17">
        <f t="shared" ca="1" si="739"/>
        <v>244000</v>
      </c>
    </row>
    <row r="4708" spans="1:11" x14ac:dyDescent="0.2">
      <c r="A4708" s="1">
        <v>4691</v>
      </c>
      <c r="B4708" s="15">
        <f t="shared" si="730"/>
        <v>12200</v>
      </c>
      <c r="C4708" s="16">
        <f t="shared" ca="1" si="731"/>
        <v>10177.390782400145</v>
      </c>
      <c r="D4708" s="8">
        <f t="shared" ca="1" si="732"/>
        <v>305321.72347200435</v>
      </c>
      <c r="E4708" s="9">
        <f t="shared" ca="1" si="733"/>
        <v>2022.6092175998547</v>
      </c>
      <c r="F4708" s="12">
        <f t="shared" ca="1" si="734"/>
        <v>0.35087146590472251</v>
      </c>
      <c r="G4708" s="16">
        <f t="shared" ca="1" si="735"/>
        <v>750</v>
      </c>
      <c r="H4708" s="8">
        <f t="shared" ca="1" si="736"/>
        <v>9000</v>
      </c>
      <c r="I4708" s="8">
        <f t="shared" ca="1" si="737"/>
        <v>314321.72347200435</v>
      </c>
      <c r="J4708" s="8">
        <f t="shared" si="738"/>
        <v>122000</v>
      </c>
      <c r="K4708" s="17">
        <f t="shared" ca="1" si="739"/>
        <v>192321.72347200435</v>
      </c>
    </row>
    <row r="4709" spans="1:11" x14ac:dyDescent="0.2">
      <c r="A4709" s="1">
        <v>4692</v>
      </c>
      <c r="B4709" s="15">
        <f t="shared" si="730"/>
        <v>12200</v>
      </c>
      <c r="C4709" s="16">
        <f t="shared" ca="1" si="731"/>
        <v>13855.06351892575</v>
      </c>
      <c r="D4709" s="8">
        <f t="shared" ca="1" si="732"/>
        <v>366000</v>
      </c>
      <c r="E4709" s="9">
        <f t="shared" ca="1" si="733"/>
        <v>0</v>
      </c>
      <c r="F4709" s="12">
        <f t="shared" ca="1" si="734"/>
        <v>0.76444978783696205</v>
      </c>
      <c r="G4709" s="16">
        <f t="shared" ca="1" si="735"/>
        <v>1000</v>
      </c>
      <c r="H4709" s="8">
        <f t="shared" ca="1" si="736"/>
        <v>0</v>
      </c>
      <c r="I4709" s="8">
        <f t="shared" ca="1" si="737"/>
        <v>366000</v>
      </c>
      <c r="J4709" s="8">
        <f t="shared" si="738"/>
        <v>122000</v>
      </c>
      <c r="K4709" s="17">
        <f t="shared" ca="1" si="739"/>
        <v>244000</v>
      </c>
    </row>
    <row r="4710" spans="1:11" x14ac:dyDescent="0.2">
      <c r="A4710" s="1">
        <v>4693</v>
      </c>
      <c r="B4710" s="15">
        <f t="shared" si="730"/>
        <v>12200</v>
      </c>
      <c r="C4710" s="16">
        <f t="shared" ca="1" si="731"/>
        <v>9117.9952531591152</v>
      </c>
      <c r="D4710" s="8">
        <f t="shared" ca="1" si="732"/>
        <v>273539.85759477346</v>
      </c>
      <c r="E4710" s="9">
        <f t="shared" ca="1" si="733"/>
        <v>3082.0047468408848</v>
      </c>
      <c r="F4710" s="12">
        <f t="shared" ca="1" si="734"/>
        <v>9.546027885386088E-2</v>
      </c>
      <c r="G4710" s="16">
        <f t="shared" ca="1" si="735"/>
        <v>500</v>
      </c>
      <c r="H4710" s="8">
        <f t="shared" ca="1" si="736"/>
        <v>6000</v>
      </c>
      <c r="I4710" s="8">
        <f t="shared" ca="1" si="737"/>
        <v>279539.85759477346</v>
      </c>
      <c r="J4710" s="8">
        <f t="shared" si="738"/>
        <v>122000</v>
      </c>
      <c r="K4710" s="17">
        <f t="shared" ca="1" si="739"/>
        <v>157539.85759477346</v>
      </c>
    </row>
    <row r="4711" spans="1:11" x14ac:dyDescent="0.2">
      <c r="A4711" s="1">
        <v>4694</v>
      </c>
      <c r="B4711" s="15">
        <f t="shared" si="730"/>
        <v>12200</v>
      </c>
      <c r="C4711" s="16">
        <f t="shared" ca="1" si="731"/>
        <v>13586.871088335807</v>
      </c>
      <c r="D4711" s="8">
        <f t="shared" ca="1" si="732"/>
        <v>366000</v>
      </c>
      <c r="E4711" s="9">
        <f t="shared" ca="1" si="733"/>
        <v>0</v>
      </c>
      <c r="F4711" s="12">
        <f t="shared" ca="1" si="734"/>
        <v>0.74684479678930915</v>
      </c>
      <c r="G4711" s="16">
        <f t="shared" ca="1" si="735"/>
        <v>1000</v>
      </c>
      <c r="H4711" s="8">
        <f t="shared" ca="1" si="736"/>
        <v>0</v>
      </c>
      <c r="I4711" s="8">
        <f t="shared" ca="1" si="737"/>
        <v>366000</v>
      </c>
      <c r="J4711" s="8">
        <f t="shared" si="738"/>
        <v>122000</v>
      </c>
      <c r="K4711" s="17">
        <f t="shared" ca="1" si="739"/>
        <v>244000</v>
      </c>
    </row>
    <row r="4712" spans="1:11" x14ac:dyDescent="0.2">
      <c r="A4712" s="1">
        <v>4695</v>
      </c>
      <c r="B4712" s="15">
        <f t="shared" si="730"/>
        <v>12200</v>
      </c>
      <c r="C4712" s="16">
        <f t="shared" ca="1" si="731"/>
        <v>14913.599958404204</v>
      </c>
      <c r="D4712" s="8">
        <f t="shared" ca="1" si="732"/>
        <v>366000</v>
      </c>
      <c r="E4712" s="9">
        <f t="shared" ca="1" si="733"/>
        <v>0</v>
      </c>
      <c r="F4712" s="12">
        <f t="shared" ca="1" si="734"/>
        <v>0.94635237930201777</v>
      </c>
      <c r="G4712" s="16">
        <f t="shared" ca="1" si="735"/>
        <v>1000</v>
      </c>
      <c r="H4712" s="8">
        <f t="shared" ca="1" si="736"/>
        <v>0</v>
      </c>
      <c r="I4712" s="8">
        <f t="shared" ca="1" si="737"/>
        <v>366000</v>
      </c>
      <c r="J4712" s="8">
        <f t="shared" si="738"/>
        <v>122000</v>
      </c>
      <c r="K4712" s="17">
        <f t="shared" ca="1" si="739"/>
        <v>244000</v>
      </c>
    </row>
    <row r="4713" spans="1:11" x14ac:dyDescent="0.2">
      <c r="A4713" s="1">
        <v>4696</v>
      </c>
      <c r="B4713" s="15">
        <f t="shared" si="730"/>
        <v>12200</v>
      </c>
      <c r="C4713" s="16">
        <f t="shared" ca="1" si="731"/>
        <v>13838.697525758744</v>
      </c>
      <c r="D4713" s="8">
        <f t="shared" ca="1" si="732"/>
        <v>366000</v>
      </c>
      <c r="E4713" s="9">
        <f t="shared" ca="1" si="733"/>
        <v>0</v>
      </c>
      <c r="F4713" s="12">
        <f t="shared" ca="1" si="734"/>
        <v>0.9856259463323187</v>
      </c>
      <c r="G4713" s="16">
        <f t="shared" ca="1" si="735"/>
        <v>1000</v>
      </c>
      <c r="H4713" s="8">
        <f t="shared" ca="1" si="736"/>
        <v>0</v>
      </c>
      <c r="I4713" s="8">
        <f t="shared" ca="1" si="737"/>
        <v>366000</v>
      </c>
      <c r="J4713" s="8">
        <f t="shared" si="738"/>
        <v>122000</v>
      </c>
      <c r="K4713" s="17">
        <f t="shared" ca="1" si="739"/>
        <v>244000</v>
      </c>
    </row>
    <row r="4714" spans="1:11" x14ac:dyDescent="0.2">
      <c r="A4714" s="1">
        <v>4697</v>
      </c>
      <c r="B4714" s="15">
        <f t="shared" si="730"/>
        <v>12200</v>
      </c>
      <c r="C4714" s="16">
        <f t="shared" ca="1" si="731"/>
        <v>11242.450051355081</v>
      </c>
      <c r="D4714" s="8">
        <f t="shared" ca="1" si="732"/>
        <v>337273.50154065242</v>
      </c>
      <c r="E4714" s="9">
        <f t="shared" ca="1" si="733"/>
        <v>957.54994864491891</v>
      </c>
      <c r="F4714" s="12">
        <f t="shared" ca="1" si="734"/>
        <v>0.95197279768811682</v>
      </c>
      <c r="G4714" s="16">
        <f t="shared" ca="1" si="735"/>
        <v>1000</v>
      </c>
      <c r="H4714" s="8">
        <f t="shared" ca="1" si="736"/>
        <v>11490.599383739027</v>
      </c>
      <c r="I4714" s="8">
        <f t="shared" ca="1" si="737"/>
        <v>348764.10092439142</v>
      </c>
      <c r="J4714" s="8">
        <f t="shared" si="738"/>
        <v>122000</v>
      </c>
      <c r="K4714" s="17">
        <f t="shared" ca="1" si="739"/>
        <v>226764.10092439142</v>
      </c>
    </row>
    <row r="4715" spans="1:11" x14ac:dyDescent="0.2">
      <c r="A4715" s="1">
        <v>4698</v>
      </c>
      <c r="B4715" s="15">
        <f t="shared" si="730"/>
        <v>12200</v>
      </c>
      <c r="C4715" s="16">
        <f t="shared" ca="1" si="731"/>
        <v>13525.359800055363</v>
      </c>
      <c r="D4715" s="8">
        <f t="shared" ca="1" si="732"/>
        <v>366000</v>
      </c>
      <c r="E4715" s="9">
        <f t="shared" ca="1" si="733"/>
        <v>0</v>
      </c>
      <c r="F4715" s="12">
        <f t="shared" ca="1" si="734"/>
        <v>0.21418162889175185</v>
      </c>
      <c r="G4715" s="16">
        <f t="shared" ca="1" si="735"/>
        <v>500</v>
      </c>
      <c r="H4715" s="8">
        <f t="shared" ca="1" si="736"/>
        <v>0</v>
      </c>
      <c r="I4715" s="8">
        <f t="shared" ca="1" si="737"/>
        <v>366000</v>
      </c>
      <c r="J4715" s="8">
        <f t="shared" si="738"/>
        <v>122000</v>
      </c>
      <c r="K4715" s="17">
        <f t="shared" ca="1" si="739"/>
        <v>244000</v>
      </c>
    </row>
    <row r="4716" spans="1:11" x14ac:dyDescent="0.2">
      <c r="A4716" s="1">
        <v>4699</v>
      </c>
      <c r="B4716" s="15">
        <f t="shared" si="730"/>
        <v>12200</v>
      </c>
      <c r="C4716" s="16">
        <f t="shared" ca="1" si="731"/>
        <v>7543.7303968570304</v>
      </c>
      <c r="D4716" s="8">
        <f t="shared" ca="1" si="732"/>
        <v>226311.91190571091</v>
      </c>
      <c r="E4716" s="9">
        <f t="shared" ca="1" si="733"/>
        <v>4656.2696031429696</v>
      </c>
      <c r="F4716" s="12">
        <f t="shared" ca="1" si="734"/>
        <v>0.13208701575478865</v>
      </c>
      <c r="G4716" s="16">
        <f t="shared" ca="1" si="735"/>
        <v>500</v>
      </c>
      <c r="H4716" s="8">
        <f t="shared" ca="1" si="736"/>
        <v>6000</v>
      </c>
      <c r="I4716" s="8">
        <f t="shared" ca="1" si="737"/>
        <v>232311.91190571091</v>
      </c>
      <c r="J4716" s="8">
        <f t="shared" si="738"/>
        <v>122000</v>
      </c>
      <c r="K4716" s="17">
        <f t="shared" ca="1" si="739"/>
        <v>110311.91190571091</v>
      </c>
    </row>
    <row r="4717" spans="1:11" x14ac:dyDescent="0.2">
      <c r="A4717" s="1">
        <v>4700</v>
      </c>
      <c r="B4717" s="15">
        <f t="shared" si="730"/>
        <v>12200</v>
      </c>
      <c r="C4717" s="16">
        <f t="shared" ca="1" si="731"/>
        <v>5094.2178141107815</v>
      </c>
      <c r="D4717" s="8">
        <f t="shared" ca="1" si="732"/>
        <v>152826.53442332344</v>
      </c>
      <c r="E4717" s="9">
        <f t="shared" ca="1" si="733"/>
        <v>7105.7821858892185</v>
      </c>
      <c r="F4717" s="12">
        <f t="shared" ca="1" si="734"/>
        <v>0.35392190270295099</v>
      </c>
      <c r="G4717" s="16">
        <f t="shared" ca="1" si="735"/>
        <v>750</v>
      </c>
      <c r="H4717" s="8">
        <f t="shared" ca="1" si="736"/>
        <v>9000</v>
      </c>
      <c r="I4717" s="8">
        <f t="shared" ca="1" si="737"/>
        <v>161826.53442332344</v>
      </c>
      <c r="J4717" s="8">
        <f t="shared" si="738"/>
        <v>122000</v>
      </c>
      <c r="K4717" s="17">
        <f t="shared" ca="1" si="739"/>
        <v>39826.534423323435</v>
      </c>
    </row>
    <row r="4718" spans="1:11" x14ac:dyDescent="0.2">
      <c r="A4718" s="1">
        <v>4701</v>
      </c>
      <c r="B4718" s="15">
        <f t="shared" si="730"/>
        <v>12200</v>
      </c>
      <c r="C4718" s="16">
        <f t="shared" ca="1" si="731"/>
        <v>5054.6471878348175</v>
      </c>
      <c r="D4718" s="8">
        <f t="shared" ca="1" si="732"/>
        <v>151639.41563504451</v>
      </c>
      <c r="E4718" s="9">
        <f t="shared" ca="1" si="733"/>
        <v>7145.3528121651825</v>
      </c>
      <c r="F4718" s="12">
        <f t="shared" ca="1" si="734"/>
        <v>0.78691872147784503</v>
      </c>
      <c r="G4718" s="16">
        <f t="shared" ca="1" si="735"/>
        <v>1000</v>
      </c>
      <c r="H4718" s="8">
        <f t="shared" ca="1" si="736"/>
        <v>12000</v>
      </c>
      <c r="I4718" s="8">
        <f t="shared" ca="1" si="737"/>
        <v>163639.41563504451</v>
      </c>
      <c r="J4718" s="8">
        <f t="shared" si="738"/>
        <v>122000</v>
      </c>
      <c r="K4718" s="17">
        <f t="shared" ca="1" si="739"/>
        <v>41639.415635044512</v>
      </c>
    </row>
    <row r="4719" spans="1:11" x14ac:dyDescent="0.2">
      <c r="A4719" s="1">
        <v>4702</v>
      </c>
      <c r="B4719" s="15">
        <f t="shared" si="730"/>
        <v>12200</v>
      </c>
      <c r="C4719" s="16">
        <f t="shared" ca="1" si="731"/>
        <v>14648.954141070348</v>
      </c>
      <c r="D4719" s="8">
        <f t="shared" ca="1" si="732"/>
        <v>366000</v>
      </c>
      <c r="E4719" s="9">
        <f t="shared" ca="1" si="733"/>
        <v>0</v>
      </c>
      <c r="F4719" s="12">
        <f t="shared" ca="1" si="734"/>
        <v>0.35098332525795795</v>
      </c>
      <c r="G4719" s="16">
        <f t="shared" ca="1" si="735"/>
        <v>750</v>
      </c>
      <c r="H4719" s="8">
        <f t="shared" ca="1" si="736"/>
        <v>0</v>
      </c>
      <c r="I4719" s="8">
        <f t="shared" ca="1" si="737"/>
        <v>366000</v>
      </c>
      <c r="J4719" s="8">
        <f t="shared" si="738"/>
        <v>122000</v>
      </c>
      <c r="K4719" s="17">
        <f t="shared" ca="1" si="739"/>
        <v>244000</v>
      </c>
    </row>
    <row r="4720" spans="1:11" x14ac:dyDescent="0.2">
      <c r="A4720" s="1">
        <v>4703</v>
      </c>
      <c r="B4720" s="15">
        <f t="shared" si="730"/>
        <v>12200</v>
      </c>
      <c r="C4720" s="16">
        <f t="shared" ca="1" si="731"/>
        <v>7132.203184564979</v>
      </c>
      <c r="D4720" s="8">
        <f t="shared" ca="1" si="732"/>
        <v>213966.09553694937</v>
      </c>
      <c r="E4720" s="9">
        <f t="shared" ca="1" si="733"/>
        <v>5067.796815435021</v>
      </c>
      <c r="F4720" s="12">
        <f t="shared" ca="1" si="734"/>
        <v>0.37790918201431356</v>
      </c>
      <c r="G4720" s="16">
        <f t="shared" ca="1" si="735"/>
        <v>750</v>
      </c>
      <c r="H4720" s="8">
        <f t="shared" ca="1" si="736"/>
        <v>9000</v>
      </c>
      <c r="I4720" s="8">
        <f t="shared" ca="1" si="737"/>
        <v>222966.09553694937</v>
      </c>
      <c r="J4720" s="8">
        <f t="shared" si="738"/>
        <v>122000</v>
      </c>
      <c r="K4720" s="17">
        <f t="shared" ca="1" si="739"/>
        <v>100966.09553694937</v>
      </c>
    </row>
    <row r="4721" spans="1:11" x14ac:dyDescent="0.2">
      <c r="A4721" s="1">
        <v>4704</v>
      </c>
      <c r="B4721" s="15">
        <f t="shared" si="730"/>
        <v>12200</v>
      </c>
      <c r="C4721" s="16">
        <f t="shared" ca="1" si="731"/>
        <v>6333.6202827216875</v>
      </c>
      <c r="D4721" s="8">
        <f t="shared" ca="1" si="732"/>
        <v>190008.60848165062</v>
      </c>
      <c r="E4721" s="9">
        <f t="shared" ca="1" si="733"/>
        <v>5866.3797172783125</v>
      </c>
      <c r="F4721" s="12">
        <f t="shared" ca="1" si="734"/>
        <v>0.82048180440134422</v>
      </c>
      <c r="G4721" s="16">
        <f t="shared" ca="1" si="735"/>
        <v>1000</v>
      </c>
      <c r="H4721" s="8">
        <f t="shared" ca="1" si="736"/>
        <v>12000</v>
      </c>
      <c r="I4721" s="8">
        <f t="shared" ca="1" si="737"/>
        <v>202008.60848165062</v>
      </c>
      <c r="J4721" s="8">
        <f t="shared" si="738"/>
        <v>122000</v>
      </c>
      <c r="K4721" s="17">
        <f t="shared" ca="1" si="739"/>
        <v>80008.608481650619</v>
      </c>
    </row>
    <row r="4722" spans="1:11" x14ac:dyDescent="0.2">
      <c r="A4722" s="1">
        <v>4705</v>
      </c>
      <c r="B4722" s="15">
        <f t="shared" si="730"/>
        <v>12200</v>
      </c>
      <c r="C4722" s="16">
        <f t="shared" ca="1" si="731"/>
        <v>10031.856431780912</v>
      </c>
      <c r="D4722" s="8">
        <f t="shared" ca="1" si="732"/>
        <v>300955.69295342738</v>
      </c>
      <c r="E4722" s="9">
        <f t="shared" ca="1" si="733"/>
        <v>2168.1435682190877</v>
      </c>
      <c r="F4722" s="12">
        <f t="shared" ca="1" si="734"/>
        <v>0.48835678970432639</v>
      </c>
      <c r="G4722" s="16">
        <f t="shared" ca="1" si="735"/>
        <v>750</v>
      </c>
      <c r="H4722" s="8">
        <f t="shared" ca="1" si="736"/>
        <v>9000</v>
      </c>
      <c r="I4722" s="8">
        <f t="shared" ca="1" si="737"/>
        <v>309955.69295342738</v>
      </c>
      <c r="J4722" s="8">
        <f t="shared" si="738"/>
        <v>122000</v>
      </c>
      <c r="K4722" s="17">
        <f t="shared" ca="1" si="739"/>
        <v>187955.69295342738</v>
      </c>
    </row>
    <row r="4723" spans="1:11" x14ac:dyDescent="0.2">
      <c r="A4723" s="1">
        <v>4706</v>
      </c>
      <c r="B4723" s="15">
        <f t="shared" si="730"/>
        <v>12200</v>
      </c>
      <c r="C4723" s="16">
        <f t="shared" ca="1" si="731"/>
        <v>6902.3556320740608</v>
      </c>
      <c r="D4723" s="8">
        <f t="shared" ca="1" si="732"/>
        <v>207070.66896222183</v>
      </c>
      <c r="E4723" s="9">
        <f t="shared" ca="1" si="733"/>
        <v>5297.6443679259392</v>
      </c>
      <c r="F4723" s="12">
        <f t="shared" ca="1" si="734"/>
        <v>0.84248043391155591</v>
      </c>
      <c r="G4723" s="16">
        <f t="shared" ca="1" si="735"/>
        <v>1000</v>
      </c>
      <c r="H4723" s="8">
        <f t="shared" ca="1" si="736"/>
        <v>12000</v>
      </c>
      <c r="I4723" s="8">
        <f t="shared" ca="1" si="737"/>
        <v>219070.66896222183</v>
      </c>
      <c r="J4723" s="8">
        <f t="shared" si="738"/>
        <v>122000</v>
      </c>
      <c r="K4723" s="17">
        <f t="shared" ca="1" si="739"/>
        <v>97070.668962221825</v>
      </c>
    </row>
    <row r="4724" spans="1:11" x14ac:dyDescent="0.2">
      <c r="A4724" s="1">
        <v>4707</v>
      </c>
      <c r="B4724" s="15">
        <f t="shared" si="730"/>
        <v>12200</v>
      </c>
      <c r="C4724" s="16">
        <f t="shared" ca="1" si="731"/>
        <v>6133.8456068206906</v>
      </c>
      <c r="D4724" s="8">
        <f t="shared" ca="1" si="732"/>
        <v>184015.36820462073</v>
      </c>
      <c r="E4724" s="9">
        <f t="shared" ca="1" si="733"/>
        <v>6066.1543931793094</v>
      </c>
      <c r="F4724" s="12">
        <f t="shared" ca="1" si="734"/>
        <v>0.56626627929102624</v>
      </c>
      <c r="G4724" s="16">
        <f t="shared" ca="1" si="735"/>
        <v>750</v>
      </c>
      <c r="H4724" s="8">
        <f t="shared" ca="1" si="736"/>
        <v>9000</v>
      </c>
      <c r="I4724" s="8">
        <f t="shared" ca="1" si="737"/>
        <v>193015.36820462073</v>
      </c>
      <c r="J4724" s="8">
        <f t="shared" si="738"/>
        <v>122000</v>
      </c>
      <c r="K4724" s="17">
        <f t="shared" ca="1" si="739"/>
        <v>71015.368204620725</v>
      </c>
    </row>
    <row r="4725" spans="1:11" x14ac:dyDescent="0.2">
      <c r="A4725" s="1">
        <v>4708</v>
      </c>
      <c r="B4725" s="15">
        <f t="shared" si="730"/>
        <v>12200</v>
      </c>
      <c r="C4725" s="16">
        <f t="shared" ca="1" si="731"/>
        <v>7159.601653847355</v>
      </c>
      <c r="D4725" s="8">
        <f t="shared" ca="1" si="732"/>
        <v>214788.04961542066</v>
      </c>
      <c r="E4725" s="9">
        <f t="shared" ca="1" si="733"/>
        <v>5040.398346152645</v>
      </c>
      <c r="F4725" s="12">
        <f t="shared" ca="1" si="734"/>
        <v>0.73667112742527929</v>
      </c>
      <c r="G4725" s="16">
        <f t="shared" ca="1" si="735"/>
        <v>1000</v>
      </c>
      <c r="H4725" s="8">
        <f t="shared" ca="1" si="736"/>
        <v>12000</v>
      </c>
      <c r="I4725" s="8">
        <f t="shared" ca="1" si="737"/>
        <v>226788.04961542066</v>
      </c>
      <c r="J4725" s="8">
        <f t="shared" si="738"/>
        <v>122000</v>
      </c>
      <c r="K4725" s="17">
        <f t="shared" ca="1" si="739"/>
        <v>104788.04961542066</v>
      </c>
    </row>
    <row r="4726" spans="1:11" x14ac:dyDescent="0.2">
      <c r="A4726" s="1">
        <v>4709</v>
      </c>
      <c r="B4726" s="15">
        <f t="shared" si="730"/>
        <v>12200</v>
      </c>
      <c r="C4726" s="16">
        <f t="shared" ca="1" si="731"/>
        <v>8300.9958661615037</v>
      </c>
      <c r="D4726" s="8">
        <f t="shared" ca="1" si="732"/>
        <v>249029.8759848451</v>
      </c>
      <c r="E4726" s="9">
        <f t="shared" ca="1" si="733"/>
        <v>3899.0041338384963</v>
      </c>
      <c r="F4726" s="12">
        <f t="shared" ca="1" si="734"/>
        <v>0.54506041331077981</v>
      </c>
      <c r="G4726" s="16">
        <f t="shared" ca="1" si="735"/>
        <v>750</v>
      </c>
      <c r="H4726" s="8">
        <f t="shared" ca="1" si="736"/>
        <v>9000</v>
      </c>
      <c r="I4726" s="8">
        <f t="shared" ca="1" si="737"/>
        <v>258029.8759848451</v>
      </c>
      <c r="J4726" s="8">
        <f t="shared" si="738"/>
        <v>122000</v>
      </c>
      <c r="K4726" s="17">
        <f t="shared" ca="1" si="739"/>
        <v>136029.8759848451</v>
      </c>
    </row>
    <row r="4727" spans="1:11" x14ac:dyDescent="0.2">
      <c r="A4727" s="1">
        <v>4710</v>
      </c>
      <c r="B4727" s="15">
        <f t="shared" si="730"/>
        <v>12200</v>
      </c>
      <c r="C4727" s="16">
        <f t="shared" ca="1" si="731"/>
        <v>6883.2577022366822</v>
      </c>
      <c r="D4727" s="8">
        <f t="shared" ca="1" si="732"/>
        <v>206497.73106710048</v>
      </c>
      <c r="E4727" s="9">
        <f t="shared" ca="1" si="733"/>
        <v>5316.7422977633178</v>
      </c>
      <c r="F4727" s="12">
        <f t="shared" ca="1" si="734"/>
        <v>0.62345423026792146</v>
      </c>
      <c r="G4727" s="16">
        <f t="shared" ca="1" si="735"/>
        <v>750</v>
      </c>
      <c r="H4727" s="8">
        <f t="shared" ca="1" si="736"/>
        <v>9000</v>
      </c>
      <c r="I4727" s="8">
        <f t="shared" ca="1" si="737"/>
        <v>215497.73106710048</v>
      </c>
      <c r="J4727" s="8">
        <f t="shared" si="738"/>
        <v>122000</v>
      </c>
      <c r="K4727" s="17">
        <f t="shared" ca="1" si="739"/>
        <v>93497.731067100482</v>
      </c>
    </row>
    <row r="4728" spans="1:11" x14ac:dyDescent="0.2">
      <c r="A4728" s="1">
        <v>4711</v>
      </c>
      <c r="B4728" s="15">
        <f t="shared" si="730"/>
        <v>12200</v>
      </c>
      <c r="C4728" s="16">
        <f t="shared" ca="1" si="731"/>
        <v>5370.9522135652333</v>
      </c>
      <c r="D4728" s="8">
        <f t="shared" ca="1" si="732"/>
        <v>161128.56640695699</v>
      </c>
      <c r="E4728" s="9">
        <f t="shared" ca="1" si="733"/>
        <v>6829.0477864347667</v>
      </c>
      <c r="F4728" s="12">
        <f t="shared" ca="1" si="734"/>
        <v>0.55483758459363308</v>
      </c>
      <c r="G4728" s="16">
        <f t="shared" ca="1" si="735"/>
        <v>750</v>
      </c>
      <c r="H4728" s="8">
        <f t="shared" ca="1" si="736"/>
        <v>9000</v>
      </c>
      <c r="I4728" s="8">
        <f t="shared" ca="1" si="737"/>
        <v>170128.56640695699</v>
      </c>
      <c r="J4728" s="8">
        <f t="shared" si="738"/>
        <v>122000</v>
      </c>
      <c r="K4728" s="17">
        <f t="shared" ca="1" si="739"/>
        <v>48128.56640695699</v>
      </c>
    </row>
    <row r="4729" spans="1:11" x14ac:dyDescent="0.2">
      <c r="A4729" s="1">
        <v>4712</v>
      </c>
      <c r="B4729" s="15">
        <f t="shared" si="730"/>
        <v>12200</v>
      </c>
      <c r="C4729" s="16">
        <f t="shared" ca="1" si="731"/>
        <v>12861.723935524526</v>
      </c>
      <c r="D4729" s="8">
        <f t="shared" ca="1" si="732"/>
        <v>366000</v>
      </c>
      <c r="E4729" s="9">
        <f t="shared" ca="1" si="733"/>
        <v>0</v>
      </c>
      <c r="F4729" s="12">
        <f t="shared" ca="1" si="734"/>
        <v>0.23851114447743771</v>
      </c>
      <c r="G4729" s="16">
        <f t="shared" ca="1" si="735"/>
        <v>500</v>
      </c>
      <c r="H4729" s="8">
        <f t="shared" ca="1" si="736"/>
        <v>0</v>
      </c>
      <c r="I4729" s="8">
        <f t="shared" ca="1" si="737"/>
        <v>366000</v>
      </c>
      <c r="J4729" s="8">
        <f t="shared" si="738"/>
        <v>122000</v>
      </c>
      <c r="K4729" s="17">
        <f t="shared" ca="1" si="739"/>
        <v>244000</v>
      </c>
    </row>
    <row r="4730" spans="1:11" x14ac:dyDescent="0.2">
      <c r="A4730" s="1">
        <v>4713</v>
      </c>
      <c r="B4730" s="15">
        <f t="shared" si="730"/>
        <v>12200</v>
      </c>
      <c r="C4730" s="16">
        <f t="shared" ca="1" si="731"/>
        <v>7343.8378901248961</v>
      </c>
      <c r="D4730" s="8">
        <f t="shared" ca="1" si="732"/>
        <v>220315.13670374689</v>
      </c>
      <c r="E4730" s="9">
        <f t="shared" ca="1" si="733"/>
        <v>4856.1621098751039</v>
      </c>
      <c r="F4730" s="12">
        <f t="shared" ca="1" si="734"/>
        <v>0.68396479117972719</v>
      </c>
      <c r="G4730" s="16">
        <f t="shared" ca="1" si="735"/>
        <v>750</v>
      </c>
      <c r="H4730" s="8">
        <f t="shared" ca="1" si="736"/>
        <v>9000</v>
      </c>
      <c r="I4730" s="8">
        <f t="shared" ca="1" si="737"/>
        <v>229315.13670374689</v>
      </c>
      <c r="J4730" s="8">
        <f t="shared" si="738"/>
        <v>122000</v>
      </c>
      <c r="K4730" s="17">
        <f t="shared" ca="1" si="739"/>
        <v>107315.13670374689</v>
      </c>
    </row>
    <row r="4731" spans="1:11" x14ac:dyDescent="0.2">
      <c r="A4731" s="1">
        <v>4714</v>
      </c>
      <c r="B4731" s="15">
        <f t="shared" si="730"/>
        <v>12200</v>
      </c>
      <c r="C4731" s="16">
        <f t="shared" ca="1" si="731"/>
        <v>8900.4257432390041</v>
      </c>
      <c r="D4731" s="8">
        <f t="shared" ca="1" si="732"/>
        <v>267012.77229717013</v>
      </c>
      <c r="E4731" s="9">
        <f t="shared" ca="1" si="733"/>
        <v>3299.5742567609959</v>
      </c>
      <c r="F4731" s="12">
        <f t="shared" ca="1" si="734"/>
        <v>0.8817110523594055</v>
      </c>
      <c r="G4731" s="16">
        <f t="shared" ca="1" si="735"/>
        <v>1000</v>
      </c>
      <c r="H4731" s="8">
        <f t="shared" ca="1" si="736"/>
        <v>12000</v>
      </c>
      <c r="I4731" s="8">
        <f t="shared" ca="1" si="737"/>
        <v>279012.77229717013</v>
      </c>
      <c r="J4731" s="8">
        <f t="shared" si="738"/>
        <v>122000</v>
      </c>
      <c r="K4731" s="17">
        <f t="shared" ca="1" si="739"/>
        <v>157012.77229717013</v>
      </c>
    </row>
    <row r="4732" spans="1:11" x14ac:dyDescent="0.2">
      <c r="A4732" s="1">
        <v>4715</v>
      </c>
      <c r="B4732" s="15">
        <f t="shared" si="730"/>
        <v>12200</v>
      </c>
      <c r="C4732" s="16">
        <f t="shared" ca="1" si="731"/>
        <v>11325.048071735488</v>
      </c>
      <c r="D4732" s="8">
        <f t="shared" ca="1" si="732"/>
        <v>339751.44215206464</v>
      </c>
      <c r="E4732" s="9">
        <f t="shared" ca="1" si="733"/>
        <v>874.95192826451239</v>
      </c>
      <c r="F4732" s="12">
        <f t="shared" ca="1" si="734"/>
        <v>0.90667110428991982</v>
      </c>
      <c r="G4732" s="16">
        <f t="shared" ca="1" si="735"/>
        <v>1000</v>
      </c>
      <c r="H4732" s="8">
        <f t="shared" ca="1" si="736"/>
        <v>10499.423139174149</v>
      </c>
      <c r="I4732" s="8">
        <f t="shared" ca="1" si="737"/>
        <v>350250.86529123876</v>
      </c>
      <c r="J4732" s="8">
        <f t="shared" si="738"/>
        <v>122000</v>
      </c>
      <c r="K4732" s="17">
        <f t="shared" ca="1" si="739"/>
        <v>228250.86529123876</v>
      </c>
    </row>
    <row r="4733" spans="1:11" x14ac:dyDescent="0.2">
      <c r="A4733" s="1">
        <v>4716</v>
      </c>
      <c r="B4733" s="15">
        <f t="shared" si="730"/>
        <v>12200</v>
      </c>
      <c r="C4733" s="16">
        <f t="shared" ca="1" si="731"/>
        <v>7839.2079001400625</v>
      </c>
      <c r="D4733" s="8">
        <f t="shared" ca="1" si="732"/>
        <v>235176.23700420189</v>
      </c>
      <c r="E4733" s="9">
        <f t="shared" ca="1" si="733"/>
        <v>4360.7920998599375</v>
      </c>
      <c r="F4733" s="12">
        <f t="shared" ca="1" si="734"/>
        <v>0.69923310479406309</v>
      </c>
      <c r="G4733" s="16">
        <f t="shared" ca="1" si="735"/>
        <v>750</v>
      </c>
      <c r="H4733" s="8">
        <f t="shared" ca="1" si="736"/>
        <v>9000</v>
      </c>
      <c r="I4733" s="8">
        <f t="shared" ca="1" si="737"/>
        <v>244176.23700420189</v>
      </c>
      <c r="J4733" s="8">
        <f t="shared" si="738"/>
        <v>122000</v>
      </c>
      <c r="K4733" s="17">
        <f t="shared" ca="1" si="739"/>
        <v>122176.23700420189</v>
      </c>
    </row>
    <row r="4734" spans="1:11" x14ac:dyDescent="0.2">
      <c r="A4734" s="1">
        <v>4717</v>
      </c>
      <c r="B4734" s="15">
        <f t="shared" si="730"/>
        <v>12200</v>
      </c>
      <c r="C4734" s="16">
        <f t="shared" ca="1" si="731"/>
        <v>6070.8035624207359</v>
      </c>
      <c r="D4734" s="8">
        <f t="shared" ca="1" si="732"/>
        <v>182124.10687262207</v>
      </c>
      <c r="E4734" s="9">
        <f t="shared" ca="1" si="733"/>
        <v>6129.1964375792641</v>
      </c>
      <c r="F4734" s="12">
        <f t="shared" ca="1" si="734"/>
        <v>0.65515502004048287</v>
      </c>
      <c r="G4734" s="16">
        <f t="shared" ca="1" si="735"/>
        <v>750</v>
      </c>
      <c r="H4734" s="8">
        <f t="shared" ca="1" si="736"/>
        <v>9000</v>
      </c>
      <c r="I4734" s="8">
        <f t="shared" ca="1" si="737"/>
        <v>191124.10687262207</v>
      </c>
      <c r="J4734" s="8">
        <f t="shared" si="738"/>
        <v>122000</v>
      </c>
      <c r="K4734" s="17">
        <f t="shared" ca="1" si="739"/>
        <v>69124.106872622069</v>
      </c>
    </row>
    <row r="4735" spans="1:11" x14ac:dyDescent="0.2">
      <c r="A4735" s="1">
        <v>4718</v>
      </c>
      <c r="B4735" s="15">
        <f t="shared" si="730"/>
        <v>12200</v>
      </c>
      <c r="C4735" s="16">
        <f t="shared" ca="1" si="731"/>
        <v>6835.5133950077834</v>
      </c>
      <c r="D4735" s="8">
        <f t="shared" ca="1" si="732"/>
        <v>205065.40185023349</v>
      </c>
      <c r="E4735" s="9">
        <f t="shared" ca="1" si="733"/>
        <v>5364.4866049922166</v>
      </c>
      <c r="F4735" s="12">
        <f t="shared" ca="1" si="734"/>
        <v>0.87912980034020194</v>
      </c>
      <c r="G4735" s="16">
        <f t="shared" ca="1" si="735"/>
        <v>1000</v>
      </c>
      <c r="H4735" s="8">
        <f t="shared" ca="1" si="736"/>
        <v>12000</v>
      </c>
      <c r="I4735" s="8">
        <f t="shared" ca="1" si="737"/>
        <v>217065.40185023349</v>
      </c>
      <c r="J4735" s="8">
        <f t="shared" si="738"/>
        <v>122000</v>
      </c>
      <c r="K4735" s="17">
        <f t="shared" ca="1" si="739"/>
        <v>95065.401850233495</v>
      </c>
    </row>
    <row r="4736" spans="1:11" x14ac:dyDescent="0.2">
      <c r="A4736" s="1">
        <v>4719</v>
      </c>
      <c r="B4736" s="15">
        <f t="shared" si="730"/>
        <v>12200</v>
      </c>
      <c r="C4736" s="16">
        <f t="shared" ca="1" si="731"/>
        <v>9966.2812581516773</v>
      </c>
      <c r="D4736" s="8">
        <f t="shared" ca="1" si="732"/>
        <v>298988.43774455029</v>
      </c>
      <c r="E4736" s="9">
        <f t="shared" ca="1" si="733"/>
        <v>2233.7187418483227</v>
      </c>
      <c r="F4736" s="12">
        <f t="shared" ca="1" si="734"/>
        <v>0.79862172991913738</v>
      </c>
      <c r="G4736" s="16">
        <f t="shared" ca="1" si="735"/>
        <v>1000</v>
      </c>
      <c r="H4736" s="8">
        <f t="shared" ca="1" si="736"/>
        <v>12000</v>
      </c>
      <c r="I4736" s="8">
        <f t="shared" ca="1" si="737"/>
        <v>310988.43774455029</v>
      </c>
      <c r="J4736" s="8">
        <f t="shared" si="738"/>
        <v>122000</v>
      </c>
      <c r="K4736" s="17">
        <f t="shared" ca="1" si="739"/>
        <v>188988.43774455029</v>
      </c>
    </row>
    <row r="4737" spans="1:11" x14ac:dyDescent="0.2">
      <c r="A4737" s="1">
        <v>4720</v>
      </c>
      <c r="B4737" s="15">
        <f t="shared" si="730"/>
        <v>12200</v>
      </c>
      <c r="C4737" s="16">
        <f t="shared" ca="1" si="731"/>
        <v>10866.725092440176</v>
      </c>
      <c r="D4737" s="8">
        <f t="shared" ca="1" si="732"/>
        <v>326001.75277320528</v>
      </c>
      <c r="E4737" s="9">
        <f t="shared" ca="1" si="733"/>
        <v>1333.274907559824</v>
      </c>
      <c r="F4737" s="12">
        <f t="shared" ca="1" si="734"/>
        <v>0.75682970865894517</v>
      </c>
      <c r="G4737" s="16">
        <f t="shared" ca="1" si="735"/>
        <v>1000</v>
      </c>
      <c r="H4737" s="8">
        <f t="shared" ca="1" si="736"/>
        <v>12000</v>
      </c>
      <c r="I4737" s="8">
        <f t="shared" ca="1" si="737"/>
        <v>338001.75277320528</v>
      </c>
      <c r="J4737" s="8">
        <f t="shared" si="738"/>
        <v>122000</v>
      </c>
      <c r="K4737" s="17">
        <f t="shared" ca="1" si="739"/>
        <v>216001.75277320528</v>
      </c>
    </row>
    <row r="4738" spans="1:11" x14ac:dyDescent="0.2">
      <c r="A4738" s="1">
        <v>4721</v>
      </c>
      <c r="B4738" s="15">
        <f t="shared" si="730"/>
        <v>12200</v>
      </c>
      <c r="C4738" s="16">
        <f t="shared" ca="1" si="731"/>
        <v>9823.2922728370213</v>
      </c>
      <c r="D4738" s="8">
        <f t="shared" ca="1" si="732"/>
        <v>294698.76818511065</v>
      </c>
      <c r="E4738" s="9">
        <f t="shared" ca="1" si="733"/>
        <v>2376.7077271629787</v>
      </c>
      <c r="F4738" s="12">
        <f t="shared" ca="1" si="734"/>
        <v>0.28000789403721227</v>
      </c>
      <c r="G4738" s="16">
        <f t="shared" ca="1" si="735"/>
        <v>500</v>
      </c>
      <c r="H4738" s="8">
        <f t="shared" ca="1" si="736"/>
        <v>6000</v>
      </c>
      <c r="I4738" s="8">
        <f t="shared" ca="1" si="737"/>
        <v>300698.76818511065</v>
      </c>
      <c r="J4738" s="8">
        <f t="shared" si="738"/>
        <v>122000</v>
      </c>
      <c r="K4738" s="17">
        <f t="shared" ca="1" si="739"/>
        <v>178698.76818511065</v>
      </c>
    </row>
    <row r="4739" spans="1:11" x14ac:dyDescent="0.2">
      <c r="A4739" s="1">
        <v>4722</v>
      </c>
      <c r="B4739" s="15">
        <f t="shared" si="730"/>
        <v>12200</v>
      </c>
      <c r="C4739" s="16">
        <f t="shared" ca="1" si="731"/>
        <v>13336.630932365981</v>
      </c>
      <c r="D4739" s="8">
        <f t="shared" ca="1" si="732"/>
        <v>366000</v>
      </c>
      <c r="E4739" s="9">
        <f t="shared" ca="1" si="733"/>
        <v>0</v>
      </c>
      <c r="F4739" s="12">
        <f t="shared" ca="1" si="734"/>
        <v>0.99138856042598122</v>
      </c>
      <c r="G4739" s="16">
        <f t="shared" ca="1" si="735"/>
        <v>1000</v>
      </c>
      <c r="H4739" s="8">
        <f t="shared" ca="1" si="736"/>
        <v>0</v>
      </c>
      <c r="I4739" s="8">
        <f t="shared" ca="1" si="737"/>
        <v>366000</v>
      </c>
      <c r="J4739" s="8">
        <f t="shared" si="738"/>
        <v>122000</v>
      </c>
      <c r="K4739" s="17">
        <f t="shared" ca="1" si="739"/>
        <v>244000</v>
      </c>
    </row>
    <row r="4740" spans="1:11" x14ac:dyDescent="0.2">
      <c r="A4740" s="1">
        <v>4723</v>
      </c>
      <c r="B4740" s="15">
        <f t="shared" si="730"/>
        <v>12200</v>
      </c>
      <c r="C4740" s="16">
        <f t="shared" ca="1" si="731"/>
        <v>9536.3877211204708</v>
      </c>
      <c r="D4740" s="8">
        <f t="shared" ca="1" si="732"/>
        <v>286091.63163361413</v>
      </c>
      <c r="E4740" s="9">
        <f t="shared" ca="1" si="733"/>
        <v>2663.6122788795292</v>
      </c>
      <c r="F4740" s="12">
        <f t="shared" ca="1" si="734"/>
        <v>5.133838365830834E-2</v>
      </c>
      <c r="G4740" s="16">
        <f t="shared" ca="1" si="735"/>
        <v>500</v>
      </c>
      <c r="H4740" s="8">
        <f t="shared" ca="1" si="736"/>
        <v>6000</v>
      </c>
      <c r="I4740" s="8">
        <f t="shared" ca="1" si="737"/>
        <v>292091.63163361413</v>
      </c>
      <c r="J4740" s="8">
        <f t="shared" si="738"/>
        <v>122000</v>
      </c>
      <c r="K4740" s="17">
        <f t="shared" ca="1" si="739"/>
        <v>170091.63163361413</v>
      </c>
    </row>
    <row r="4741" spans="1:11" x14ac:dyDescent="0.2">
      <c r="A4741" s="1">
        <v>4724</v>
      </c>
      <c r="B4741" s="15">
        <f t="shared" si="730"/>
        <v>12200</v>
      </c>
      <c r="C4741" s="16">
        <f t="shared" ca="1" si="731"/>
        <v>7005.6571637122433</v>
      </c>
      <c r="D4741" s="8">
        <f t="shared" ca="1" si="732"/>
        <v>210169.71491136731</v>
      </c>
      <c r="E4741" s="9">
        <f t="shared" ca="1" si="733"/>
        <v>5194.3428362877567</v>
      </c>
      <c r="F4741" s="12">
        <f t="shared" ca="1" si="734"/>
        <v>0.29291534038846556</v>
      </c>
      <c r="G4741" s="16">
        <f t="shared" ca="1" si="735"/>
        <v>500</v>
      </c>
      <c r="H4741" s="8">
        <f t="shared" ca="1" si="736"/>
        <v>6000</v>
      </c>
      <c r="I4741" s="8">
        <f t="shared" ca="1" si="737"/>
        <v>216169.71491136731</v>
      </c>
      <c r="J4741" s="8">
        <f t="shared" si="738"/>
        <v>122000</v>
      </c>
      <c r="K4741" s="17">
        <f t="shared" ca="1" si="739"/>
        <v>94169.714911367308</v>
      </c>
    </row>
    <row r="4742" spans="1:11" x14ac:dyDescent="0.2">
      <c r="A4742" s="1">
        <v>4725</v>
      </c>
      <c r="B4742" s="15">
        <f t="shared" si="730"/>
        <v>12200</v>
      </c>
      <c r="C4742" s="16">
        <f t="shared" ca="1" si="731"/>
        <v>6550.7125722776073</v>
      </c>
      <c r="D4742" s="8">
        <f t="shared" ca="1" si="732"/>
        <v>196521.37716832821</v>
      </c>
      <c r="E4742" s="9">
        <f t="shared" ca="1" si="733"/>
        <v>5649.2874277223927</v>
      </c>
      <c r="F4742" s="12">
        <f t="shared" ca="1" si="734"/>
        <v>0.52816408370417467</v>
      </c>
      <c r="G4742" s="16">
        <f t="shared" ca="1" si="735"/>
        <v>750</v>
      </c>
      <c r="H4742" s="8">
        <f t="shared" ca="1" si="736"/>
        <v>9000</v>
      </c>
      <c r="I4742" s="8">
        <f t="shared" ca="1" si="737"/>
        <v>205521.37716832821</v>
      </c>
      <c r="J4742" s="8">
        <f t="shared" si="738"/>
        <v>122000</v>
      </c>
      <c r="K4742" s="17">
        <f t="shared" ca="1" si="739"/>
        <v>83521.37716832821</v>
      </c>
    </row>
    <row r="4743" spans="1:11" x14ac:dyDescent="0.2">
      <c r="A4743" s="1">
        <v>4726</v>
      </c>
      <c r="B4743" s="15">
        <f t="shared" si="730"/>
        <v>12200</v>
      </c>
      <c r="C4743" s="16">
        <f t="shared" ca="1" si="731"/>
        <v>14720.887862716057</v>
      </c>
      <c r="D4743" s="8">
        <f t="shared" ca="1" si="732"/>
        <v>366000</v>
      </c>
      <c r="E4743" s="9">
        <f t="shared" ca="1" si="733"/>
        <v>0</v>
      </c>
      <c r="F4743" s="12">
        <f t="shared" ca="1" si="734"/>
        <v>0.25200897287784074</v>
      </c>
      <c r="G4743" s="16">
        <f t="shared" ca="1" si="735"/>
        <v>500</v>
      </c>
      <c r="H4743" s="8">
        <f t="shared" ca="1" si="736"/>
        <v>0</v>
      </c>
      <c r="I4743" s="8">
        <f t="shared" ca="1" si="737"/>
        <v>366000</v>
      </c>
      <c r="J4743" s="8">
        <f t="shared" si="738"/>
        <v>122000</v>
      </c>
      <c r="K4743" s="17">
        <f t="shared" ca="1" si="739"/>
        <v>244000</v>
      </c>
    </row>
    <row r="4744" spans="1:11" x14ac:dyDescent="0.2">
      <c r="A4744" s="1">
        <v>4727</v>
      </c>
      <c r="B4744" s="15">
        <f t="shared" si="730"/>
        <v>12200</v>
      </c>
      <c r="C4744" s="16">
        <f t="shared" ca="1" si="731"/>
        <v>11184.090553341292</v>
      </c>
      <c r="D4744" s="8">
        <f t="shared" ca="1" si="732"/>
        <v>335522.71660023875</v>
      </c>
      <c r="E4744" s="9">
        <f t="shared" ca="1" si="733"/>
        <v>1015.9094466587085</v>
      </c>
      <c r="F4744" s="12">
        <f t="shared" ca="1" si="734"/>
        <v>0.28251653999326642</v>
      </c>
      <c r="G4744" s="16">
        <f t="shared" ca="1" si="735"/>
        <v>500</v>
      </c>
      <c r="H4744" s="8">
        <f t="shared" ca="1" si="736"/>
        <v>6000</v>
      </c>
      <c r="I4744" s="8">
        <f t="shared" ca="1" si="737"/>
        <v>341522.71660023875</v>
      </c>
      <c r="J4744" s="8">
        <f t="shared" si="738"/>
        <v>122000</v>
      </c>
      <c r="K4744" s="17">
        <f t="shared" ca="1" si="739"/>
        <v>219522.71660023875</v>
      </c>
    </row>
    <row r="4745" spans="1:11" x14ac:dyDescent="0.2">
      <c r="A4745" s="1">
        <v>4728</v>
      </c>
      <c r="B4745" s="15">
        <f t="shared" si="730"/>
        <v>12200</v>
      </c>
      <c r="C4745" s="16">
        <f t="shared" ca="1" si="731"/>
        <v>7923.0034762748983</v>
      </c>
      <c r="D4745" s="8">
        <f t="shared" ca="1" si="732"/>
        <v>237690.10428824695</v>
      </c>
      <c r="E4745" s="9">
        <f t="shared" ca="1" si="733"/>
        <v>4276.9965237251017</v>
      </c>
      <c r="F4745" s="12">
        <f t="shared" ca="1" si="734"/>
        <v>0.40502518181081681</v>
      </c>
      <c r="G4745" s="16">
        <f t="shared" ca="1" si="735"/>
        <v>750</v>
      </c>
      <c r="H4745" s="8">
        <f t="shared" ca="1" si="736"/>
        <v>9000</v>
      </c>
      <c r="I4745" s="8">
        <f t="shared" ca="1" si="737"/>
        <v>246690.10428824695</v>
      </c>
      <c r="J4745" s="8">
        <f t="shared" si="738"/>
        <v>122000</v>
      </c>
      <c r="K4745" s="17">
        <f t="shared" ca="1" si="739"/>
        <v>124690.10428824695</v>
      </c>
    </row>
    <row r="4746" spans="1:11" x14ac:dyDescent="0.2">
      <c r="A4746" s="1">
        <v>4729</v>
      </c>
      <c r="B4746" s="15">
        <f t="shared" si="730"/>
        <v>12200</v>
      </c>
      <c r="C4746" s="16">
        <f t="shared" ca="1" si="731"/>
        <v>12826.485633188653</v>
      </c>
      <c r="D4746" s="8">
        <f t="shared" ca="1" si="732"/>
        <v>366000</v>
      </c>
      <c r="E4746" s="9">
        <f t="shared" ca="1" si="733"/>
        <v>0</v>
      </c>
      <c r="F4746" s="12">
        <f t="shared" ca="1" si="734"/>
        <v>0.60604744519953413</v>
      </c>
      <c r="G4746" s="16">
        <f t="shared" ca="1" si="735"/>
        <v>750</v>
      </c>
      <c r="H4746" s="8">
        <f t="shared" ca="1" si="736"/>
        <v>0</v>
      </c>
      <c r="I4746" s="8">
        <f t="shared" ca="1" si="737"/>
        <v>366000</v>
      </c>
      <c r="J4746" s="8">
        <f t="shared" si="738"/>
        <v>122000</v>
      </c>
      <c r="K4746" s="17">
        <f t="shared" ca="1" si="739"/>
        <v>244000</v>
      </c>
    </row>
    <row r="4747" spans="1:11" x14ac:dyDescent="0.2">
      <c r="A4747" s="1">
        <v>4730</v>
      </c>
      <c r="B4747" s="15">
        <f t="shared" si="730"/>
        <v>12200</v>
      </c>
      <c r="C4747" s="16">
        <f t="shared" ca="1" si="731"/>
        <v>14062.243789194368</v>
      </c>
      <c r="D4747" s="8">
        <f t="shared" ca="1" si="732"/>
        <v>366000</v>
      </c>
      <c r="E4747" s="9">
        <f t="shared" ca="1" si="733"/>
        <v>0</v>
      </c>
      <c r="F4747" s="12">
        <f t="shared" ca="1" si="734"/>
        <v>0.21427932169594421</v>
      </c>
      <c r="G4747" s="16">
        <f t="shared" ca="1" si="735"/>
        <v>500</v>
      </c>
      <c r="H4747" s="8">
        <f t="shared" ca="1" si="736"/>
        <v>0</v>
      </c>
      <c r="I4747" s="8">
        <f t="shared" ca="1" si="737"/>
        <v>366000</v>
      </c>
      <c r="J4747" s="8">
        <f t="shared" si="738"/>
        <v>122000</v>
      </c>
      <c r="K4747" s="17">
        <f t="shared" ca="1" si="739"/>
        <v>244000</v>
      </c>
    </row>
    <row r="4748" spans="1:11" x14ac:dyDescent="0.2">
      <c r="A4748" s="1">
        <v>4731</v>
      </c>
      <c r="B4748" s="15">
        <f t="shared" si="730"/>
        <v>12200</v>
      </c>
      <c r="C4748" s="16">
        <f t="shared" ca="1" si="731"/>
        <v>13659.788764700987</v>
      </c>
      <c r="D4748" s="8">
        <f t="shared" ca="1" si="732"/>
        <v>366000</v>
      </c>
      <c r="E4748" s="9">
        <f t="shared" ca="1" si="733"/>
        <v>0</v>
      </c>
      <c r="F4748" s="12">
        <f t="shared" ca="1" si="734"/>
        <v>0.40046860892981784</v>
      </c>
      <c r="G4748" s="16">
        <f t="shared" ca="1" si="735"/>
        <v>750</v>
      </c>
      <c r="H4748" s="8">
        <f t="shared" ca="1" si="736"/>
        <v>0</v>
      </c>
      <c r="I4748" s="8">
        <f t="shared" ca="1" si="737"/>
        <v>366000</v>
      </c>
      <c r="J4748" s="8">
        <f t="shared" si="738"/>
        <v>122000</v>
      </c>
      <c r="K4748" s="17">
        <f t="shared" ca="1" si="739"/>
        <v>244000</v>
      </c>
    </row>
    <row r="4749" spans="1:11" x14ac:dyDescent="0.2">
      <c r="A4749" s="1">
        <v>4732</v>
      </c>
      <c r="B4749" s="15">
        <f t="shared" si="730"/>
        <v>12200</v>
      </c>
      <c r="C4749" s="16">
        <f t="shared" ca="1" si="731"/>
        <v>12376.445793946892</v>
      </c>
      <c r="D4749" s="8">
        <f t="shared" ca="1" si="732"/>
        <v>366000</v>
      </c>
      <c r="E4749" s="9">
        <f t="shared" ca="1" si="733"/>
        <v>0</v>
      </c>
      <c r="F4749" s="12">
        <f t="shared" ca="1" si="734"/>
        <v>0.32503180564607614</v>
      </c>
      <c r="G4749" s="16">
        <f t="shared" ca="1" si="735"/>
        <v>750</v>
      </c>
      <c r="H4749" s="8">
        <f t="shared" ca="1" si="736"/>
        <v>0</v>
      </c>
      <c r="I4749" s="8">
        <f t="shared" ca="1" si="737"/>
        <v>366000</v>
      </c>
      <c r="J4749" s="8">
        <f t="shared" si="738"/>
        <v>122000</v>
      </c>
      <c r="K4749" s="17">
        <f t="shared" ca="1" si="739"/>
        <v>244000</v>
      </c>
    </row>
    <row r="4750" spans="1:11" x14ac:dyDescent="0.2">
      <c r="A4750" s="1">
        <v>4733</v>
      </c>
      <c r="B4750" s="15">
        <f t="shared" si="730"/>
        <v>12200</v>
      </c>
      <c r="C4750" s="16">
        <f t="shared" ca="1" si="731"/>
        <v>5496.2330208245612</v>
      </c>
      <c r="D4750" s="8">
        <f t="shared" ca="1" si="732"/>
        <v>164886.99062473685</v>
      </c>
      <c r="E4750" s="9">
        <f t="shared" ca="1" si="733"/>
        <v>6703.7669791754388</v>
      </c>
      <c r="F4750" s="12">
        <f t="shared" ca="1" si="734"/>
        <v>0.95865749795101729</v>
      </c>
      <c r="G4750" s="16">
        <f t="shared" ca="1" si="735"/>
        <v>1000</v>
      </c>
      <c r="H4750" s="8">
        <f t="shared" ca="1" si="736"/>
        <v>12000</v>
      </c>
      <c r="I4750" s="8">
        <f t="shared" ca="1" si="737"/>
        <v>176886.99062473685</v>
      </c>
      <c r="J4750" s="8">
        <f t="shared" si="738"/>
        <v>122000</v>
      </c>
      <c r="K4750" s="17">
        <f t="shared" ca="1" si="739"/>
        <v>54886.990624736849</v>
      </c>
    </row>
    <row r="4751" spans="1:11" x14ac:dyDescent="0.2">
      <c r="A4751" s="1">
        <v>4734</v>
      </c>
      <c r="B4751" s="15">
        <f t="shared" si="730"/>
        <v>12200</v>
      </c>
      <c r="C4751" s="16">
        <f t="shared" ca="1" si="731"/>
        <v>12655.218880794269</v>
      </c>
      <c r="D4751" s="8">
        <f t="shared" ca="1" si="732"/>
        <v>366000</v>
      </c>
      <c r="E4751" s="9">
        <f t="shared" ca="1" si="733"/>
        <v>0</v>
      </c>
      <c r="F4751" s="12">
        <f t="shared" ca="1" si="734"/>
        <v>0.60805595287884562</v>
      </c>
      <c r="G4751" s="16">
        <f t="shared" ca="1" si="735"/>
        <v>750</v>
      </c>
      <c r="H4751" s="8">
        <f t="shared" ca="1" si="736"/>
        <v>0</v>
      </c>
      <c r="I4751" s="8">
        <f t="shared" ca="1" si="737"/>
        <v>366000</v>
      </c>
      <c r="J4751" s="8">
        <f t="shared" si="738"/>
        <v>122000</v>
      </c>
      <c r="K4751" s="17">
        <f t="shared" ca="1" si="739"/>
        <v>244000</v>
      </c>
    </row>
    <row r="4752" spans="1:11" x14ac:dyDescent="0.2">
      <c r="A4752" s="1">
        <v>4735</v>
      </c>
      <c r="B4752" s="15">
        <f t="shared" si="730"/>
        <v>12200</v>
      </c>
      <c r="C4752" s="16">
        <f t="shared" ca="1" si="731"/>
        <v>9232.3387160709335</v>
      </c>
      <c r="D4752" s="8">
        <f t="shared" ca="1" si="732"/>
        <v>276970.16148212802</v>
      </c>
      <c r="E4752" s="9">
        <f t="shared" ca="1" si="733"/>
        <v>2967.6612839290665</v>
      </c>
      <c r="F4752" s="12">
        <f t="shared" ca="1" si="734"/>
        <v>0.55566410450366777</v>
      </c>
      <c r="G4752" s="16">
        <f t="shared" ca="1" si="735"/>
        <v>750</v>
      </c>
      <c r="H4752" s="8">
        <f t="shared" ca="1" si="736"/>
        <v>9000</v>
      </c>
      <c r="I4752" s="8">
        <f t="shared" ca="1" si="737"/>
        <v>285970.16148212802</v>
      </c>
      <c r="J4752" s="8">
        <f t="shared" si="738"/>
        <v>122000</v>
      </c>
      <c r="K4752" s="17">
        <f t="shared" ca="1" si="739"/>
        <v>163970.16148212802</v>
      </c>
    </row>
    <row r="4753" spans="1:11" x14ac:dyDescent="0.2">
      <c r="A4753" s="1">
        <v>4736</v>
      </c>
      <c r="B4753" s="15">
        <f t="shared" si="730"/>
        <v>12200</v>
      </c>
      <c r="C4753" s="16">
        <f t="shared" ca="1" si="731"/>
        <v>11275.219505897152</v>
      </c>
      <c r="D4753" s="8">
        <f t="shared" ca="1" si="732"/>
        <v>338256.58517691458</v>
      </c>
      <c r="E4753" s="9">
        <f t="shared" ca="1" si="733"/>
        <v>924.78049410284802</v>
      </c>
      <c r="F4753" s="12">
        <f t="shared" ca="1" si="734"/>
        <v>0.64516543122924208</v>
      </c>
      <c r="G4753" s="16">
        <f t="shared" ca="1" si="735"/>
        <v>750</v>
      </c>
      <c r="H4753" s="8">
        <f t="shared" ca="1" si="736"/>
        <v>9000</v>
      </c>
      <c r="I4753" s="8">
        <f t="shared" ca="1" si="737"/>
        <v>347256.58517691458</v>
      </c>
      <c r="J4753" s="8">
        <f t="shared" si="738"/>
        <v>122000</v>
      </c>
      <c r="K4753" s="17">
        <f t="shared" ca="1" si="739"/>
        <v>225256.58517691458</v>
      </c>
    </row>
    <row r="4754" spans="1:11" x14ac:dyDescent="0.2">
      <c r="A4754" s="1">
        <v>4737</v>
      </c>
      <c r="B4754" s="15">
        <f t="shared" si="730"/>
        <v>12200</v>
      </c>
      <c r="C4754" s="16">
        <f t="shared" ca="1" si="731"/>
        <v>5272.9174564000714</v>
      </c>
      <c r="D4754" s="8">
        <f t="shared" ca="1" si="732"/>
        <v>158187.52369200214</v>
      </c>
      <c r="E4754" s="9">
        <f t="shared" ca="1" si="733"/>
        <v>6927.0825435999286</v>
      </c>
      <c r="F4754" s="12">
        <f t="shared" ca="1" si="734"/>
        <v>0.50317009291359038</v>
      </c>
      <c r="G4754" s="16">
        <f t="shared" ca="1" si="735"/>
        <v>750</v>
      </c>
      <c r="H4754" s="8">
        <f t="shared" ca="1" si="736"/>
        <v>9000</v>
      </c>
      <c r="I4754" s="8">
        <f t="shared" ca="1" si="737"/>
        <v>167187.52369200214</v>
      </c>
      <c r="J4754" s="8">
        <f t="shared" si="738"/>
        <v>122000</v>
      </c>
      <c r="K4754" s="17">
        <f t="shared" ca="1" si="739"/>
        <v>45187.523692002142</v>
      </c>
    </row>
    <row r="4755" spans="1:11" x14ac:dyDescent="0.2">
      <c r="A4755" s="1">
        <v>4738</v>
      </c>
      <c r="B4755" s="15">
        <f t="shared" ref="B4755:B4818" si="740">$B$12*200</f>
        <v>12200</v>
      </c>
      <c r="C4755" s="16">
        <f t="shared" ref="C4755:C4818" ca="1" si="741">RAND()*($B$6-$B$5)+$B$5</f>
        <v>6203.7339252303209</v>
      </c>
      <c r="D4755" s="8">
        <f t="shared" ref="D4755:D4818" ca="1" si="742">MIN(B4755,C4755)*$B$2</f>
        <v>186112.01775690963</v>
      </c>
      <c r="E4755" s="9">
        <f t="shared" ref="E4755:E4818" ca="1" si="743">MAX(0,B4755-C4755)</f>
        <v>5996.2660747696791</v>
      </c>
      <c r="F4755" s="12">
        <f t="shared" ref="F4755:F4818" ca="1" si="744">RAND()</f>
        <v>0.17866432405993482</v>
      </c>
      <c r="G4755" s="16">
        <f t="shared" ref="G4755:G4818" ca="1" si="745">IF(F4755&lt;=$C$7,$B$7,IF(F4755&lt;=$C$8,$B$8,$B$9))</f>
        <v>500</v>
      </c>
      <c r="H4755" s="8">
        <f t="shared" ref="H4755:H4818" ca="1" si="746">MIN(E4755,G4755)*$B$3</f>
        <v>6000</v>
      </c>
      <c r="I4755" s="8">
        <f t="shared" ref="I4755:I4818" ca="1" si="747">D4755+H4755</f>
        <v>192112.01775690963</v>
      </c>
      <c r="J4755" s="8">
        <f t="shared" ref="J4755:J4818" si="748">B4755*$B$4</f>
        <v>122000</v>
      </c>
      <c r="K4755" s="17">
        <f t="shared" ref="K4755:K4818" ca="1" si="749">I4755-J4755</f>
        <v>70112.017756909627</v>
      </c>
    </row>
    <row r="4756" spans="1:11" x14ac:dyDescent="0.2">
      <c r="A4756" s="1">
        <v>4739</v>
      </c>
      <c r="B4756" s="15">
        <f t="shared" si="740"/>
        <v>12200</v>
      </c>
      <c r="C4756" s="16">
        <f t="shared" ca="1" si="741"/>
        <v>5491.8744411384514</v>
      </c>
      <c r="D4756" s="8">
        <f t="shared" ca="1" si="742"/>
        <v>164756.23323415354</v>
      </c>
      <c r="E4756" s="9">
        <f t="shared" ca="1" si="743"/>
        <v>6708.1255588615486</v>
      </c>
      <c r="F4756" s="12">
        <f t="shared" ca="1" si="744"/>
        <v>0.91023092986887111</v>
      </c>
      <c r="G4756" s="16">
        <f t="shared" ca="1" si="745"/>
        <v>1000</v>
      </c>
      <c r="H4756" s="8">
        <f t="shared" ca="1" si="746"/>
        <v>12000</v>
      </c>
      <c r="I4756" s="8">
        <f t="shared" ca="1" si="747"/>
        <v>176756.23323415354</v>
      </c>
      <c r="J4756" s="8">
        <f t="shared" si="748"/>
        <v>122000</v>
      </c>
      <c r="K4756" s="17">
        <f t="shared" ca="1" si="749"/>
        <v>54756.233234153537</v>
      </c>
    </row>
    <row r="4757" spans="1:11" x14ac:dyDescent="0.2">
      <c r="A4757" s="1">
        <v>4740</v>
      </c>
      <c r="B4757" s="15">
        <f t="shared" si="740"/>
        <v>12200</v>
      </c>
      <c r="C4757" s="16">
        <f t="shared" ca="1" si="741"/>
        <v>13718.407164408143</v>
      </c>
      <c r="D4757" s="8">
        <f t="shared" ca="1" si="742"/>
        <v>366000</v>
      </c>
      <c r="E4757" s="9">
        <f t="shared" ca="1" si="743"/>
        <v>0</v>
      </c>
      <c r="F4757" s="12">
        <f t="shared" ca="1" si="744"/>
        <v>0.11805640612978208</v>
      </c>
      <c r="G4757" s="16">
        <f t="shared" ca="1" si="745"/>
        <v>500</v>
      </c>
      <c r="H4757" s="8">
        <f t="shared" ca="1" si="746"/>
        <v>0</v>
      </c>
      <c r="I4757" s="8">
        <f t="shared" ca="1" si="747"/>
        <v>366000</v>
      </c>
      <c r="J4757" s="8">
        <f t="shared" si="748"/>
        <v>122000</v>
      </c>
      <c r="K4757" s="17">
        <f t="shared" ca="1" si="749"/>
        <v>244000</v>
      </c>
    </row>
    <row r="4758" spans="1:11" x14ac:dyDescent="0.2">
      <c r="A4758" s="1">
        <v>4741</v>
      </c>
      <c r="B4758" s="15">
        <f t="shared" si="740"/>
        <v>12200</v>
      </c>
      <c r="C4758" s="16">
        <f t="shared" ca="1" si="741"/>
        <v>8213.5493867744135</v>
      </c>
      <c r="D4758" s="8">
        <f t="shared" ca="1" si="742"/>
        <v>246406.48160323242</v>
      </c>
      <c r="E4758" s="9">
        <f t="shared" ca="1" si="743"/>
        <v>3986.4506132255865</v>
      </c>
      <c r="F4758" s="12">
        <f t="shared" ca="1" si="744"/>
        <v>0.71633672221158062</v>
      </c>
      <c r="G4758" s="16">
        <f t="shared" ca="1" si="745"/>
        <v>1000</v>
      </c>
      <c r="H4758" s="8">
        <f t="shared" ca="1" si="746"/>
        <v>12000</v>
      </c>
      <c r="I4758" s="8">
        <f t="shared" ca="1" si="747"/>
        <v>258406.48160323242</v>
      </c>
      <c r="J4758" s="8">
        <f t="shared" si="748"/>
        <v>122000</v>
      </c>
      <c r="K4758" s="17">
        <f t="shared" ca="1" si="749"/>
        <v>136406.48160323242</v>
      </c>
    </row>
    <row r="4759" spans="1:11" x14ac:dyDescent="0.2">
      <c r="A4759" s="1">
        <v>4742</v>
      </c>
      <c r="B4759" s="15">
        <f t="shared" si="740"/>
        <v>12200</v>
      </c>
      <c r="C4759" s="16">
        <f t="shared" ca="1" si="741"/>
        <v>9432.9737959188624</v>
      </c>
      <c r="D4759" s="8">
        <f t="shared" ca="1" si="742"/>
        <v>282989.21387756587</v>
      </c>
      <c r="E4759" s="9">
        <f t="shared" ca="1" si="743"/>
        <v>2767.0262040811376</v>
      </c>
      <c r="F4759" s="12">
        <f t="shared" ca="1" si="744"/>
        <v>0.39243800376826288</v>
      </c>
      <c r="G4759" s="16">
        <f t="shared" ca="1" si="745"/>
        <v>750</v>
      </c>
      <c r="H4759" s="8">
        <f t="shared" ca="1" si="746"/>
        <v>9000</v>
      </c>
      <c r="I4759" s="8">
        <f t="shared" ca="1" si="747"/>
        <v>291989.21387756587</v>
      </c>
      <c r="J4759" s="8">
        <f t="shared" si="748"/>
        <v>122000</v>
      </c>
      <c r="K4759" s="17">
        <f t="shared" ca="1" si="749"/>
        <v>169989.21387756587</v>
      </c>
    </row>
    <row r="4760" spans="1:11" x14ac:dyDescent="0.2">
      <c r="A4760" s="1">
        <v>4743</v>
      </c>
      <c r="B4760" s="15">
        <f t="shared" si="740"/>
        <v>12200</v>
      </c>
      <c r="C4760" s="16">
        <f t="shared" ca="1" si="741"/>
        <v>11804.245814950882</v>
      </c>
      <c r="D4760" s="8">
        <f t="shared" ca="1" si="742"/>
        <v>354127.37444852648</v>
      </c>
      <c r="E4760" s="9">
        <f t="shared" ca="1" si="743"/>
        <v>395.75418504911795</v>
      </c>
      <c r="F4760" s="12">
        <f t="shared" ca="1" si="744"/>
        <v>0.3130703905433132</v>
      </c>
      <c r="G4760" s="16">
        <f t="shared" ca="1" si="745"/>
        <v>750</v>
      </c>
      <c r="H4760" s="8">
        <f t="shared" ca="1" si="746"/>
        <v>4749.0502205894154</v>
      </c>
      <c r="I4760" s="8">
        <f t="shared" ca="1" si="747"/>
        <v>358876.42466911592</v>
      </c>
      <c r="J4760" s="8">
        <f t="shared" si="748"/>
        <v>122000</v>
      </c>
      <c r="K4760" s="17">
        <f t="shared" ca="1" si="749"/>
        <v>236876.42466911592</v>
      </c>
    </row>
    <row r="4761" spans="1:11" x14ac:dyDescent="0.2">
      <c r="A4761" s="1">
        <v>4744</v>
      </c>
      <c r="B4761" s="15">
        <f t="shared" si="740"/>
        <v>12200</v>
      </c>
      <c r="C4761" s="16">
        <f t="shared" ca="1" si="741"/>
        <v>13324.436739302333</v>
      </c>
      <c r="D4761" s="8">
        <f t="shared" ca="1" si="742"/>
        <v>366000</v>
      </c>
      <c r="E4761" s="9">
        <f t="shared" ca="1" si="743"/>
        <v>0</v>
      </c>
      <c r="F4761" s="12">
        <f t="shared" ca="1" si="744"/>
        <v>0.77482573442706359</v>
      </c>
      <c r="G4761" s="16">
        <f t="shared" ca="1" si="745"/>
        <v>1000</v>
      </c>
      <c r="H4761" s="8">
        <f t="shared" ca="1" si="746"/>
        <v>0</v>
      </c>
      <c r="I4761" s="8">
        <f t="shared" ca="1" si="747"/>
        <v>366000</v>
      </c>
      <c r="J4761" s="8">
        <f t="shared" si="748"/>
        <v>122000</v>
      </c>
      <c r="K4761" s="17">
        <f t="shared" ca="1" si="749"/>
        <v>244000</v>
      </c>
    </row>
    <row r="4762" spans="1:11" x14ac:dyDescent="0.2">
      <c r="A4762" s="1">
        <v>4745</v>
      </c>
      <c r="B4762" s="15">
        <f t="shared" si="740"/>
        <v>12200</v>
      </c>
      <c r="C4762" s="16">
        <f t="shared" ca="1" si="741"/>
        <v>7448.2529310787122</v>
      </c>
      <c r="D4762" s="8">
        <f t="shared" ca="1" si="742"/>
        <v>223447.58793236138</v>
      </c>
      <c r="E4762" s="9">
        <f t="shared" ca="1" si="743"/>
        <v>4751.7470689212878</v>
      </c>
      <c r="F4762" s="12">
        <f t="shared" ca="1" si="744"/>
        <v>0.14037916249947724</v>
      </c>
      <c r="G4762" s="16">
        <f t="shared" ca="1" si="745"/>
        <v>500</v>
      </c>
      <c r="H4762" s="8">
        <f t="shared" ca="1" si="746"/>
        <v>6000</v>
      </c>
      <c r="I4762" s="8">
        <f t="shared" ca="1" si="747"/>
        <v>229447.58793236138</v>
      </c>
      <c r="J4762" s="8">
        <f t="shared" si="748"/>
        <v>122000</v>
      </c>
      <c r="K4762" s="17">
        <f t="shared" ca="1" si="749"/>
        <v>107447.58793236138</v>
      </c>
    </row>
    <row r="4763" spans="1:11" x14ac:dyDescent="0.2">
      <c r="A4763" s="1">
        <v>4746</v>
      </c>
      <c r="B4763" s="15">
        <f t="shared" si="740"/>
        <v>12200</v>
      </c>
      <c r="C4763" s="16">
        <f t="shared" ca="1" si="741"/>
        <v>9082.1538556775031</v>
      </c>
      <c r="D4763" s="8">
        <f t="shared" ca="1" si="742"/>
        <v>272464.61567032512</v>
      </c>
      <c r="E4763" s="9">
        <f t="shared" ca="1" si="743"/>
        <v>3117.8461443224969</v>
      </c>
      <c r="F4763" s="12">
        <f t="shared" ca="1" si="744"/>
        <v>0.95992837838417699</v>
      </c>
      <c r="G4763" s="16">
        <f t="shared" ca="1" si="745"/>
        <v>1000</v>
      </c>
      <c r="H4763" s="8">
        <f t="shared" ca="1" si="746"/>
        <v>12000</v>
      </c>
      <c r="I4763" s="8">
        <f t="shared" ca="1" si="747"/>
        <v>284464.61567032512</v>
      </c>
      <c r="J4763" s="8">
        <f t="shared" si="748"/>
        <v>122000</v>
      </c>
      <c r="K4763" s="17">
        <f t="shared" ca="1" si="749"/>
        <v>162464.61567032512</v>
      </c>
    </row>
    <row r="4764" spans="1:11" x14ac:dyDescent="0.2">
      <c r="A4764" s="1">
        <v>4747</v>
      </c>
      <c r="B4764" s="15">
        <f t="shared" si="740"/>
        <v>12200</v>
      </c>
      <c r="C4764" s="16">
        <f t="shared" ca="1" si="741"/>
        <v>13140.441326167316</v>
      </c>
      <c r="D4764" s="8">
        <f t="shared" ca="1" si="742"/>
        <v>366000</v>
      </c>
      <c r="E4764" s="9">
        <f t="shared" ca="1" si="743"/>
        <v>0</v>
      </c>
      <c r="F4764" s="12">
        <f t="shared" ca="1" si="744"/>
        <v>0.70638954652876285</v>
      </c>
      <c r="G4764" s="16">
        <f t="shared" ca="1" si="745"/>
        <v>1000</v>
      </c>
      <c r="H4764" s="8">
        <f t="shared" ca="1" si="746"/>
        <v>0</v>
      </c>
      <c r="I4764" s="8">
        <f t="shared" ca="1" si="747"/>
        <v>366000</v>
      </c>
      <c r="J4764" s="8">
        <f t="shared" si="748"/>
        <v>122000</v>
      </c>
      <c r="K4764" s="17">
        <f t="shared" ca="1" si="749"/>
        <v>244000</v>
      </c>
    </row>
    <row r="4765" spans="1:11" x14ac:dyDescent="0.2">
      <c r="A4765" s="1">
        <v>4748</v>
      </c>
      <c r="B4765" s="15">
        <f t="shared" si="740"/>
        <v>12200</v>
      </c>
      <c r="C4765" s="16">
        <f t="shared" ca="1" si="741"/>
        <v>6844.250830442923</v>
      </c>
      <c r="D4765" s="8">
        <f t="shared" ca="1" si="742"/>
        <v>205327.52491328769</v>
      </c>
      <c r="E4765" s="9">
        <f t="shared" ca="1" si="743"/>
        <v>5355.749169557077</v>
      </c>
      <c r="F4765" s="12">
        <f t="shared" ca="1" si="744"/>
        <v>0.72801496682567612</v>
      </c>
      <c r="G4765" s="16">
        <f t="shared" ca="1" si="745"/>
        <v>1000</v>
      </c>
      <c r="H4765" s="8">
        <f t="shared" ca="1" si="746"/>
        <v>12000</v>
      </c>
      <c r="I4765" s="8">
        <f t="shared" ca="1" si="747"/>
        <v>217327.52491328769</v>
      </c>
      <c r="J4765" s="8">
        <f t="shared" si="748"/>
        <v>122000</v>
      </c>
      <c r="K4765" s="17">
        <f t="shared" ca="1" si="749"/>
        <v>95327.524913287692</v>
      </c>
    </row>
    <row r="4766" spans="1:11" x14ac:dyDescent="0.2">
      <c r="A4766" s="1">
        <v>4749</v>
      </c>
      <c r="B4766" s="15">
        <f t="shared" si="740"/>
        <v>12200</v>
      </c>
      <c r="C4766" s="16">
        <f t="shared" ca="1" si="741"/>
        <v>10249.653199263774</v>
      </c>
      <c r="D4766" s="8">
        <f t="shared" ca="1" si="742"/>
        <v>307489.59597791324</v>
      </c>
      <c r="E4766" s="9">
        <f t="shared" ca="1" si="743"/>
        <v>1950.3468007362262</v>
      </c>
      <c r="F4766" s="12">
        <f t="shared" ca="1" si="744"/>
        <v>0.55667204513354429</v>
      </c>
      <c r="G4766" s="16">
        <f t="shared" ca="1" si="745"/>
        <v>750</v>
      </c>
      <c r="H4766" s="8">
        <f t="shared" ca="1" si="746"/>
        <v>9000</v>
      </c>
      <c r="I4766" s="8">
        <f t="shared" ca="1" si="747"/>
        <v>316489.59597791324</v>
      </c>
      <c r="J4766" s="8">
        <f t="shared" si="748"/>
        <v>122000</v>
      </c>
      <c r="K4766" s="17">
        <f t="shared" ca="1" si="749"/>
        <v>194489.59597791324</v>
      </c>
    </row>
    <row r="4767" spans="1:11" x14ac:dyDescent="0.2">
      <c r="A4767" s="1">
        <v>4750</v>
      </c>
      <c r="B4767" s="15">
        <f t="shared" si="740"/>
        <v>12200</v>
      </c>
      <c r="C4767" s="16">
        <f t="shared" ca="1" si="741"/>
        <v>9652.038371490009</v>
      </c>
      <c r="D4767" s="8">
        <f t="shared" ca="1" si="742"/>
        <v>289561.15114470024</v>
      </c>
      <c r="E4767" s="9">
        <f t="shared" ca="1" si="743"/>
        <v>2547.961628509991</v>
      </c>
      <c r="F4767" s="12">
        <f t="shared" ca="1" si="744"/>
        <v>0.71771323399408493</v>
      </c>
      <c r="G4767" s="16">
        <f t="shared" ca="1" si="745"/>
        <v>1000</v>
      </c>
      <c r="H4767" s="8">
        <f t="shared" ca="1" si="746"/>
        <v>12000</v>
      </c>
      <c r="I4767" s="8">
        <f t="shared" ca="1" si="747"/>
        <v>301561.15114470024</v>
      </c>
      <c r="J4767" s="8">
        <f t="shared" si="748"/>
        <v>122000</v>
      </c>
      <c r="K4767" s="17">
        <f t="shared" ca="1" si="749"/>
        <v>179561.15114470024</v>
      </c>
    </row>
    <row r="4768" spans="1:11" x14ac:dyDescent="0.2">
      <c r="A4768" s="1">
        <v>4751</v>
      </c>
      <c r="B4768" s="15">
        <f t="shared" si="740"/>
        <v>12200</v>
      </c>
      <c r="C4768" s="16">
        <f t="shared" ca="1" si="741"/>
        <v>6452.2836629314952</v>
      </c>
      <c r="D4768" s="8">
        <f t="shared" ca="1" si="742"/>
        <v>193568.50988794485</v>
      </c>
      <c r="E4768" s="9">
        <f t="shared" ca="1" si="743"/>
        <v>5747.7163370685048</v>
      </c>
      <c r="F4768" s="12">
        <f t="shared" ca="1" si="744"/>
        <v>0.26884923547787298</v>
      </c>
      <c r="G4768" s="16">
        <f t="shared" ca="1" si="745"/>
        <v>500</v>
      </c>
      <c r="H4768" s="8">
        <f t="shared" ca="1" si="746"/>
        <v>6000</v>
      </c>
      <c r="I4768" s="8">
        <f t="shared" ca="1" si="747"/>
        <v>199568.50988794485</v>
      </c>
      <c r="J4768" s="8">
        <f t="shared" si="748"/>
        <v>122000</v>
      </c>
      <c r="K4768" s="17">
        <f t="shared" ca="1" si="749"/>
        <v>77568.509887944849</v>
      </c>
    </row>
    <row r="4769" spans="1:11" x14ac:dyDescent="0.2">
      <c r="A4769" s="1">
        <v>4752</v>
      </c>
      <c r="B4769" s="15">
        <f t="shared" si="740"/>
        <v>12200</v>
      </c>
      <c r="C4769" s="16">
        <f t="shared" ca="1" si="741"/>
        <v>6820.9239011013624</v>
      </c>
      <c r="D4769" s="8">
        <f t="shared" ca="1" si="742"/>
        <v>204627.71703304088</v>
      </c>
      <c r="E4769" s="9">
        <f t="shared" ca="1" si="743"/>
        <v>5379.0760988986376</v>
      </c>
      <c r="F4769" s="12">
        <f t="shared" ca="1" si="744"/>
        <v>0.43038421633436752</v>
      </c>
      <c r="G4769" s="16">
        <f t="shared" ca="1" si="745"/>
        <v>750</v>
      </c>
      <c r="H4769" s="8">
        <f t="shared" ca="1" si="746"/>
        <v>9000</v>
      </c>
      <c r="I4769" s="8">
        <f t="shared" ca="1" si="747"/>
        <v>213627.71703304088</v>
      </c>
      <c r="J4769" s="8">
        <f t="shared" si="748"/>
        <v>122000</v>
      </c>
      <c r="K4769" s="17">
        <f t="shared" ca="1" si="749"/>
        <v>91627.717033040884</v>
      </c>
    </row>
    <row r="4770" spans="1:11" x14ac:dyDescent="0.2">
      <c r="A4770" s="1">
        <v>4753</v>
      </c>
      <c r="B4770" s="15">
        <f t="shared" si="740"/>
        <v>12200</v>
      </c>
      <c r="C4770" s="16">
        <f t="shared" ca="1" si="741"/>
        <v>6110.4302457144067</v>
      </c>
      <c r="D4770" s="8">
        <f t="shared" ca="1" si="742"/>
        <v>183312.9073714322</v>
      </c>
      <c r="E4770" s="9">
        <f t="shared" ca="1" si="743"/>
        <v>6089.5697542855933</v>
      </c>
      <c r="F4770" s="12">
        <f t="shared" ca="1" si="744"/>
        <v>0.56369823588058521</v>
      </c>
      <c r="G4770" s="16">
        <f t="shared" ca="1" si="745"/>
        <v>750</v>
      </c>
      <c r="H4770" s="8">
        <f t="shared" ca="1" si="746"/>
        <v>9000</v>
      </c>
      <c r="I4770" s="8">
        <f t="shared" ca="1" si="747"/>
        <v>192312.9073714322</v>
      </c>
      <c r="J4770" s="8">
        <f t="shared" si="748"/>
        <v>122000</v>
      </c>
      <c r="K4770" s="17">
        <f t="shared" ca="1" si="749"/>
        <v>70312.9073714322</v>
      </c>
    </row>
    <row r="4771" spans="1:11" x14ac:dyDescent="0.2">
      <c r="A4771" s="1">
        <v>4754</v>
      </c>
      <c r="B4771" s="15">
        <f t="shared" si="740"/>
        <v>12200</v>
      </c>
      <c r="C4771" s="16">
        <f t="shared" ca="1" si="741"/>
        <v>7519.188666292177</v>
      </c>
      <c r="D4771" s="8">
        <f t="shared" ca="1" si="742"/>
        <v>225575.65998876531</v>
      </c>
      <c r="E4771" s="9">
        <f t="shared" ca="1" si="743"/>
        <v>4680.811333707823</v>
      </c>
      <c r="F4771" s="12">
        <f t="shared" ca="1" si="744"/>
        <v>0.4736728957270071</v>
      </c>
      <c r="G4771" s="16">
        <f t="shared" ca="1" si="745"/>
        <v>750</v>
      </c>
      <c r="H4771" s="8">
        <f t="shared" ca="1" si="746"/>
        <v>9000</v>
      </c>
      <c r="I4771" s="8">
        <f t="shared" ca="1" si="747"/>
        <v>234575.65998876531</v>
      </c>
      <c r="J4771" s="8">
        <f t="shared" si="748"/>
        <v>122000</v>
      </c>
      <c r="K4771" s="17">
        <f t="shared" ca="1" si="749"/>
        <v>112575.65998876531</v>
      </c>
    </row>
    <row r="4772" spans="1:11" x14ac:dyDescent="0.2">
      <c r="A4772" s="1">
        <v>4755</v>
      </c>
      <c r="B4772" s="15">
        <f t="shared" si="740"/>
        <v>12200</v>
      </c>
      <c r="C4772" s="16">
        <f t="shared" ca="1" si="741"/>
        <v>14718.503697837474</v>
      </c>
      <c r="D4772" s="8">
        <f t="shared" ca="1" si="742"/>
        <v>366000</v>
      </c>
      <c r="E4772" s="9">
        <f t="shared" ca="1" si="743"/>
        <v>0</v>
      </c>
      <c r="F4772" s="12">
        <f t="shared" ca="1" si="744"/>
        <v>0.43605686736266625</v>
      </c>
      <c r="G4772" s="16">
        <f t="shared" ca="1" si="745"/>
        <v>750</v>
      </c>
      <c r="H4772" s="8">
        <f t="shared" ca="1" si="746"/>
        <v>0</v>
      </c>
      <c r="I4772" s="8">
        <f t="shared" ca="1" si="747"/>
        <v>366000</v>
      </c>
      <c r="J4772" s="8">
        <f t="shared" si="748"/>
        <v>122000</v>
      </c>
      <c r="K4772" s="17">
        <f t="shared" ca="1" si="749"/>
        <v>244000</v>
      </c>
    </row>
    <row r="4773" spans="1:11" x14ac:dyDescent="0.2">
      <c r="A4773" s="1">
        <v>4756</v>
      </c>
      <c r="B4773" s="15">
        <f t="shared" si="740"/>
        <v>12200</v>
      </c>
      <c r="C4773" s="16">
        <f t="shared" ca="1" si="741"/>
        <v>7789.7550901037921</v>
      </c>
      <c r="D4773" s="8">
        <f t="shared" ca="1" si="742"/>
        <v>233692.65270311377</v>
      </c>
      <c r="E4773" s="9">
        <f t="shared" ca="1" si="743"/>
        <v>4410.2449098962079</v>
      </c>
      <c r="F4773" s="12">
        <f t="shared" ca="1" si="744"/>
        <v>0.49339222634976321</v>
      </c>
      <c r="G4773" s="16">
        <f t="shared" ca="1" si="745"/>
        <v>750</v>
      </c>
      <c r="H4773" s="8">
        <f t="shared" ca="1" si="746"/>
        <v>9000</v>
      </c>
      <c r="I4773" s="8">
        <f t="shared" ca="1" si="747"/>
        <v>242692.65270311377</v>
      </c>
      <c r="J4773" s="8">
        <f t="shared" si="748"/>
        <v>122000</v>
      </c>
      <c r="K4773" s="17">
        <f t="shared" ca="1" si="749"/>
        <v>120692.65270311377</v>
      </c>
    </row>
    <row r="4774" spans="1:11" x14ac:dyDescent="0.2">
      <c r="A4774" s="1">
        <v>4757</v>
      </c>
      <c r="B4774" s="15">
        <f t="shared" si="740"/>
        <v>12200</v>
      </c>
      <c r="C4774" s="16">
        <f t="shared" ca="1" si="741"/>
        <v>14686.271276311363</v>
      </c>
      <c r="D4774" s="8">
        <f t="shared" ca="1" si="742"/>
        <v>366000</v>
      </c>
      <c r="E4774" s="9">
        <f t="shared" ca="1" si="743"/>
        <v>0</v>
      </c>
      <c r="F4774" s="12">
        <f t="shared" ca="1" si="744"/>
        <v>0.57583586208129212</v>
      </c>
      <c r="G4774" s="16">
        <f t="shared" ca="1" si="745"/>
        <v>750</v>
      </c>
      <c r="H4774" s="8">
        <f t="shared" ca="1" si="746"/>
        <v>0</v>
      </c>
      <c r="I4774" s="8">
        <f t="shared" ca="1" si="747"/>
        <v>366000</v>
      </c>
      <c r="J4774" s="8">
        <f t="shared" si="748"/>
        <v>122000</v>
      </c>
      <c r="K4774" s="17">
        <f t="shared" ca="1" si="749"/>
        <v>244000</v>
      </c>
    </row>
    <row r="4775" spans="1:11" x14ac:dyDescent="0.2">
      <c r="A4775" s="1">
        <v>4758</v>
      </c>
      <c r="B4775" s="15">
        <f t="shared" si="740"/>
        <v>12200</v>
      </c>
      <c r="C4775" s="16">
        <f t="shared" ca="1" si="741"/>
        <v>9905.052703535006</v>
      </c>
      <c r="D4775" s="8">
        <f t="shared" ca="1" si="742"/>
        <v>297151.58110605017</v>
      </c>
      <c r="E4775" s="9">
        <f t="shared" ca="1" si="743"/>
        <v>2294.947296464994</v>
      </c>
      <c r="F4775" s="12">
        <f t="shared" ca="1" si="744"/>
        <v>0.41480765294720812</v>
      </c>
      <c r="G4775" s="16">
        <f t="shared" ca="1" si="745"/>
        <v>750</v>
      </c>
      <c r="H4775" s="8">
        <f t="shared" ca="1" si="746"/>
        <v>9000</v>
      </c>
      <c r="I4775" s="8">
        <f t="shared" ca="1" si="747"/>
        <v>306151.58110605017</v>
      </c>
      <c r="J4775" s="8">
        <f t="shared" si="748"/>
        <v>122000</v>
      </c>
      <c r="K4775" s="17">
        <f t="shared" ca="1" si="749"/>
        <v>184151.58110605017</v>
      </c>
    </row>
    <row r="4776" spans="1:11" x14ac:dyDescent="0.2">
      <c r="A4776" s="1">
        <v>4759</v>
      </c>
      <c r="B4776" s="15">
        <f t="shared" si="740"/>
        <v>12200</v>
      </c>
      <c r="C4776" s="16">
        <f t="shared" ca="1" si="741"/>
        <v>7140.5447304943737</v>
      </c>
      <c r="D4776" s="8">
        <f t="shared" ca="1" si="742"/>
        <v>214216.3419148312</v>
      </c>
      <c r="E4776" s="9">
        <f t="shared" ca="1" si="743"/>
        <v>5059.4552695056263</v>
      </c>
      <c r="F4776" s="12">
        <f t="shared" ca="1" si="744"/>
        <v>0.6040950218040162</v>
      </c>
      <c r="G4776" s="16">
        <f t="shared" ca="1" si="745"/>
        <v>750</v>
      </c>
      <c r="H4776" s="8">
        <f t="shared" ca="1" si="746"/>
        <v>9000</v>
      </c>
      <c r="I4776" s="8">
        <f t="shared" ca="1" si="747"/>
        <v>223216.3419148312</v>
      </c>
      <c r="J4776" s="8">
        <f t="shared" si="748"/>
        <v>122000</v>
      </c>
      <c r="K4776" s="17">
        <f t="shared" ca="1" si="749"/>
        <v>101216.3419148312</v>
      </c>
    </row>
    <row r="4777" spans="1:11" x14ac:dyDescent="0.2">
      <c r="A4777" s="1">
        <v>4760</v>
      </c>
      <c r="B4777" s="15">
        <f t="shared" si="740"/>
        <v>12200</v>
      </c>
      <c r="C4777" s="16">
        <f t="shared" ca="1" si="741"/>
        <v>6520.6424977794431</v>
      </c>
      <c r="D4777" s="8">
        <f t="shared" ca="1" si="742"/>
        <v>195619.27493338331</v>
      </c>
      <c r="E4777" s="9">
        <f t="shared" ca="1" si="743"/>
        <v>5679.3575022205569</v>
      </c>
      <c r="F4777" s="12">
        <f t="shared" ca="1" si="744"/>
        <v>0.45519255060319275</v>
      </c>
      <c r="G4777" s="16">
        <f t="shared" ca="1" si="745"/>
        <v>750</v>
      </c>
      <c r="H4777" s="8">
        <f t="shared" ca="1" si="746"/>
        <v>9000</v>
      </c>
      <c r="I4777" s="8">
        <f t="shared" ca="1" si="747"/>
        <v>204619.27493338331</v>
      </c>
      <c r="J4777" s="8">
        <f t="shared" si="748"/>
        <v>122000</v>
      </c>
      <c r="K4777" s="17">
        <f t="shared" ca="1" si="749"/>
        <v>82619.274933383305</v>
      </c>
    </row>
    <row r="4778" spans="1:11" x14ac:dyDescent="0.2">
      <c r="A4778" s="1">
        <v>4761</v>
      </c>
      <c r="B4778" s="15">
        <f t="shared" si="740"/>
        <v>12200</v>
      </c>
      <c r="C4778" s="16">
        <f t="shared" ca="1" si="741"/>
        <v>11858.056557505388</v>
      </c>
      <c r="D4778" s="8">
        <f t="shared" ca="1" si="742"/>
        <v>355741.69672516163</v>
      </c>
      <c r="E4778" s="9">
        <f t="shared" ca="1" si="743"/>
        <v>341.9434424946121</v>
      </c>
      <c r="F4778" s="12">
        <f t="shared" ca="1" si="744"/>
        <v>0.20586266733165048</v>
      </c>
      <c r="G4778" s="16">
        <f t="shared" ca="1" si="745"/>
        <v>500</v>
      </c>
      <c r="H4778" s="8">
        <f t="shared" ca="1" si="746"/>
        <v>4103.3213099353452</v>
      </c>
      <c r="I4778" s="8">
        <f t="shared" ca="1" si="747"/>
        <v>359845.01803509699</v>
      </c>
      <c r="J4778" s="8">
        <f t="shared" si="748"/>
        <v>122000</v>
      </c>
      <c r="K4778" s="17">
        <f t="shared" ca="1" si="749"/>
        <v>237845.01803509699</v>
      </c>
    </row>
    <row r="4779" spans="1:11" x14ac:dyDescent="0.2">
      <c r="A4779" s="1">
        <v>4762</v>
      </c>
      <c r="B4779" s="15">
        <f t="shared" si="740"/>
        <v>12200</v>
      </c>
      <c r="C4779" s="16">
        <f t="shared" ca="1" si="741"/>
        <v>8929.2428650886668</v>
      </c>
      <c r="D4779" s="8">
        <f t="shared" ca="1" si="742"/>
        <v>267877.28595266002</v>
      </c>
      <c r="E4779" s="9">
        <f t="shared" ca="1" si="743"/>
        <v>3270.7571349113332</v>
      </c>
      <c r="F4779" s="12">
        <f t="shared" ca="1" si="744"/>
        <v>0.25367600125535184</v>
      </c>
      <c r="G4779" s="16">
        <f t="shared" ca="1" si="745"/>
        <v>500</v>
      </c>
      <c r="H4779" s="8">
        <f t="shared" ca="1" si="746"/>
        <v>6000</v>
      </c>
      <c r="I4779" s="8">
        <f t="shared" ca="1" si="747"/>
        <v>273877.28595266002</v>
      </c>
      <c r="J4779" s="8">
        <f t="shared" si="748"/>
        <v>122000</v>
      </c>
      <c r="K4779" s="17">
        <f t="shared" ca="1" si="749"/>
        <v>151877.28595266002</v>
      </c>
    </row>
    <row r="4780" spans="1:11" x14ac:dyDescent="0.2">
      <c r="A4780" s="1">
        <v>4763</v>
      </c>
      <c r="B4780" s="15">
        <f t="shared" si="740"/>
        <v>12200</v>
      </c>
      <c r="C4780" s="16">
        <f t="shared" ca="1" si="741"/>
        <v>6190.9797292164612</v>
      </c>
      <c r="D4780" s="8">
        <f t="shared" ca="1" si="742"/>
        <v>185729.39187649384</v>
      </c>
      <c r="E4780" s="9">
        <f t="shared" ca="1" si="743"/>
        <v>6009.0202707835388</v>
      </c>
      <c r="F4780" s="12">
        <f t="shared" ca="1" si="744"/>
        <v>0.15826320943870276</v>
      </c>
      <c r="G4780" s="16">
        <f t="shared" ca="1" si="745"/>
        <v>500</v>
      </c>
      <c r="H4780" s="8">
        <f t="shared" ca="1" si="746"/>
        <v>6000</v>
      </c>
      <c r="I4780" s="8">
        <f t="shared" ca="1" si="747"/>
        <v>191729.39187649384</v>
      </c>
      <c r="J4780" s="8">
        <f t="shared" si="748"/>
        <v>122000</v>
      </c>
      <c r="K4780" s="17">
        <f t="shared" ca="1" si="749"/>
        <v>69729.391876493843</v>
      </c>
    </row>
    <row r="4781" spans="1:11" x14ac:dyDescent="0.2">
      <c r="A4781" s="1">
        <v>4764</v>
      </c>
      <c r="B4781" s="15">
        <f t="shared" si="740"/>
        <v>12200</v>
      </c>
      <c r="C4781" s="16">
        <f t="shared" ca="1" si="741"/>
        <v>10908.756163990867</v>
      </c>
      <c r="D4781" s="8">
        <f t="shared" ca="1" si="742"/>
        <v>327262.68491972599</v>
      </c>
      <c r="E4781" s="9">
        <f t="shared" ca="1" si="743"/>
        <v>1291.2438360091328</v>
      </c>
      <c r="F4781" s="12">
        <f t="shared" ca="1" si="744"/>
        <v>0.30616651915920534</v>
      </c>
      <c r="G4781" s="16">
        <f t="shared" ca="1" si="745"/>
        <v>750</v>
      </c>
      <c r="H4781" s="8">
        <f t="shared" ca="1" si="746"/>
        <v>9000</v>
      </c>
      <c r="I4781" s="8">
        <f t="shared" ca="1" si="747"/>
        <v>336262.68491972599</v>
      </c>
      <c r="J4781" s="8">
        <f t="shared" si="748"/>
        <v>122000</v>
      </c>
      <c r="K4781" s="17">
        <f t="shared" ca="1" si="749"/>
        <v>214262.68491972599</v>
      </c>
    </row>
    <row r="4782" spans="1:11" x14ac:dyDescent="0.2">
      <c r="A4782" s="1">
        <v>4765</v>
      </c>
      <c r="B4782" s="15">
        <f t="shared" si="740"/>
        <v>12200</v>
      </c>
      <c r="C4782" s="16">
        <f t="shared" ca="1" si="741"/>
        <v>11073.954238778562</v>
      </c>
      <c r="D4782" s="8">
        <f t="shared" ca="1" si="742"/>
        <v>332218.62716335687</v>
      </c>
      <c r="E4782" s="9">
        <f t="shared" ca="1" si="743"/>
        <v>1126.0457612214377</v>
      </c>
      <c r="F4782" s="12">
        <f t="shared" ca="1" si="744"/>
        <v>0.41050324665460269</v>
      </c>
      <c r="G4782" s="16">
        <f t="shared" ca="1" si="745"/>
        <v>750</v>
      </c>
      <c r="H4782" s="8">
        <f t="shared" ca="1" si="746"/>
        <v>9000</v>
      </c>
      <c r="I4782" s="8">
        <f t="shared" ca="1" si="747"/>
        <v>341218.62716335687</v>
      </c>
      <c r="J4782" s="8">
        <f t="shared" si="748"/>
        <v>122000</v>
      </c>
      <c r="K4782" s="17">
        <f t="shared" ca="1" si="749"/>
        <v>219218.62716335687</v>
      </c>
    </row>
    <row r="4783" spans="1:11" x14ac:dyDescent="0.2">
      <c r="A4783" s="1">
        <v>4766</v>
      </c>
      <c r="B4783" s="15">
        <f t="shared" si="740"/>
        <v>12200</v>
      </c>
      <c r="C4783" s="16">
        <f t="shared" ca="1" si="741"/>
        <v>5377.8128293736972</v>
      </c>
      <c r="D4783" s="8">
        <f t="shared" ca="1" si="742"/>
        <v>161334.38488121092</v>
      </c>
      <c r="E4783" s="9">
        <f t="shared" ca="1" si="743"/>
        <v>6822.1871706263028</v>
      </c>
      <c r="F4783" s="12">
        <f t="shared" ca="1" si="744"/>
        <v>3.9370332080513437E-2</v>
      </c>
      <c r="G4783" s="16">
        <f t="shared" ca="1" si="745"/>
        <v>500</v>
      </c>
      <c r="H4783" s="8">
        <f t="shared" ca="1" si="746"/>
        <v>6000</v>
      </c>
      <c r="I4783" s="8">
        <f t="shared" ca="1" si="747"/>
        <v>167334.38488121092</v>
      </c>
      <c r="J4783" s="8">
        <f t="shared" si="748"/>
        <v>122000</v>
      </c>
      <c r="K4783" s="17">
        <f t="shared" ca="1" si="749"/>
        <v>45334.384881210921</v>
      </c>
    </row>
    <row r="4784" spans="1:11" x14ac:dyDescent="0.2">
      <c r="A4784" s="1">
        <v>4767</v>
      </c>
      <c r="B4784" s="15">
        <f t="shared" si="740"/>
        <v>12200</v>
      </c>
      <c r="C4784" s="16">
        <f t="shared" ca="1" si="741"/>
        <v>13714.545622650683</v>
      </c>
      <c r="D4784" s="8">
        <f t="shared" ca="1" si="742"/>
        <v>366000</v>
      </c>
      <c r="E4784" s="9">
        <f t="shared" ca="1" si="743"/>
        <v>0</v>
      </c>
      <c r="F4784" s="12">
        <f t="shared" ca="1" si="744"/>
        <v>0.20995152688735441</v>
      </c>
      <c r="G4784" s="16">
        <f t="shared" ca="1" si="745"/>
        <v>500</v>
      </c>
      <c r="H4784" s="8">
        <f t="shared" ca="1" si="746"/>
        <v>0</v>
      </c>
      <c r="I4784" s="8">
        <f t="shared" ca="1" si="747"/>
        <v>366000</v>
      </c>
      <c r="J4784" s="8">
        <f t="shared" si="748"/>
        <v>122000</v>
      </c>
      <c r="K4784" s="17">
        <f t="shared" ca="1" si="749"/>
        <v>244000</v>
      </c>
    </row>
    <row r="4785" spans="1:11" x14ac:dyDescent="0.2">
      <c r="A4785" s="1">
        <v>4768</v>
      </c>
      <c r="B4785" s="15">
        <f t="shared" si="740"/>
        <v>12200</v>
      </c>
      <c r="C4785" s="16">
        <f t="shared" ca="1" si="741"/>
        <v>9176.5508477430831</v>
      </c>
      <c r="D4785" s="8">
        <f t="shared" ca="1" si="742"/>
        <v>275296.52543229249</v>
      </c>
      <c r="E4785" s="9">
        <f t="shared" ca="1" si="743"/>
        <v>3023.4491522569169</v>
      </c>
      <c r="F4785" s="12">
        <f t="shared" ca="1" si="744"/>
        <v>0.33775276023444145</v>
      </c>
      <c r="G4785" s="16">
        <f t="shared" ca="1" si="745"/>
        <v>750</v>
      </c>
      <c r="H4785" s="8">
        <f t="shared" ca="1" si="746"/>
        <v>9000</v>
      </c>
      <c r="I4785" s="8">
        <f t="shared" ca="1" si="747"/>
        <v>284296.52543229249</v>
      </c>
      <c r="J4785" s="8">
        <f t="shared" si="748"/>
        <v>122000</v>
      </c>
      <c r="K4785" s="17">
        <f t="shared" ca="1" si="749"/>
        <v>162296.52543229249</v>
      </c>
    </row>
    <row r="4786" spans="1:11" x14ac:dyDescent="0.2">
      <c r="A4786" s="1">
        <v>4769</v>
      </c>
      <c r="B4786" s="15">
        <f t="shared" si="740"/>
        <v>12200</v>
      </c>
      <c r="C4786" s="16">
        <f t="shared" ca="1" si="741"/>
        <v>6340.6125390076631</v>
      </c>
      <c r="D4786" s="8">
        <f t="shared" ca="1" si="742"/>
        <v>190218.37617022989</v>
      </c>
      <c r="E4786" s="9">
        <f t="shared" ca="1" si="743"/>
        <v>5859.3874609923369</v>
      </c>
      <c r="F4786" s="12">
        <f t="shared" ca="1" si="744"/>
        <v>0.84081610129447071</v>
      </c>
      <c r="G4786" s="16">
        <f t="shared" ca="1" si="745"/>
        <v>1000</v>
      </c>
      <c r="H4786" s="8">
        <f t="shared" ca="1" si="746"/>
        <v>12000</v>
      </c>
      <c r="I4786" s="8">
        <f t="shared" ca="1" si="747"/>
        <v>202218.37617022989</v>
      </c>
      <c r="J4786" s="8">
        <f t="shared" si="748"/>
        <v>122000</v>
      </c>
      <c r="K4786" s="17">
        <f t="shared" ca="1" si="749"/>
        <v>80218.376170229894</v>
      </c>
    </row>
    <row r="4787" spans="1:11" x14ac:dyDescent="0.2">
      <c r="A4787" s="1">
        <v>4770</v>
      </c>
      <c r="B4787" s="15">
        <f t="shared" si="740"/>
        <v>12200</v>
      </c>
      <c r="C4787" s="16">
        <f t="shared" ca="1" si="741"/>
        <v>10015.898729464781</v>
      </c>
      <c r="D4787" s="8">
        <f t="shared" ca="1" si="742"/>
        <v>300476.96188394341</v>
      </c>
      <c r="E4787" s="9">
        <f t="shared" ca="1" si="743"/>
        <v>2184.1012705352186</v>
      </c>
      <c r="F4787" s="12">
        <f t="shared" ca="1" si="744"/>
        <v>0.97204750082283853</v>
      </c>
      <c r="G4787" s="16">
        <f t="shared" ca="1" si="745"/>
        <v>1000</v>
      </c>
      <c r="H4787" s="8">
        <f t="shared" ca="1" si="746"/>
        <v>12000</v>
      </c>
      <c r="I4787" s="8">
        <f t="shared" ca="1" si="747"/>
        <v>312476.96188394341</v>
      </c>
      <c r="J4787" s="8">
        <f t="shared" si="748"/>
        <v>122000</v>
      </c>
      <c r="K4787" s="17">
        <f t="shared" ca="1" si="749"/>
        <v>190476.96188394341</v>
      </c>
    </row>
    <row r="4788" spans="1:11" x14ac:dyDescent="0.2">
      <c r="A4788" s="1">
        <v>4771</v>
      </c>
      <c r="B4788" s="15">
        <f t="shared" si="740"/>
        <v>12200</v>
      </c>
      <c r="C4788" s="16">
        <f t="shared" ca="1" si="741"/>
        <v>9887.430614053359</v>
      </c>
      <c r="D4788" s="8">
        <f t="shared" ca="1" si="742"/>
        <v>296622.91842160077</v>
      </c>
      <c r="E4788" s="9">
        <f t="shared" ca="1" si="743"/>
        <v>2312.569385946641</v>
      </c>
      <c r="F4788" s="12">
        <f t="shared" ca="1" si="744"/>
        <v>1.0627804433891441E-2</v>
      </c>
      <c r="G4788" s="16">
        <f t="shared" ca="1" si="745"/>
        <v>500</v>
      </c>
      <c r="H4788" s="8">
        <f t="shared" ca="1" si="746"/>
        <v>6000</v>
      </c>
      <c r="I4788" s="8">
        <f t="shared" ca="1" si="747"/>
        <v>302622.91842160077</v>
      </c>
      <c r="J4788" s="8">
        <f t="shared" si="748"/>
        <v>122000</v>
      </c>
      <c r="K4788" s="17">
        <f t="shared" ca="1" si="749"/>
        <v>180622.91842160077</v>
      </c>
    </row>
    <row r="4789" spans="1:11" x14ac:dyDescent="0.2">
      <c r="A4789" s="1">
        <v>4772</v>
      </c>
      <c r="B4789" s="15">
        <f t="shared" si="740"/>
        <v>12200</v>
      </c>
      <c r="C4789" s="16">
        <f t="shared" ca="1" si="741"/>
        <v>9132.269979035862</v>
      </c>
      <c r="D4789" s="8">
        <f t="shared" ca="1" si="742"/>
        <v>273968.09937107586</v>
      </c>
      <c r="E4789" s="9">
        <f t="shared" ca="1" si="743"/>
        <v>3067.730020964138</v>
      </c>
      <c r="F4789" s="12">
        <f t="shared" ca="1" si="744"/>
        <v>0.26939388996957303</v>
      </c>
      <c r="G4789" s="16">
        <f t="shared" ca="1" si="745"/>
        <v>500</v>
      </c>
      <c r="H4789" s="8">
        <f t="shared" ca="1" si="746"/>
        <v>6000</v>
      </c>
      <c r="I4789" s="8">
        <f t="shared" ca="1" si="747"/>
        <v>279968.09937107586</v>
      </c>
      <c r="J4789" s="8">
        <f t="shared" si="748"/>
        <v>122000</v>
      </c>
      <c r="K4789" s="17">
        <f t="shared" ca="1" si="749"/>
        <v>157968.09937107586</v>
      </c>
    </row>
    <row r="4790" spans="1:11" x14ac:dyDescent="0.2">
      <c r="A4790" s="1">
        <v>4773</v>
      </c>
      <c r="B4790" s="15">
        <f t="shared" si="740"/>
        <v>12200</v>
      </c>
      <c r="C4790" s="16">
        <f t="shared" ca="1" si="741"/>
        <v>12342.09159406151</v>
      </c>
      <c r="D4790" s="8">
        <f t="shared" ca="1" si="742"/>
        <v>366000</v>
      </c>
      <c r="E4790" s="9">
        <f t="shared" ca="1" si="743"/>
        <v>0</v>
      </c>
      <c r="F4790" s="12">
        <f t="shared" ca="1" si="744"/>
        <v>0.38876570007411548</v>
      </c>
      <c r="G4790" s="16">
        <f t="shared" ca="1" si="745"/>
        <v>750</v>
      </c>
      <c r="H4790" s="8">
        <f t="shared" ca="1" si="746"/>
        <v>0</v>
      </c>
      <c r="I4790" s="8">
        <f t="shared" ca="1" si="747"/>
        <v>366000</v>
      </c>
      <c r="J4790" s="8">
        <f t="shared" si="748"/>
        <v>122000</v>
      </c>
      <c r="K4790" s="17">
        <f t="shared" ca="1" si="749"/>
        <v>244000</v>
      </c>
    </row>
    <row r="4791" spans="1:11" x14ac:dyDescent="0.2">
      <c r="A4791" s="1">
        <v>4774</v>
      </c>
      <c r="B4791" s="15">
        <f t="shared" si="740"/>
        <v>12200</v>
      </c>
      <c r="C4791" s="16">
        <f t="shared" ca="1" si="741"/>
        <v>14470.209355554607</v>
      </c>
      <c r="D4791" s="8">
        <f t="shared" ca="1" si="742"/>
        <v>366000</v>
      </c>
      <c r="E4791" s="9">
        <f t="shared" ca="1" si="743"/>
        <v>0</v>
      </c>
      <c r="F4791" s="12">
        <f t="shared" ca="1" si="744"/>
        <v>0.19602996662253991</v>
      </c>
      <c r="G4791" s="16">
        <f t="shared" ca="1" si="745"/>
        <v>500</v>
      </c>
      <c r="H4791" s="8">
        <f t="shared" ca="1" si="746"/>
        <v>0</v>
      </c>
      <c r="I4791" s="8">
        <f t="shared" ca="1" si="747"/>
        <v>366000</v>
      </c>
      <c r="J4791" s="8">
        <f t="shared" si="748"/>
        <v>122000</v>
      </c>
      <c r="K4791" s="17">
        <f t="shared" ca="1" si="749"/>
        <v>244000</v>
      </c>
    </row>
    <row r="4792" spans="1:11" x14ac:dyDescent="0.2">
      <c r="A4792" s="1">
        <v>4775</v>
      </c>
      <c r="B4792" s="15">
        <f t="shared" si="740"/>
        <v>12200</v>
      </c>
      <c r="C4792" s="16">
        <f t="shared" ca="1" si="741"/>
        <v>10181.774691471772</v>
      </c>
      <c r="D4792" s="8">
        <f t="shared" ca="1" si="742"/>
        <v>305453.24074415315</v>
      </c>
      <c r="E4792" s="9">
        <f t="shared" ca="1" si="743"/>
        <v>2018.2253085282282</v>
      </c>
      <c r="F4792" s="12">
        <f t="shared" ca="1" si="744"/>
        <v>8.3202533135599221E-2</v>
      </c>
      <c r="G4792" s="16">
        <f t="shared" ca="1" si="745"/>
        <v>500</v>
      </c>
      <c r="H4792" s="8">
        <f t="shared" ca="1" si="746"/>
        <v>6000</v>
      </c>
      <c r="I4792" s="8">
        <f t="shared" ca="1" si="747"/>
        <v>311453.24074415315</v>
      </c>
      <c r="J4792" s="8">
        <f t="shared" si="748"/>
        <v>122000</v>
      </c>
      <c r="K4792" s="17">
        <f t="shared" ca="1" si="749"/>
        <v>189453.24074415315</v>
      </c>
    </row>
    <row r="4793" spans="1:11" x14ac:dyDescent="0.2">
      <c r="A4793" s="1">
        <v>4776</v>
      </c>
      <c r="B4793" s="15">
        <f t="shared" si="740"/>
        <v>12200</v>
      </c>
      <c r="C4793" s="16">
        <f t="shared" ca="1" si="741"/>
        <v>8343.4366268673184</v>
      </c>
      <c r="D4793" s="8">
        <f t="shared" ca="1" si="742"/>
        <v>250303.09880601955</v>
      </c>
      <c r="E4793" s="9">
        <f t="shared" ca="1" si="743"/>
        <v>3856.5633731326816</v>
      </c>
      <c r="F4793" s="12">
        <f t="shared" ca="1" si="744"/>
        <v>0.56943360392842179</v>
      </c>
      <c r="G4793" s="16">
        <f t="shared" ca="1" si="745"/>
        <v>750</v>
      </c>
      <c r="H4793" s="8">
        <f t="shared" ca="1" si="746"/>
        <v>9000</v>
      </c>
      <c r="I4793" s="8">
        <f t="shared" ca="1" si="747"/>
        <v>259303.09880601955</v>
      </c>
      <c r="J4793" s="8">
        <f t="shared" si="748"/>
        <v>122000</v>
      </c>
      <c r="K4793" s="17">
        <f t="shared" ca="1" si="749"/>
        <v>137303.09880601955</v>
      </c>
    </row>
    <row r="4794" spans="1:11" x14ac:dyDescent="0.2">
      <c r="A4794" s="1">
        <v>4777</v>
      </c>
      <c r="B4794" s="15">
        <f t="shared" si="740"/>
        <v>12200</v>
      </c>
      <c r="C4794" s="16">
        <f t="shared" ca="1" si="741"/>
        <v>7968.1056078798247</v>
      </c>
      <c r="D4794" s="8">
        <f t="shared" ca="1" si="742"/>
        <v>239043.16823639473</v>
      </c>
      <c r="E4794" s="9">
        <f t="shared" ca="1" si="743"/>
        <v>4231.8943921201753</v>
      </c>
      <c r="F4794" s="12">
        <f t="shared" ca="1" si="744"/>
        <v>0.63053178512822927</v>
      </c>
      <c r="G4794" s="16">
        <f t="shared" ca="1" si="745"/>
        <v>750</v>
      </c>
      <c r="H4794" s="8">
        <f t="shared" ca="1" si="746"/>
        <v>9000</v>
      </c>
      <c r="I4794" s="8">
        <f t="shared" ca="1" si="747"/>
        <v>248043.16823639473</v>
      </c>
      <c r="J4794" s="8">
        <f t="shared" si="748"/>
        <v>122000</v>
      </c>
      <c r="K4794" s="17">
        <f t="shared" ca="1" si="749"/>
        <v>126043.16823639473</v>
      </c>
    </row>
    <row r="4795" spans="1:11" x14ac:dyDescent="0.2">
      <c r="A4795" s="1">
        <v>4778</v>
      </c>
      <c r="B4795" s="15">
        <f t="shared" si="740"/>
        <v>12200</v>
      </c>
      <c r="C4795" s="16">
        <f t="shared" ca="1" si="741"/>
        <v>10288.030136308122</v>
      </c>
      <c r="D4795" s="8">
        <f t="shared" ca="1" si="742"/>
        <v>308640.90408924368</v>
      </c>
      <c r="E4795" s="9">
        <f t="shared" ca="1" si="743"/>
        <v>1911.9698636918783</v>
      </c>
      <c r="F4795" s="12">
        <f t="shared" ca="1" si="744"/>
        <v>0.19629052984142559</v>
      </c>
      <c r="G4795" s="16">
        <f t="shared" ca="1" si="745"/>
        <v>500</v>
      </c>
      <c r="H4795" s="8">
        <f t="shared" ca="1" si="746"/>
        <v>6000</v>
      </c>
      <c r="I4795" s="8">
        <f t="shared" ca="1" si="747"/>
        <v>314640.90408924368</v>
      </c>
      <c r="J4795" s="8">
        <f t="shared" si="748"/>
        <v>122000</v>
      </c>
      <c r="K4795" s="17">
        <f t="shared" ca="1" si="749"/>
        <v>192640.90408924368</v>
      </c>
    </row>
    <row r="4796" spans="1:11" x14ac:dyDescent="0.2">
      <c r="A4796" s="1">
        <v>4779</v>
      </c>
      <c r="B4796" s="15">
        <f t="shared" si="740"/>
        <v>12200</v>
      </c>
      <c r="C4796" s="16">
        <f t="shared" ca="1" si="741"/>
        <v>8735.5667874088522</v>
      </c>
      <c r="D4796" s="8">
        <f t="shared" ca="1" si="742"/>
        <v>262067.00362226556</v>
      </c>
      <c r="E4796" s="9">
        <f t="shared" ca="1" si="743"/>
        <v>3464.4332125911478</v>
      </c>
      <c r="F4796" s="12">
        <f t="shared" ca="1" si="744"/>
        <v>0.32747087397205121</v>
      </c>
      <c r="G4796" s="16">
        <f t="shared" ca="1" si="745"/>
        <v>750</v>
      </c>
      <c r="H4796" s="8">
        <f t="shared" ca="1" si="746"/>
        <v>9000</v>
      </c>
      <c r="I4796" s="8">
        <f t="shared" ca="1" si="747"/>
        <v>271067.00362226553</v>
      </c>
      <c r="J4796" s="8">
        <f t="shared" si="748"/>
        <v>122000</v>
      </c>
      <c r="K4796" s="17">
        <f t="shared" ca="1" si="749"/>
        <v>149067.00362226553</v>
      </c>
    </row>
    <row r="4797" spans="1:11" x14ac:dyDescent="0.2">
      <c r="A4797" s="1">
        <v>4780</v>
      </c>
      <c r="B4797" s="15">
        <f t="shared" si="740"/>
        <v>12200</v>
      </c>
      <c r="C4797" s="16">
        <f t="shared" ca="1" si="741"/>
        <v>8927.6858320473948</v>
      </c>
      <c r="D4797" s="8">
        <f t="shared" ca="1" si="742"/>
        <v>267830.57496142184</v>
      </c>
      <c r="E4797" s="9">
        <f t="shared" ca="1" si="743"/>
        <v>3272.3141679526052</v>
      </c>
      <c r="F4797" s="12">
        <f t="shared" ca="1" si="744"/>
        <v>0.27661408742245641</v>
      </c>
      <c r="G4797" s="16">
        <f t="shared" ca="1" si="745"/>
        <v>500</v>
      </c>
      <c r="H4797" s="8">
        <f t="shared" ca="1" si="746"/>
        <v>6000</v>
      </c>
      <c r="I4797" s="8">
        <f t="shared" ca="1" si="747"/>
        <v>273830.57496142184</v>
      </c>
      <c r="J4797" s="8">
        <f t="shared" si="748"/>
        <v>122000</v>
      </c>
      <c r="K4797" s="17">
        <f t="shared" ca="1" si="749"/>
        <v>151830.57496142184</v>
      </c>
    </row>
    <row r="4798" spans="1:11" x14ac:dyDescent="0.2">
      <c r="A4798" s="1">
        <v>4781</v>
      </c>
      <c r="B4798" s="15">
        <f t="shared" si="740"/>
        <v>12200</v>
      </c>
      <c r="C4798" s="16">
        <f t="shared" ca="1" si="741"/>
        <v>8691.3480097866632</v>
      </c>
      <c r="D4798" s="8">
        <f t="shared" ca="1" si="742"/>
        <v>260740.44029359991</v>
      </c>
      <c r="E4798" s="9">
        <f t="shared" ca="1" si="743"/>
        <v>3508.6519902133368</v>
      </c>
      <c r="F4798" s="12">
        <f t="shared" ca="1" si="744"/>
        <v>0.62516501050592432</v>
      </c>
      <c r="G4798" s="16">
        <f t="shared" ca="1" si="745"/>
        <v>750</v>
      </c>
      <c r="H4798" s="8">
        <f t="shared" ca="1" si="746"/>
        <v>9000</v>
      </c>
      <c r="I4798" s="8">
        <f t="shared" ca="1" si="747"/>
        <v>269740.44029359991</v>
      </c>
      <c r="J4798" s="8">
        <f t="shared" si="748"/>
        <v>122000</v>
      </c>
      <c r="K4798" s="17">
        <f t="shared" ca="1" si="749"/>
        <v>147740.44029359991</v>
      </c>
    </row>
    <row r="4799" spans="1:11" x14ac:dyDescent="0.2">
      <c r="A4799" s="1">
        <v>4782</v>
      </c>
      <c r="B4799" s="15">
        <f t="shared" si="740"/>
        <v>12200</v>
      </c>
      <c r="C4799" s="16">
        <f t="shared" ca="1" si="741"/>
        <v>7889.2622895538716</v>
      </c>
      <c r="D4799" s="8">
        <f t="shared" ca="1" si="742"/>
        <v>236677.86868661616</v>
      </c>
      <c r="E4799" s="9">
        <f t="shared" ca="1" si="743"/>
        <v>4310.7377104461284</v>
      </c>
      <c r="F4799" s="12">
        <f t="shared" ca="1" si="744"/>
        <v>0.54750142380143463</v>
      </c>
      <c r="G4799" s="16">
        <f t="shared" ca="1" si="745"/>
        <v>750</v>
      </c>
      <c r="H4799" s="8">
        <f t="shared" ca="1" si="746"/>
        <v>9000</v>
      </c>
      <c r="I4799" s="8">
        <f t="shared" ca="1" si="747"/>
        <v>245677.86868661616</v>
      </c>
      <c r="J4799" s="8">
        <f t="shared" si="748"/>
        <v>122000</v>
      </c>
      <c r="K4799" s="17">
        <f t="shared" ca="1" si="749"/>
        <v>123677.86868661616</v>
      </c>
    </row>
    <row r="4800" spans="1:11" x14ac:dyDescent="0.2">
      <c r="A4800" s="1">
        <v>4783</v>
      </c>
      <c r="B4800" s="15">
        <f t="shared" si="740"/>
        <v>12200</v>
      </c>
      <c r="C4800" s="16">
        <f t="shared" ca="1" si="741"/>
        <v>11229.282389097916</v>
      </c>
      <c r="D4800" s="8">
        <f t="shared" ca="1" si="742"/>
        <v>336878.47167293751</v>
      </c>
      <c r="E4800" s="9">
        <f t="shared" ca="1" si="743"/>
        <v>970.71761090208383</v>
      </c>
      <c r="F4800" s="12">
        <f t="shared" ca="1" si="744"/>
        <v>0.33103381400462906</v>
      </c>
      <c r="G4800" s="16">
        <f t="shared" ca="1" si="745"/>
        <v>750</v>
      </c>
      <c r="H4800" s="8">
        <f t="shared" ca="1" si="746"/>
        <v>9000</v>
      </c>
      <c r="I4800" s="8">
        <f t="shared" ca="1" si="747"/>
        <v>345878.47167293751</v>
      </c>
      <c r="J4800" s="8">
        <f t="shared" si="748"/>
        <v>122000</v>
      </c>
      <c r="K4800" s="17">
        <f t="shared" ca="1" si="749"/>
        <v>223878.47167293751</v>
      </c>
    </row>
    <row r="4801" spans="1:11" x14ac:dyDescent="0.2">
      <c r="A4801" s="1">
        <v>4784</v>
      </c>
      <c r="B4801" s="15">
        <f t="shared" si="740"/>
        <v>12200</v>
      </c>
      <c r="C4801" s="16">
        <f t="shared" ca="1" si="741"/>
        <v>8106.1751095722202</v>
      </c>
      <c r="D4801" s="8">
        <f t="shared" ca="1" si="742"/>
        <v>243185.25328716662</v>
      </c>
      <c r="E4801" s="9">
        <f t="shared" ca="1" si="743"/>
        <v>4093.8248904277798</v>
      </c>
      <c r="F4801" s="12">
        <f t="shared" ca="1" si="744"/>
        <v>0.17176801097055727</v>
      </c>
      <c r="G4801" s="16">
        <f t="shared" ca="1" si="745"/>
        <v>500</v>
      </c>
      <c r="H4801" s="8">
        <f t="shared" ca="1" si="746"/>
        <v>6000</v>
      </c>
      <c r="I4801" s="8">
        <f t="shared" ca="1" si="747"/>
        <v>249185.25328716662</v>
      </c>
      <c r="J4801" s="8">
        <f t="shared" si="748"/>
        <v>122000</v>
      </c>
      <c r="K4801" s="17">
        <f t="shared" ca="1" si="749"/>
        <v>127185.25328716662</v>
      </c>
    </row>
    <row r="4802" spans="1:11" x14ac:dyDescent="0.2">
      <c r="A4802" s="1">
        <v>4785</v>
      </c>
      <c r="B4802" s="15">
        <f t="shared" si="740"/>
        <v>12200</v>
      </c>
      <c r="C4802" s="16">
        <f t="shared" ca="1" si="741"/>
        <v>5437.6640847207236</v>
      </c>
      <c r="D4802" s="8">
        <f t="shared" ca="1" si="742"/>
        <v>163129.92254162172</v>
      </c>
      <c r="E4802" s="9">
        <f t="shared" ca="1" si="743"/>
        <v>6762.3359152792764</v>
      </c>
      <c r="F4802" s="12">
        <f t="shared" ca="1" si="744"/>
        <v>0.6534377068551438</v>
      </c>
      <c r="G4802" s="16">
        <f t="shared" ca="1" si="745"/>
        <v>750</v>
      </c>
      <c r="H4802" s="8">
        <f t="shared" ca="1" si="746"/>
        <v>9000</v>
      </c>
      <c r="I4802" s="8">
        <f t="shared" ca="1" si="747"/>
        <v>172129.92254162172</v>
      </c>
      <c r="J4802" s="8">
        <f t="shared" si="748"/>
        <v>122000</v>
      </c>
      <c r="K4802" s="17">
        <f t="shared" ca="1" si="749"/>
        <v>50129.922541621723</v>
      </c>
    </row>
    <row r="4803" spans="1:11" x14ac:dyDescent="0.2">
      <c r="A4803" s="1">
        <v>4786</v>
      </c>
      <c r="B4803" s="15">
        <f t="shared" si="740"/>
        <v>12200</v>
      </c>
      <c r="C4803" s="16">
        <f t="shared" ca="1" si="741"/>
        <v>14987.803165620482</v>
      </c>
      <c r="D4803" s="8">
        <f t="shared" ca="1" si="742"/>
        <v>366000</v>
      </c>
      <c r="E4803" s="9">
        <f t="shared" ca="1" si="743"/>
        <v>0</v>
      </c>
      <c r="F4803" s="12">
        <f t="shared" ca="1" si="744"/>
        <v>0.1476237567502614</v>
      </c>
      <c r="G4803" s="16">
        <f t="shared" ca="1" si="745"/>
        <v>500</v>
      </c>
      <c r="H4803" s="8">
        <f t="shared" ca="1" si="746"/>
        <v>0</v>
      </c>
      <c r="I4803" s="8">
        <f t="shared" ca="1" si="747"/>
        <v>366000</v>
      </c>
      <c r="J4803" s="8">
        <f t="shared" si="748"/>
        <v>122000</v>
      </c>
      <c r="K4803" s="17">
        <f t="shared" ca="1" si="749"/>
        <v>244000</v>
      </c>
    </row>
    <row r="4804" spans="1:11" x14ac:dyDescent="0.2">
      <c r="A4804" s="1">
        <v>4787</v>
      </c>
      <c r="B4804" s="15">
        <f t="shared" si="740"/>
        <v>12200</v>
      </c>
      <c r="C4804" s="16">
        <f t="shared" ca="1" si="741"/>
        <v>11085.160370400657</v>
      </c>
      <c r="D4804" s="8">
        <f t="shared" ca="1" si="742"/>
        <v>332554.8111120197</v>
      </c>
      <c r="E4804" s="9">
        <f t="shared" ca="1" si="743"/>
        <v>1114.8396295993425</v>
      </c>
      <c r="F4804" s="12">
        <f t="shared" ca="1" si="744"/>
        <v>0.81388524787710292</v>
      </c>
      <c r="G4804" s="16">
        <f t="shared" ca="1" si="745"/>
        <v>1000</v>
      </c>
      <c r="H4804" s="8">
        <f t="shared" ca="1" si="746"/>
        <v>12000</v>
      </c>
      <c r="I4804" s="8">
        <f t="shared" ca="1" si="747"/>
        <v>344554.8111120197</v>
      </c>
      <c r="J4804" s="8">
        <f t="shared" si="748"/>
        <v>122000</v>
      </c>
      <c r="K4804" s="17">
        <f t="shared" ca="1" si="749"/>
        <v>222554.8111120197</v>
      </c>
    </row>
    <row r="4805" spans="1:11" x14ac:dyDescent="0.2">
      <c r="A4805" s="1">
        <v>4788</v>
      </c>
      <c r="B4805" s="15">
        <f t="shared" si="740"/>
        <v>12200</v>
      </c>
      <c r="C4805" s="16">
        <f t="shared" ca="1" si="741"/>
        <v>13937.59513967454</v>
      </c>
      <c r="D4805" s="8">
        <f t="shared" ca="1" si="742"/>
        <v>366000</v>
      </c>
      <c r="E4805" s="9">
        <f t="shared" ca="1" si="743"/>
        <v>0</v>
      </c>
      <c r="F4805" s="12">
        <f t="shared" ca="1" si="744"/>
        <v>7.0531942295124606E-2</v>
      </c>
      <c r="G4805" s="16">
        <f t="shared" ca="1" si="745"/>
        <v>500</v>
      </c>
      <c r="H4805" s="8">
        <f t="shared" ca="1" si="746"/>
        <v>0</v>
      </c>
      <c r="I4805" s="8">
        <f t="shared" ca="1" si="747"/>
        <v>366000</v>
      </c>
      <c r="J4805" s="8">
        <f t="shared" si="748"/>
        <v>122000</v>
      </c>
      <c r="K4805" s="17">
        <f t="shared" ca="1" si="749"/>
        <v>244000</v>
      </c>
    </row>
    <row r="4806" spans="1:11" x14ac:dyDescent="0.2">
      <c r="A4806" s="1">
        <v>4789</v>
      </c>
      <c r="B4806" s="15">
        <f t="shared" si="740"/>
        <v>12200</v>
      </c>
      <c r="C4806" s="16">
        <f t="shared" ca="1" si="741"/>
        <v>11271.089249920362</v>
      </c>
      <c r="D4806" s="8">
        <f t="shared" ca="1" si="742"/>
        <v>338132.67749761086</v>
      </c>
      <c r="E4806" s="9">
        <f t="shared" ca="1" si="743"/>
        <v>928.91075007963809</v>
      </c>
      <c r="F4806" s="12">
        <f t="shared" ca="1" si="744"/>
        <v>0.24625899532809303</v>
      </c>
      <c r="G4806" s="16">
        <f t="shared" ca="1" si="745"/>
        <v>500</v>
      </c>
      <c r="H4806" s="8">
        <f t="shared" ca="1" si="746"/>
        <v>6000</v>
      </c>
      <c r="I4806" s="8">
        <f t="shared" ca="1" si="747"/>
        <v>344132.67749761086</v>
      </c>
      <c r="J4806" s="8">
        <f t="shared" si="748"/>
        <v>122000</v>
      </c>
      <c r="K4806" s="17">
        <f t="shared" ca="1" si="749"/>
        <v>222132.67749761086</v>
      </c>
    </row>
    <row r="4807" spans="1:11" x14ac:dyDescent="0.2">
      <c r="A4807" s="1">
        <v>4790</v>
      </c>
      <c r="B4807" s="15">
        <f t="shared" si="740"/>
        <v>12200</v>
      </c>
      <c r="C4807" s="16">
        <f t="shared" ca="1" si="741"/>
        <v>11424.239114462882</v>
      </c>
      <c r="D4807" s="8">
        <f t="shared" ca="1" si="742"/>
        <v>342727.17343388643</v>
      </c>
      <c r="E4807" s="9">
        <f t="shared" ca="1" si="743"/>
        <v>775.76088553711816</v>
      </c>
      <c r="F4807" s="12">
        <f t="shared" ca="1" si="744"/>
        <v>0.65344588878892007</v>
      </c>
      <c r="G4807" s="16">
        <f t="shared" ca="1" si="745"/>
        <v>750</v>
      </c>
      <c r="H4807" s="8">
        <f t="shared" ca="1" si="746"/>
        <v>9000</v>
      </c>
      <c r="I4807" s="8">
        <f t="shared" ca="1" si="747"/>
        <v>351727.17343388643</v>
      </c>
      <c r="J4807" s="8">
        <f t="shared" si="748"/>
        <v>122000</v>
      </c>
      <c r="K4807" s="17">
        <f t="shared" ca="1" si="749"/>
        <v>229727.17343388643</v>
      </c>
    </row>
    <row r="4808" spans="1:11" x14ac:dyDescent="0.2">
      <c r="A4808" s="1">
        <v>4791</v>
      </c>
      <c r="B4808" s="15">
        <f t="shared" si="740"/>
        <v>12200</v>
      </c>
      <c r="C4808" s="16">
        <f t="shared" ca="1" si="741"/>
        <v>8127.2020691875841</v>
      </c>
      <c r="D4808" s="8">
        <f t="shared" ca="1" si="742"/>
        <v>243816.06207562753</v>
      </c>
      <c r="E4808" s="9">
        <f t="shared" ca="1" si="743"/>
        <v>4072.7979308124159</v>
      </c>
      <c r="F4808" s="12">
        <f t="shared" ca="1" si="744"/>
        <v>0.90714111702932243</v>
      </c>
      <c r="G4808" s="16">
        <f t="shared" ca="1" si="745"/>
        <v>1000</v>
      </c>
      <c r="H4808" s="8">
        <f t="shared" ca="1" si="746"/>
        <v>12000</v>
      </c>
      <c r="I4808" s="8">
        <f t="shared" ca="1" si="747"/>
        <v>255816.06207562753</v>
      </c>
      <c r="J4808" s="8">
        <f t="shared" si="748"/>
        <v>122000</v>
      </c>
      <c r="K4808" s="17">
        <f t="shared" ca="1" si="749"/>
        <v>133816.06207562753</v>
      </c>
    </row>
    <row r="4809" spans="1:11" x14ac:dyDescent="0.2">
      <c r="A4809" s="1">
        <v>4792</v>
      </c>
      <c r="B4809" s="15">
        <f t="shared" si="740"/>
        <v>12200</v>
      </c>
      <c r="C4809" s="16">
        <f t="shared" ca="1" si="741"/>
        <v>6484.5242295873068</v>
      </c>
      <c r="D4809" s="8">
        <f t="shared" ca="1" si="742"/>
        <v>194535.72688761921</v>
      </c>
      <c r="E4809" s="9">
        <f t="shared" ca="1" si="743"/>
        <v>5715.4757704126932</v>
      </c>
      <c r="F4809" s="12">
        <f t="shared" ca="1" si="744"/>
        <v>0.55533971513827451</v>
      </c>
      <c r="G4809" s="16">
        <f t="shared" ca="1" si="745"/>
        <v>750</v>
      </c>
      <c r="H4809" s="8">
        <f t="shared" ca="1" si="746"/>
        <v>9000</v>
      </c>
      <c r="I4809" s="8">
        <f t="shared" ca="1" si="747"/>
        <v>203535.72688761921</v>
      </c>
      <c r="J4809" s="8">
        <f t="shared" si="748"/>
        <v>122000</v>
      </c>
      <c r="K4809" s="17">
        <f t="shared" ca="1" si="749"/>
        <v>81535.72688761921</v>
      </c>
    </row>
    <row r="4810" spans="1:11" x14ac:dyDescent="0.2">
      <c r="A4810" s="1">
        <v>4793</v>
      </c>
      <c r="B4810" s="15">
        <f t="shared" si="740"/>
        <v>12200</v>
      </c>
      <c r="C4810" s="16">
        <f t="shared" ca="1" si="741"/>
        <v>6055.9154019697871</v>
      </c>
      <c r="D4810" s="8">
        <f t="shared" ca="1" si="742"/>
        <v>181677.46205909361</v>
      </c>
      <c r="E4810" s="9">
        <f t="shared" ca="1" si="743"/>
        <v>6144.0845980302129</v>
      </c>
      <c r="F4810" s="12">
        <f t="shared" ca="1" si="744"/>
        <v>0.22619243655916088</v>
      </c>
      <c r="G4810" s="16">
        <f t="shared" ca="1" si="745"/>
        <v>500</v>
      </c>
      <c r="H4810" s="8">
        <f t="shared" ca="1" si="746"/>
        <v>6000</v>
      </c>
      <c r="I4810" s="8">
        <f t="shared" ca="1" si="747"/>
        <v>187677.46205909361</v>
      </c>
      <c r="J4810" s="8">
        <f t="shared" si="748"/>
        <v>122000</v>
      </c>
      <c r="K4810" s="17">
        <f t="shared" ca="1" si="749"/>
        <v>65677.46205909361</v>
      </c>
    </row>
    <row r="4811" spans="1:11" x14ac:dyDescent="0.2">
      <c r="A4811" s="1">
        <v>4794</v>
      </c>
      <c r="B4811" s="15">
        <f t="shared" si="740"/>
        <v>12200</v>
      </c>
      <c r="C4811" s="16">
        <f t="shared" ca="1" si="741"/>
        <v>6554.0677058157235</v>
      </c>
      <c r="D4811" s="8">
        <f t="shared" ca="1" si="742"/>
        <v>196622.03117447172</v>
      </c>
      <c r="E4811" s="9">
        <f t="shared" ca="1" si="743"/>
        <v>5645.9322941842765</v>
      </c>
      <c r="F4811" s="12">
        <f t="shared" ca="1" si="744"/>
        <v>0.24798132204676371</v>
      </c>
      <c r="G4811" s="16">
        <f t="shared" ca="1" si="745"/>
        <v>500</v>
      </c>
      <c r="H4811" s="8">
        <f t="shared" ca="1" si="746"/>
        <v>6000</v>
      </c>
      <c r="I4811" s="8">
        <f t="shared" ca="1" si="747"/>
        <v>202622.03117447172</v>
      </c>
      <c r="J4811" s="8">
        <f t="shared" si="748"/>
        <v>122000</v>
      </c>
      <c r="K4811" s="17">
        <f t="shared" ca="1" si="749"/>
        <v>80622.031174471718</v>
      </c>
    </row>
    <row r="4812" spans="1:11" x14ac:dyDescent="0.2">
      <c r="A4812" s="1">
        <v>4795</v>
      </c>
      <c r="B4812" s="15">
        <f t="shared" si="740"/>
        <v>12200</v>
      </c>
      <c r="C4812" s="16">
        <f t="shared" ca="1" si="741"/>
        <v>8396.5640549951568</v>
      </c>
      <c r="D4812" s="8">
        <f t="shared" ca="1" si="742"/>
        <v>251896.92164985469</v>
      </c>
      <c r="E4812" s="9">
        <f t="shared" ca="1" si="743"/>
        <v>3803.4359450048432</v>
      </c>
      <c r="F4812" s="12">
        <f t="shared" ca="1" si="744"/>
        <v>0.92786440988000884</v>
      </c>
      <c r="G4812" s="16">
        <f t="shared" ca="1" si="745"/>
        <v>1000</v>
      </c>
      <c r="H4812" s="8">
        <f t="shared" ca="1" si="746"/>
        <v>12000</v>
      </c>
      <c r="I4812" s="8">
        <f t="shared" ca="1" si="747"/>
        <v>263896.92164985469</v>
      </c>
      <c r="J4812" s="8">
        <f t="shared" si="748"/>
        <v>122000</v>
      </c>
      <c r="K4812" s="17">
        <f t="shared" ca="1" si="749"/>
        <v>141896.92164985469</v>
      </c>
    </row>
    <row r="4813" spans="1:11" x14ac:dyDescent="0.2">
      <c r="A4813" s="1">
        <v>4796</v>
      </c>
      <c r="B4813" s="15">
        <f t="shared" si="740"/>
        <v>12200</v>
      </c>
      <c r="C4813" s="16">
        <f t="shared" ca="1" si="741"/>
        <v>11297.642698705589</v>
      </c>
      <c r="D4813" s="8">
        <f t="shared" ca="1" si="742"/>
        <v>338929.28096116765</v>
      </c>
      <c r="E4813" s="9">
        <f t="shared" ca="1" si="743"/>
        <v>902.35730129441072</v>
      </c>
      <c r="F4813" s="12">
        <f t="shared" ca="1" si="744"/>
        <v>0.11206316374621172</v>
      </c>
      <c r="G4813" s="16">
        <f t="shared" ca="1" si="745"/>
        <v>500</v>
      </c>
      <c r="H4813" s="8">
        <f t="shared" ca="1" si="746"/>
        <v>6000</v>
      </c>
      <c r="I4813" s="8">
        <f t="shared" ca="1" si="747"/>
        <v>344929.28096116765</v>
      </c>
      <c r="J4813" s="8">
        <f t="shared" si="748"/>
        <v>122000</v>
      </c>
      <c r="K4813" s="17">
        <f t="shared" ca="1" si="749"/>
        <v>222929.28096116765</v>
      </c>
    </row>
    <row r="4814" spans="1:11" x14ac:dyDescent="0.2">
      <c r="A4814" s="1">
        <v>4797</v>
      </c>
      <c r="B4814" s="15">
        <f t="shared" si="740"/>
        <v>12200</v>
      </c>
      <c r="C4814" s="16">
        <f t="shared" ca="1" si="741"/>
        <v>7316.4330196958654</v>
      </c>
      <c r="D4814" s="8">
        <f t="shared" ca="1" si="742"/>
        <v>219492.99059087597</v>
      </c>
      <c r="E4814" s="9">
        <f t="shared" ca="1" si="743"/>
        <v>4883.5669803041346</v>
      </c>
      <c r="F4814" s="12">
        <f t="shared" ca="1" si="744"/>
        <v>0.73969627998545584</v>
      </c>
      <c r="G4814" s="16">
        <f t="shared" ca="1" si="745"/>
        <v>1000</v>
      </c>
      <c r="H4814" s="8">
        <f t="shared" ca="1" si="746"/>
        <v>12000</v>
      </c>
      <c r="I4814" s="8">
        <f t="shared" ca="1" si="747"/>
        <v>231492.99059087597</v>
      </c>
      <c r="J4814" s="8">
        <f t="shared" si="748"/>
        <v>122000</v>
      </c>
      <c r="K4814" s="17">
        <f t="shared" ca="1" si="749"/>
        <v>109492.99059087597</v>
      </c>
    </row>
    <row r="4815" spans="1:11" x14ac:dyDescent="0.2">
      <c r="A4815" s="1">
        <v>4798</v>
      </c>
      <c r="B4815" s="15">
        <f t="shared" si="740"/>
        <v>12200</v>
      </c>
      <c r="C4815" s="16">
        <f t="shared" ca="1" si="741"/>
        <v>7594.7008568594711</v>
      </c>
      <c r="D4815" s="8">
        <f t="shared" ca="1" si="742"/>
        <v>227841.02570578412</v>
      </c>
      <c r="E4815" s="9">
        <f t="shared" ca="1" si="743"/>
        <v>4605.2991431405289</v>
      </c>
      <c r="F4815" s="12">
        <f t="shared" ca="1" si="744"/>
        <v>0.41665616946004458</v>
      </c>
      <c r="G4815" s="16">
        <f t="shared" ca="1" si="745"/>
        <v>750</v>
      </c>
      <c r="H4815" s="8">
        <f t="shared" ca="1" si="746"/>
        <v>9000</v>
      </c>
      <c r="I4815" s="8">
        <f t="shared" ca="1" si="747"/>
        <v>236841.02570578412</v>
      </c>
      <c r="J4815" s="8">
        <f t="shared" si="748"/>
        <v>122000</v>
      </c>
      <c r="K4815" s="17">
        <f t="shared" ca="1" si="749"/>
        <v>114841.02570578412</v>
      </c>
    </row>
    <row r="4816" spans="1:11" x14ac:dyDescent="0.2">
      <c r="A4816" s="1">
        <v>4799</v>
      </c>
      <c r="B4816" s="15">
        <f t="shared" si="740"/>
        <v>12200</v>
      </c>
      <c r="C4816" s="16">
        <f t="shared" ca="1" si="741"/>
        <v>7055.0343579535111</v>
      </c>
      <c r="D4816" s="8">
        <f t="shared" ca="1" si="742"/>
        <v>211651.03073860533</v>
      </c>
      <c r="E4816" s="9">
        <f t="shared" ca="1" si="743"/>
        <v>5144.9656420464889</v>
      </c>
      <c r="F4816" s="12">
        <f t="shared" ca="1" si="744"/>
        <v>0.81989497681586709</v>
      </c>
      <c r="G4816" s="16">
        <f t="shared" ca="1" si="745"/>
        <v>1000</v>
      </c>
      <c r="H4816" s="8">
        <f t="shared" ca="1" si="746"/>
        <v>12000</v>
      </c>
      <c r="I4816" s="8">
        <f t="shared" ca="1" si="747"/>
        <v>223651.03073860533</v>
      </c>
      <c r="J4816" s="8">
        <f t="shared" si="748"/>
        <v>122000</v>
      </c>
      <c r="K4816" s="17">
        <f t="shared" ca="1" si="749"/>
        <v>101651.03073860533</v>
      </c>
    </row>
    <row r="4817" spans="1:11" x14ac:dyDescent="0.2">
      <c r="A4817" s="1">
        <v>4800</v>
      </c>
      <c r="B4817" s="15">
        <f t="shared" si="740"/>
        <v>12200</v>
      </c>
      <c r="C4817" s="16">
        <f t="shared" ca="1" si="741"/>
        <v>10745.220022586222</v>
      </c>
      <c r="D4817" s="8">
        <f t="shared" ca="1" si="742"/>
        <v>322356.60067758663</v>
      </c>
      <c r="E4817" s="9">
        <f t="shared" ca="1" si="743"/>
        <v>1454.7799774137784</v>
      </c>
      <c r="F4817" s="12">
        <f t="shared" ca="1" si="744"/>
        <v>0.95550639387365888</v>
      </c>
      <c r="G4817" s="16">
        <f t="shared" ca="1" si="745"/>
        <v>1000</v>
      </c>
      <c r="H4817" s="8">
        <f t="shared" ca="1" si="746"/>
        <v>12000</v>
      </c>
      <c r="I4817" s="8">
        <f t="shared" ca="1" si="747"/>
        <v>334356.60067758663</v>
      </c>
      <c r="J4817" s="8">
        <f t="shared" si="748"/>
        <v>122000</v>
      </c>
      <c r="K4817" s="17">
        <f t="shared" ca="1" si="749"/>
        <v>212356.60067758663</v>
      </c>
    </row>
    <row r="4818" spans="1:11" x14ac:dyDescent="0.2">
      <c r="A4818" s="1">
        <v>4801</v>
      </c>
      <c r="B4818" s="15">
        <f t="shared" si="740"/>
        <v>12200</v>
      </c>
      <c r="C4818" s="16">
        <f t="shared" ca="1" si="741"/>
        <v>12737.464025610307</v>
      </c>
      <c r="D4818" s="8">
        <f t="shared" ca="1" si="742"/>
        <v>366000</v>
      </c>
      <c r="E4818" s="9">
        <f t="shared" ca="1" si="743"/>
        <v>0</v>
      </c>
      <c r="F4818" s="12">
        <f t="shared" ca="1" si="744"/>
        <v>0.77468278798078161</v>
      </c>
      <c r="G4818" s="16">
        <f t="shared" ca="1" si="745"/>
        <v>1000</v>
      </c>
      <c r="H4818" s="8">
        <f t="shared" ca="1" si="746"/>
        <v>0</v>
      </c>
      <c r="I4818" s="8">
        <f t="shared" ca="1" si="747"/>
        <v>366000</v>
      </c>
      <c r="J4818" s="8">
        <f t="shared" si="748"/>
        <v>122000</v>
      </c>
      <c r="K4818" s="17">
        <f t="shared" ca="1" si="749"/>
        <v>244000</v>
      </c>
    </row>
    <row r="4819" spans="1:11" x14ac:dyDescent="0.2">
      <c r="A4819" s="1">
        <v>4802</v>
      </c>
      <c r="B4819" s="15">
        <f t="shared" ref="B4819:B4882" si="750">$B$12*200</f>
        <v>12200</v>
      </c>
      <c r="C4819" s="16">
        <f t="shared" ref="C4819:C4882" ca="1" si="751">RAND()*($B$6-$B$5)+$B$5</f>
        <v>13551.458846891021</v>
      </c>
      <c r="D4819" s="8">
        <f t="shared" ref="D4819:D4882" ca="1" si="752">MIN(B4819,C4819)*$B$2</f>
        <v>366000</v>
      </c>
      <c r="E4819" s="9">
        <f t="shared" ref="E4819:E4882" ca="1" si="753">MAX(0,B4819-C4819)</f>
        <v>0</v>
      </c>
      <c r="F4819" s="12">
        <f t="shared" ref="F4819:F4882" ca="1" si="754">RAND()</f>
        <v>0.41209529055074912</v>
      </c>
      <c r="G4819" s="16">
        <f t="shared" ref="G4819:G4882" ca="1" si="755">IF(F4819&lt;=$C$7,$B$7,IF(F4819&lt;=$C$8,$B$8,$B$9))</f>
        <v>750</v>
      </c>
      <c r="H4819" s="8">
        <f t="shared" ref="H4819:H4882" ca="1" si="756">MIN(E4819,G4819)*$B$3</f>
        <v>0</v>
      </c>
      <c r="I4819" s="8">
        <f t="shared" ref="I4819:I4882" ca="1" si="757">D4819+H4819</f>
        <v>366000</v>
      </c>
      <c r="J4819" s="8">
        <f t="shared" ref="J4819:J4882" si="758">B4819*$B$4</f>
        <v>122000</v>
      </c>
      <c r="K4819" s="17">
        <f t="shared" ref="K4819:K4882" ca="1" si="759">I4819-J4819</f>
        <v>244000</v>
      </c>
    </row>
    <row r="4820" spans="1:11" x14ac:dyDescent="0.2">
      <c r="A4820" s="1">
        <v>4803</v>
      </c>
      <c r="B4820" s="15">
        <f t="shared" si="750"/>
        <v>12200</v>
      </c>
      <c r="C4820" s="16">
        <f t="shared" ca="1" si="751"/>
        <v>14394.02065008112</v>
      </c>
      <c r="D4820" s="8">
        <f t="shared" ca="1" si="752"/>
        <v>366000</v>
      </c>
      <c r="E4820" s="9">
        <f t="shared" ca="1" si="753"/>
        <v>0</v>
      </c>
      <c r="F4820" s="12">
        <f t="shared" ca="1" si="754"/>
        <v>0.50341429325637632</v>
      </c>
      <c r="G4820" s="16">
        <f t="shared" ca="1" si="755"/>
        <v>750</v>
      </c>
      <c r="H4820" s="8">
        <f t="shared" ca="1" si="756"/>
        <v>0</v>
      </c>
      <c r="I4820" s="8">
        <f t="shared" ca="1" si="757"/>
        <v>366000</v>
      </c>
      <c r="J4820" s="8">
        <f t="shared" si="758"/>
        <v>122000</v>
      </c>
      <c r="K4820" s="17">
        <f t="shared" ca="1" si="759"/>
        <v>244000</v>
      </c>
    </row>
    <row r="4821" spans="1:11" x14ac:dyDescent="0.2">
      <c r="A4821" s="1">
        <v>4804</v>
      </c>
      <c r="B4821" s="15">
        <f t="shared" si="750"/>
        <v>12200</v>
      </c>
      <c r="C4821" s="16">
        <f t="shared" ca="1" si="751"/>
        <v>10163.996831384578</v>
      </c>
      <c r="D4821" s="8">
        <f t="shared" ca="1" si="752"/>
        <v>304919.90494153736</v>
      </c>
      <c r="E4821" s="9">
        <f t="shared" ca="1" si="753"/>
        <v>2036.0031686154216</v>
      </c>
      <c r="F4821" s="12">
        <f t="shared" ca="1" si="754"/>
        <v>0.65788033237823895</v>
      </c>
      <c r="G4821" s="16">
        <f t="shared" ca="1" si="755"/>
        <v>750</v>
      </c>
      <c r="H4821" s="8">
        <f t="shared" ca="1" si="756"/>
        <v>9000</v>
      </c>
      <c r="I4821" s="8">
        <f t="shared" ca="1" si="757"/>
        <v>313919.90494153736</v>
      </c>
      <c r="J4821" s="8">
        <f t="shared" si="758"/>
        <v>122000</v>
      </c>
      <c r="K4821" s="17">
        <f t="shared" ca="1" si="759"/>
        <v>191919.90494153736</v>
      </c>
    </row>
    <row r="4822" spans="1:11" x14ac:dyDescent="0.2">
      <c r="A4822" s="1">
        <v>4805</v>
      </c>
      <c r="B4822" s="15">
        <f t="shared" si="750"/>
        <v>12200</v>
      </c>
      <c r="C4822" s="16">
        <f t="shared" ca="1" si="751"/>
        <v>8757.4834572325199</v>
      </c>
      <c r="D4822" s="8">
        <f t="shared" ca="1" si="752"/>
        <v>262724.50371697557</v>
      </c>
      <c r="E4822" s="9">
        <f t="shared" ca="1" si="753"/>
        <v>3442.5165427674801</v>
      </c>
      <c r="F4822" s="12">
        <f t="shared" ca="1" si="754"/>
        <v>0.89292066581877583</v>
      </c>
      <c r="G4822" s="16">
        <f t="shared" ca="1" si="755"/>
        <v>1000</v>
      </c>
      <c r="H4822" s="8">
        <f t="shared" ca="1" si="756"/>
        <v>12000</v>
      </c>
      <c r="I4822" s="8">
        <f t="shared" ca="1" si="757"/>
        <v>274724.50371697557</v>
      </c>
      <c r="J4822" s="8">
        <f t="shared" si="758"/>
        <v>122000</v>
      </c>
      <c r="K4822" s="17">
        <f t="shared" ca="1" si="759"/>
        <v>152724.50371697557</v>
      </c>
    </row>
    <row r="4823" spans="1:11" x14ac:dyDescent="0.2">
      <c r="A4823" s="1">
        <v>4806</v>
      </c>
      <c r="B4823" s="15">
        <f t="shared" si="750"/>
        <v>12200</v>
      </c>
      <c r="C4823" s="16">
        <f t="shared" ca="1" si="751"/>
        <v>6692.3049450643502</v>
      </c>
      <c r="D4823" s="8">
        <f t="shared" ca="1" si="752"/>
        <v>200769.14835193052</v>
      </c>
      <c r="E4823" s="9">
        <f t="shared" ca="1" si="753"/>
        <v>5507.6950549356498</v>
      </c>
      <c r="F4823" s="12">
        <f t="shared" ca="1" si="754"/>
        <v>0.42313293073542524</v>
      </c>
      <c r="G4823" s="16">
        <f t="shared" ca="1" si="755"/>
        <v>750</v>
      </c>
      <c r="H4823" s="8">
        <f t="shared" ca="1" si="756"/>
        <v>9000</v>
      </c>
      <c r="I4823" s="8">
        <f t="shared" ca="1" si="757"/>
        <v>209769.14835193052</v>
      </c>
      <c r="J4823" s="8">
        <f t="shared" si="758"/>
        <v>122000</v>
      </c>
      <c r="K4823" s="17">
        <f t="shared" ca="1" si="759"/>
        <v>87769.148351930518</v>
      </c>
    </row>
    <row r="4824" spans="1:11" x14ac:dyDescent="0.2">
      <c r="A4824" s="1">
        <v>4807</v>
      </c>
      <c r="B4824" s="15">
        <f t="shared" si="750"/>
        <v>12200</v>
      </c>
      <c r="C4824" s="16">
        <f t="shared" ca="1" si="751"/>
        <v>11495.891048979</v>
      </c>
      <c r="D4824" s="8">
        <f t="shared" ca="1" si="752"/>
        <v>344876.73146936996</v>
      </c>
      <c r="E4824" s="9">
        <f t="shared" ca="1" si="753"/>
        <v>704.10895102100039</v>
      </c>
      <c r="F4824" s="12">
        <f t="shared" ca="1" si="754"/>
        <v>0.83807812590031061</v>
      </c>
      <c r="G4824" s="16">
        <f t="shared" ca="1" si="755"/>
        <v>1000</v>
      </c>
      <c r="H4824" s="8">
        <f t="shared" ca="1" si="756"/>
        <v>8449.3074122520047</v>
      </c>
      <c r="I4824" s="8">
        <f t="shared" ca="1" si="757"/>
        <v>353326.03888162196</v>
      </c>
      <c r="J4824" s="8">
        <f t="shared" si="758"/>
        <v>122000</v>
      </c>
      <c r="K4824" s="17">
        <f t="shared" ca="1" si="759"/>
        <v>231326.03888162196</v>
      </c>
    </row>
    <row r="4825" spans="1:11" x14ac:dyDescent="0.2">
      <c r="A4825" s="1">
        <v>4808</v>
      </c>
      <c r="B4825" s="15">
        <f t="shared" si="750"/>
        <v>12200</v>
      </c>
      <c r="C4825" s="16">
        <f t="shared" ca="1" si="751"/>
        <v>12025.700188763149</v>
      </c>
      <c r="D4825" s="8">
        <f t="shared" ca="1" si="752"/>
        <v>360771.00566289446</v>
      </c>
      <c r="E4825" s="9">
        <f t="shared" ca="1" si="753"/>
        <v>174.29981123685138</v>
      </c>
      <c r="F4825" s="12">
        <f t="shared" ca="1" si="754"/>
        <v>0.4251153281979122</v>
      </c>
      <c r="G4825" s="16">
        <f t="shared" ca="1" si="755"/>
        <v>750</v>
      </c>
      <c r="H4825" s="8">
        <f t="shared" ca="1" si="756"/>
        <v>2091.5977348422166</v>
      </c>
      <c r="I4825" s="8">
        <f t="shared" ca="1" si="757"/>
        <v>362862.60339773668</v>
      </c>
      <c r="J4825" s="8">
        <f t="shared" si="758"/>
        <v>122000</v>
      </c>
      <c r="K4825" s="17">
        <f t="shared" ca="1" si="759"/>
        <v>240862.60339773668</v>
      </c>
    </row>
    <row r="4826" spans="1:11" x14ac:dyDescent="0.2">
      <c r="A4826" s="1">
        <v>4809</v>
      </c>
      <c r="B4826" s="15">
        <f t="shared" si="750"/>
        <v>12200</v>
      </c>
      <c r="C4826" s="16">
        <f t="shared" ca="1" si="751"/>
        <v>11319.605664454899</v>
      </c>
      <c r="D4826" s="8">
        <f t="shared" ca="1" si="752"/>
        <v>339588.16993364698</v>
      </c>
      <c r="E4826" s="9">
        <f t="shared" ca="1" si="753"/>
        <v>880.39433554510106</v>
      </c>
      <c r="F4826" s="12">
        <f t="shared" ca="1" si="754"/>
        <v>0.65583636675721191</v>
      </c>
      <c r="G4826" s="16">
        <f t="shared" ca="1" si="755"/>
        <v>750</v>
      </c>
      <c r="H4826" s="8">
        <f t="shared" ca="1" si="756"/>
        <v>9000</v>
      </c>
      <c r="I4826" s="8">
        <f t="shared" ca="1" si="757"/>
        <v>348588.16993364698</v>
      </c>
      <c r="J4826" s="8">
        <f t="shared" si="758"/>
        <v>122000</v>
      </c>
      <c r="K4826" s="17">
        <f t="shared" ca="1" si="759"/>
        <v>226588.16993364698</v>
      </c>
    </row>
    <row r="4827" spans="1:11" x14ac:dyDescent="0.2">
      <c r="A4827" s="1">
        <v>4810</v>
      </c>
      <c r="B4827" s="15">
        <f t="shared" si="750"/>
        <v>12200</v>
      </c>
      <c r="C4827" s="16">
        <f t="shared" ca="1" si="751"/>
        <v>7384.9485857190539</v>
      </c>
      <c r="D4827" s="8">
        <f t="shared" ca="1" si="752"/>
        <v>221548.45757157161</v>
      </c>
      <c r="E4827" s="9">
        <f t="shared" ca="1" si="753"/>
        <v>4815.0514142809461</v>
      </c>
      <c r="F4827" s="12">
        <f t="shared" ca="1" si="754"/>
        <v>0.83907561163255429</v>
      </c>
      <c r="G4827" s="16">
        <f t="shared" ca="1" si="755"/>
        <v>1000</v>
      </c>
      <c r="H4827" s="8">
        <f t="shared" ca="1" si="756"/>
        <v>12000</v>
      </c>
      <c r="I4827" s="8">
        <f t="shared" ca="1" si="757"/>
        <v>233548.45757157161</v>
      </c>
      <c r="J4827" s="8">
        <f t="shared" si="758"/>
        <v>122000</v>
      </c>
      <c r="K4827" s="17">
        <f t="shared" ca="1" si="759"/>
        <v>111548.45757157161</v>
      </c>
    </row>
    <row r="4828" spans="1:11" x14ac:dyDescent="0.2">
      <c r="A4828" s="1">
        <v>4811</v>
      </c>
      <c r="B4828" s="15">
        <f t="shared" si="750"/>
        <v>12200</v>
      </c>
      <c r="C4828" s="16">
        <f t="shared" ca="1" si="751"/>
        <v>14546.781347063064</v>
      </c>
      <c r="D4828" s="8">
        <f t="shared" ca="1" si="752"/>
        <v>366000</v>
      </c>
      <c r="E4828" s="9">
        <f t="shared" ca="1" si="753"/>
        <v>0</v>
      </c>
      <c r="F4828" s="12">
        <f t="shared" ca="1" si="754"/>
        <v>0.59267969552030697</v>
      </c>
      <c r="G4828" s="16">
        <f t="shared" ca="1" si="755"/>
        <v>750</v>
      </c>
      <c r="H4828" s="8">
        <f t="shared" ca="1" si="756"/>
        <v>0</v>
      </c>
      <c r="I4828" s="8">
        <f t="shared" ca="1" si="757"/>
        <v>366000</v>
      </c>
      <c r="J4828" s="8">
        <f t="shared" si="758"/>
        <v>122000</v>
      </c>
      <c r="K4828" s="17">
        <f t="shared" ca="1" si="759"/>
        <v>244000</v>
      </c>
    </row>
    <row r="4829" spans="1:11" x14ac:dyDescent="0.2">
      <c r="A4829" s="1">
        <v>4812</v>
      </c>
      <c r="B4829" s="15">
        <f t="shared" si="750"/>
        <v>12200</v>
      </c>
      <c r="C4829" s="16">
        <f t="shared" ca="1" si="751"/>
        <v>14686.106646173552</v>
      </c>
      <c r="D4829" s="8">
        <f t="shared" ca="1" si="752"/>
        <v>366000</v>
      </c>
      <c r="E4829" s="9">
        <f t="shared" ca="1" si="753"/>
        <v>0</v>
      </c>
      <c r="F4829" s="12">
        <f t="shared" ca="1" si="754"/>
        <v>0.98888116393584957</v>
      </c>
      <c r="G4829" s="16">
        <f t="shared" ca="1" si="755"/>
        <v>1000</v>
      </c>
      <c r="H4829" s="8">
        <f t="shared" ca="1" si="756"/>
        <v>0</v>
      </c>
      <c r="I4829" s="8">
        <f t="shared" ca="1" si="757"/>
        <v>366000</v>
      </c>
      <c r="J4829" s="8">
        <f t="shared" si="758"/>
        <v>122000</v>
      </c>
      <c r="K4829" s="17">
        <f t="shared" ca="1" si="759"/>
        <v>244000</v>
      </c>
    </row>
    <row r="4830" spans="1:11" x14ac:dyDescent="0.2">
      <c r="A4830" s="1">
        <v>4813</v>
      </c>
      <c r="B4830" s="15">
        <f t="shared" si="750"/>
        <v>12200</v>
      </c>
      <c r="C4830" s="16">
        <f t="shared" ca="1" si="751"/>
        <v>14668.493593299479</v>
      </c>
      <c r="D4830" s="8">
        <f t="shared" ca="1" si="752"/>
        <v>366000</v>
      </c>
      <c r="E4830" s="9">
        <f t="shared" ca="1" si="753"/>
        <v>0</v>
      </c>
      <c r="F4830" s="12">
        <f t="shared" ca="1" si="754"/>
        <v>0.68624829923105102</v>
      </c>
      <c r="G4830" s="16">
        <f t="shared" ca="1" si="755"/>
        <v>750</v>
      </c>
      <c r="H4830" s="8">
        <f t="shared" ca="1" si="756"/>
        <v>0</v>
      </c>
      <c r="I4830" s="8">
        <f t="shared" ca="1" si="757"/>
        <v>366000</v>
      </c>
      <c r="J4830" s="8">
        <f t="shared" si="758"/>
        <v>122000</v>
      </c>
      <c r="K4830" s="17">
        <f t="shared" ca="1" si="759"/>
        <v>244000</v>
      </c>
    </row>
    <row r="4831" spans="1:11" x14ac:dyDescent="0.2">
      <c r="A4831" s="1">
        <v>4814</v>
      </c>
      <c r="B4831" s="15">
        <f t="shared" si="750"/>
        <v>12200</v>
      </c>
      <c r="C4831" s="16">
        <f t="shared" ca="1" si="751"/>
        <v>9354.9536240261405</v>
      </c>
      <c r="D4831" s="8">
        <f t="shared" ca="1" si="752"/>
        <v>280648.60872078419</v>
      </c>
      <c r="E4831" s="9">
        <f t="shared" ca="1" si="753"/>
        <v>2845.0463759738595</v>
      </c>
      <c r="F4831" s="12">
        <f t="shared" ca="1" si="754"/>
        <v>0.92664638073536865</v>
      </c>
      <c r="G4831" s="16">
        <f t="shared" ca="1" si="755"/>
        <v>1000</v>
      </c>
      <c r="H4831" s="8">
        <f t="shared" ca="1" si="756"/>
        <v>12000</v>
      </c>
      <c r="I4831" s="8">
        <f t="shared" ca="1" si="757"/>
        <v>292648.60872078419</v>
      </c>
      <c r="J4831" s="8">
        <f t="shared" si="758"/>
        <v>122000</v>
      </c>
      <c r="K4831" s="17">
        <f t="shared" ca="1" si="759"/>
        <v>170648.60872078419</v>
      </c>
    </row>
    <row r="4832" spans="1:11" x14ac:dyDescent="0.2">
      <c r="A4832" s="1">
        <v>4815</v>
      </c>
      <c r="B4832" s="15">
        <f t="shared" si="750"/>
        <v>12200</v>
      </c>
      <c r="C4832" s="16">
        <f t="shared" ca="1" si="751"/>
        <v>10225.043767898263</v>
      </c>
      <c r="D4832" s="8">
        <f t="shared" ca="1" si="752"/>
        <v>306751.31303694792</v>
      </c>
      <c r="E4832" s="9">
        <f t="shared" ca="1" si="753"/>
        <v>1974.9562321017365</v>
      </c>
      <c r="F4832" s="12">
        <f t="shared" ca="1" si="754"/>
        <v>0.12885939605270047</v>
      </c>
      <c r="G4832" s="16">
        <f t="shared" ca="1" si="755"/>
        <v>500</v>
      </c>
      <c r="H4832" s="8">
        <f t="shared" ca="1" si="756"/>
        <v>6000</v>
      </c>
      <c r="I4832" s="8">
        <f t="shared" ca="1" si="757"/>
        <v>312751.31303694792</v>
      </c>
      <c r="J4832" s="8">
        <f t="shared" si="758"/>
        <v>122000</v>
      </c>
      <c r="K4832" s="17">
        <f t="shared" ca="1" si="759"/>
        <v>190751.31303694792</v>
      </c>
    </row>
    <row r="4833" spans="1:11" x14ac:dyDescent="0.2">
      <c r="A4833" s="1">
        <v>4816</v>
      </c>
      <c r="B4833" s="15">
        <f t="shared" si="750"/>
        <v>12200</v>
      </c>
      <c r="C4833" s="16">
        <f t="shared" ca="1" si="751"/>
        <v>6093.5899631578395</v>
      </c>
      <c r="D4833" s="8">
        <f t="shared" ca="1" si="752"/>
        <v>182807.69889473519</v>
      </c>
      <c r="E4833" s="9">
        <f t="shared" ca="1" si="753"/>
        <v>6106.4100368421605</v>
      </c>
      <c r="F4833" s="12">
        <f t="shared" ca="1" si="754"/>
        <v>0.26908507895342126</v>
      </c>
      <c r="G4833" s="16">
        <f t="shared" ca="1" si="755"/>
        <v>500</v>
      </c>
      <c r="H4833" s="8">
        <f t="shared" ca="1" si="756"/>
        <v>6000</v>
      </c>
      <c r="I4833" s="8">
        <f t="shared" ca="1" si="757"/>
        <v>188807.69889473519</v>
      </c>
      <c r="J4833" s="8">
        <f t="shared" si="758"/>
        <v>122000</v>
      </c>
      <c r="K4833" s="17">
        <f t="shared" ca="1" si="759"/>
        <v>66807.698894735193</v>
      </c>
    </row>
    <row r="4834" spans="1:11" x14ac:dyDescent="0.2">
      <c r="A4834" s="1">
        <v>4817</v>
      </c>
      <c r="B4834" s="15">
        <f t="shared" si="750"/>
        <v>12200</v>
      </c>
      <c r="C4834" s="16">
        <f t="shared" ca="1" si="751"/>
        <v>12925.958269672497</v>
      </c>
      <c r="D4834" s="8">
        <f t="shared" ca="1" si="752"/>
        <v>366000</v>
      </c>
      <c r="E4834" s="9">
        <f t="shared" ca="1" si="753"/>
        <v>0</v>
      </c>
      <c r="F4834" s="12">
        <f t="shared" ca="1" si="754"/>
        <v>0.38113989053675035</v>
      </c>
      <c r="G4834" s="16">
        <f t="shared" ca="1" si="755"/>
        <v>750</v>
      </c>
      <c r="H4834" s="8">
        <f t="shared" ca="1" si="756"/>
        <v>0</v>
      </c>
      <c r="I4834" s="8">
        <f t="shared" ca="1" si="757"/>
        <v>366000</v>
      </c>
      <c r="J4834" s="8">
        <f t="shared" si="758"/>
        <v>122000</v>
      </c>
      <c r="K4834" s="17">
        <f t="shared" ca="1" si="759"/>
        <v>244000</v>
      </c>
    </row>
    <row r="4835" spans="1:11" x14ac:dyDescent="0.2">
      <c r="A4835" s="1">
        <v>4818</v>
      </c>
      <c r="B4835" s="15">
        <f t="shared" si="750"/>
        <v>12200</v>
      </c>
      <c r="C4835" s="16">
        <f t="shared" ca="1" si="751"/>
        <v>14761.559471015027</v>
      </c>
      <c r="D4835" s="8">
        <f t="shared" ca="1" si="752"/>
        <v>366000</v>
      </c>
      <c r="E4835" s="9">
        <f t="shared" ca="1" si="753"/>
        <v>0</v>
      </c>
      <c r="F4835" s="12">
        <f t="shared" ca="1" si="754"/>
        <v>0.74943077875178066</v>
      </c>
      <c r="G4835" s="16">
        <f t="shared" ca="1" si="755"/>
        <v>1000</v>
      </c>
      <c r="H4835" s="8">
        <f t="shared" ca="1" si="756"/>
        <v>0</v>
      </c>
      <c r="I4835" s="8">
        <f t="shared" ca="1" si="757"/>
        <v>366000</v>
      </c>
      <c r="J4835" s="8">
        <f t="shared" si="758"/>
        <v>122000</v>
      </c>
      <c r="K4835" s="17">
        <f t="shared" ca="1" si="759"/>
        <v>244000</v>
      </c>
    </row>
    <row r="4836" spans="1:11" x14ac:dyDescent="0.2">
      <c r="A4836" s="1">
        <v>4819</v>
      </c>
      <c r="B4836" s="15">
        <f t="shared" si="750"/>
        <v>12200</v>
      </c>
      <c r="C4836" s="16">
        <f t="shared" ca="1" si="751"/>
        <v>9308.1947842872578</v>
      </c>
      <c r="D4836" s="8">
        <f t="shared" ca="1" si="752"/>
        <v>279245.84352861776</v>
      </c>
      <c r="E4836" s="9">
        <f t="shared" ca="1" si="753"/>
        <v>2891.8052157127422</v>
      </c>
      <c r="F4836" s="12">
        <f t="shared" ca="1" si="754"/>
        <v>0.59839381229613675</v>
      </c>
      <c r="G4836" s="16">
        <f t="shared" ca="1" si="755"/>
        <v>750</v>
      </c>
      <c r="H4836" s="8">
        <f t="shared" ca="1" si="756"/>
        <v>9000</v>
      </c>
      <c r="I4836" s="8">
        <f t="shared" ca="1" si="757"/>
        <v>288245.84352861776</v>
      </c>
      <c r="J4836" s="8">
        <f t="shared" si="758"/>
        <v>122000</v>
      </c>
      <c r="K4836" s="17">
        <f t="shared" ca="1" si="759"/>
        <v>166245.84352861776</v>
      </c>
    </row>
    <row r="4837" spans="1:11" x14ac:dyDescent="0.2">
      <c r="A4837" s="1">
        <v>4820</v>
      </c>
      <c r="B4837" s="15">
        <f t="shared" si="750"/>
        <v>12200</v>
      </c>
      <c r="C4837" s="16">
        <f t="shared" ca="1" si="751"/>
        <v>14640.340267588821</v>
      </c>
      <c r="D4837" s="8">
        <f t="shared" ca="1" si="752"/>
        <v>366000</v>
      </c>
      <c r="E4837" s="9">
        <f t="shared" ca="1" si="753"/>
        <v>0</v>
      </c>
      <c r="F4837" s="12">
        <f t="shared" ca="1" si="754"/>
        <v>0.96710460736578108</v>
      </c>
      <c r="G4837" s="16">
        <f t="shared" ca="1" si="755"/>
        <v>1000</v>
      </c>
      <c r="H4837" s="8">
        <f t="shared" ca="1" si="756"/>
        <v>0</v>
      </c>
      <c r="I4837" s="8">
        <f t="shared" ca="1" si="757"/>
        <v>366000</v>
      </c>
      <c r="J4837" s="8">
        <f t="shared" si="758"/>
        <v>122000</v>
      </c>
      <c r="K4837" s="17">
        <f t="shared" ca="1" si="759"/>
        <v>244000</v>
      </c>
    </row>
    <row r="4838" spans="1:11" x14ac:dyDescent="0.2">
      <c r="A4838" s="1">
        <v>4821</v>
      </c>
      <c r="B4838" s="15">
        <f t="shared" si="750"/>
        <v>12200</v>
      </c>
      <c r="C4838" s="16">
        <f t="shared" ca="1" si="751"/>
        <v>5955.2739840957565</v>
      </c>
      <c r="D4838" s="8">
        <f t="shared" ca="1" si="752"/>
        <v>178658.21952287271</v>
      </c>
      <c r="E4838" s="9">
        <f t="shared" ca="1" si="753"/>
        <v>6244.7260159042435</v>
      </c>
      <c r="F4838" s="12">
        <f t="shared" ca="1" si="754"/>
        <v>0.27194651383097102</v>
      </c>
      <c r="G4838" s="16">
        <f t="shared" ca="1" si="755"/>
        <v>500</v>
      </c>
      <c r="H4838" s="8">
        <f t="shared" ca="1" si="756"/>
        <v>6000</v>
      </c>
      <c r="I4838" s="8">
        <f t="shared" ca="1" si="757"/>
        <v>184658.21952287271</v>
      </c>
      <c r="J4838" s="8">
        <f t="shared" si="758"/>
        <v>122000</v>
      </c>
      <c r="K4838" s="17">
        <f t="shared" ca="1" si="759"/>
        <v>62658.219522872707</v>
      </c>
    </row>
    <row r="4839" spans="1:11" x14ac:dyDescent="0.2">
      <c r="A4839" s="1">
        <v>4822</v>
      </c>
      <c r="B4839" s="15">
        <f t="shared" si="750"/>
        <v>12200</v>
      </c>
      <c r="C4839" s="16">
        <f t="shared" ca="1" si="751"/>
        <v>10243.881443851422</v>
      </c>
      <c r="D4839" s="8">
        <f t="shared" ca="1" si="752"/>
        <v>307316.44331554265</v>
      </c>
      <c r="E4839" s="9">
        <f t="shared" ca="1" si="753"/>
        <v>1956.1185561485781</v>
      </c>
      <c r="F4839" s="12">
        <f t="shared" ca="1" si="754"/>
        <v>0.30087293085179112</v>
      </c>
      <c r="G4839" s="16">
        <f t="shared" ca="1" si="755"/>
        <v>750</v>
      </c>
      <c r="H4839" s="8">
        <f t="shared" ca="1" si="756"/>
        <v>9000</v>
      </c>
      <c r="I4839" s="8">
        <f t="shared" ca="1" si="757"/>
        <v>316316.44331554265</v>
      </c>
      <c r="J4839" s="8">
        <f t="shared" si="758"/>
        <v>122000</v>
      </c>
      <c r="K4839" s="17">
        <f t="shared" ca="1" si="759"/>
        <v>194316.44331554265</v>
      </c>
    </row>
    <row r="4840" spans="1:11" x14ac:dyDescent="0.2">
      <c r="A4840" s="1">
        <v>4823</v>
      </c>
      <c r="B4840" s="15">
        <f t="shared" si="750"/>
        <v>12200</v>
      </c>
      <c r="C4840" s="16">
        <f t="shared" ca="1" si="751"/>
        <v>5077.9136621987509</v>
      </c>
      <c r="D4840" s="8">
        <f t="shared" ca="1" si="752"/>
        <v>152337.40986596252</v>
      </c>
      <c r="E4840" s="9">
        <f t="shared" ca="1" si="753"/>
        <v>7122.0863378012491</v>
      </c>
      <c r="F4840" s="12">
        <f t="shared" ca="1" si="754"/>
        <v>0.30916081825094766</v>
      </c>
      <c r="G4840" s="16">
        <f t="shared" ca="1" si="755"/>
        <v>750</v>
      </c>
      <c r="H4840" s="8">
        <f t="shared" ca="1" si="756"/>
        <v>9000</v>
      </c>
      <c r="I4840" s="8">
        <f t="shared" ca="1" si="757"/>
        <v>161337.40986596252</v>
      </c>
      <c r="J4840" s="8">
        <f t="shared" si="758"/>
        <v>122000</v>
      </c>
      <c r="K4840" s="17">
        <f t="shared" ca="1" si="759"/>
        <v>39337.409865962516</v>
      </c>
    </row>
    <row r="4841" spans="1:11" x14ac:dyDescent="0.2">
      <c r="A4841" s="1">
        <v>4824</v>
      </c>
      <c r="B4841" s="15">
        <f t="shared" si="750"/>
        <v>12200</v>
      </c>
      <c r="C4841" s="16">
        <f t="shared" ca="1" si="751"/>
        <v>7866.0651321499336</v>
      </c>
      <c r="D4841" s="8">
        <f t="shared" ca="1" si="752"/>
        <v>235981.95396449801</v>
      </c>
      <c r="E4841" s="9">
        <f t="shared" ca="1" si="753"/>
        <v>4333.9348678500664</v>
      </c>
      <c r="F4841" s="12">
        <f t="shared" ca="1" si="754"/>
        <v>0.31874472343951488</v>
      </c>
      <c r="G4841" s="16">
        <f t="shared" ca="1" si="755"/>
        <v>750</v>
      </c>
      <c r="H4841" s="8">
        <f t="shared" ca="1" si="756"/>
        <v>9000</v>
      </c>
      <c r="I4841" s="8">
        <f t="shared" ca="1" si="757"/>
        <v>244981.95396449801</v>
      </c>
      <c r="J4841" s="8">
        <f t="shared" si="758"/>
        <v>122000</v>
      </c>
      <c r="K4841" s="17">
        <f t="shared" ca="1" si="759"/>
        <v>122981.95396449801</v>
      </c>
    </row>
    <row r="4842" spans="1:11" x14ac:dyDescent="0.2">
      <c r="A4842" s="1">
        <v>4825</v>
      </c>
      <c r="B4842" s="15">
        <f t="shared" si="750"/>
        <v>12200</v>
      </c>
      <c r="C4842" s="16">
        <f t="shared" ca="1" si="751"/>
        <v>12513.963532657643</v>
      </c>
      <c r="D4842" s="8">
        <f t="shared" ca="1" si="752"/>
        <v>366000</v>
      </c>
      <c r="E4842" s="9">
        <f t="shared" ca="1" si="753"/>
        <v>0</v>
      </c>
      <c r="F4842" s="12">
        <f t="shared" ca="1" si="754"/>
        <v>0.98662374081063564</v>
      </c>
      <c r="G4842" s="16">
        <f t="shared" ca="1" si="755"/>
        <v>1000</v>
      </c>
      <c r="H4842" s="8">
        <f t="shared" ca="1" si="756"/>
        <v>0</v>
      </c>
      <c r="I4842" s="8">
        <f t="shared" ca="1" si="757"/>
        <v>366000</v>
      </c>
      <c r="J4842" s="8">
        <f t="shared" si="758"/>
        <v>122000</v>
      </c>
      <c r="K4842" s="17">
        <f t="shared" ca="1" si="759"/>
        <v>244000</v>
      </c>
    </row>
    <row r="4843" spans="1:11" x14ac:dyDescent="0.2">
      <c r="A4843" s="1">
        <v>4826</v>
      </c>
      <c r="B4843" s="15">
        <f t="shared" si="750"/>
        <v>12200</v>
      </c>
      <c r="C4843" s="16">
        <f t="shared" ca="1" si="751"/>
        <v>13245.197583202933</v>
      </c>
      <c r="D4843" s="8">
        <f t="shared" ca="1" si="752"/>
        <v>366000</v>
      </c>
      <c r="E4843" s="9">
        <f t="shared" ca="1" si="753"/>
        <v>0</v>
      </c>
      <c r="F4843" s="12">
        <f t="shared" ca="1" si="754"/>
        <v>0.6034982598620775</v>
      </c>
      <c r="G4843" s="16">
        <f t="shared" ca="1" si="755"/>
        <v>750</v>
      </c>
      <c r="H4843" s="8">
        <f t="shared" ca="1" si="756"/>
        <v>0</v>
      </c>
      <c r="I4843" s="8">
        <f t="shared" ca="1" si="757"/>
        <v>366000</v>
      </c>
      <c r="J4843" s="8">
        <f t="shared" si="758"/>
        <v>122000</v>
      </c>
      <c r="K4843" s="17">
        <f t="shared" ca="1" si="759"/>
        <v>244000</v>
      </c>
    </row>
    <row r="4844" spans="1:11" x14ac:dyDescent="0.2">
      <c r="A4844" s="1">
        <v>4827</v>
      </c>
      <c r="B4844" s="15">
        <f t="shared" si="750"/>
        <v>12200</v>
      </c>
      <c r="C4844" s="16">
        <f t="shared" ca="1" si="751"/>
        <v>13665.560908478974</v>
      </c>
      <c r="D4844" s="8">
        <f t="shared" ca="1" si="752"/>
        <v>366000</v>
      </c>
      <c r="E4844" s="9">
        <f t="shared" ca="1" si="753"/>
        <v>0</v>
      </c>
      <c r="F4844" s="12">
        <f t="shared" ca="1" si="754"/>
        <v>0.39826060933574547</v>
      </c>
      <c r="G4844" s="16">
        <f t="shared" ca="1" si="755"/>
        <v>750</v>
      </c>
      <c r="H4844" s="8">
        <f t="shared" ca="1" si="756"/>
        <v>0</v>
      </c>
      <c r="I4844" s="8">
        <f t="shared" ca="1" si="757"/>
        <v>366000</v>
      </c>
      <c r="J4844" s="8">
        <f t="shared" si="758"/>
        <v>122000</v>
      </c>
      <c r="K4844" s="17">
        <f t="shared" ca="1" si="759"/>
        <v>244000</v>
      </c>
    </row>
    <row r="4845" spans="1:11" x14ac:dyDescent="0.2">
      <c r="A4845" s="1">
        <v>4828</v>
      </c>
      <c r="B4845" s="15">
        <f t="shared" si="750"/>
        <v>12200</v>
      </c>
      <c r="C4845" s="16">
        <f t="shared" ca="1" si="751"/>
        <v>5393.4570082309583</v>
      </c>
      <c r="D4845" s="8">
        <f t="shared" ca="1" si="752"/>
        <v>161803.71024692873</v>
      </c>
      <c r="E4845" s="9">
        <f t="shared" ca="1" si="753"/>
        <v>6806.5429917690417</v>
      </c>
      <c r="F4845" s="12">
        <f t="shared" ca="1" si="754"/>
        <v>1.1779569375312104E-2</v>
      </c>
      <c r="G4845" s="16">
        <f t="shared" ca="1" si="755"/>
        <v>500</v>
      </c>
      <c r="H4845" s="8">
        <f t="shared" ca="1" si="756"/>
        <v>6000</v>
      </c>
      <c r="I4845" s="8">
        <f t="shared" ca="1" si="757"/>
        <v>167803.71024692873</v>
      </c>
      <c r="J4845" s="8">
        <f t="shared" si="758"/>
        <v>122000</v>
      </c>
      <c r="K4845" s="17">
        <f t="shared" ca="1" si="759"/>
        <v>45803.710246928735</v>
      </c>
    </row>
    <row r="4846" spans="1:11" x14ac:dyDescent="0.2">
      <c r="A4846" s="1">
        <v>4829</v>
      </c>
      <c r="B4846" s="15">
        <f t="shared" si="750"/>
        <v>12200</v>
      </c>
      <c r="C4846" s="16">
        <f t="shared" ca="1" si="751"/>
        <v>13508.227487329406</v>
      </c>
      <c r="D4846" s="8">
        <f t="shared" ca="1" si="752"/>
        <v>366000</v>
      </c>
      <c r="E4846" s="9">
        <f t="shared" ca="1" si="753"/>
        <v>0</v>
      </c>
      <c r="F4846" s="12">
        <f t="shared" ca="1" si="754"/>
        <v>0.92811891265227109</v>
      </c>
      <c r="G4846" s="16">
        <f t="shared" ca="1" si="755"/>
        <v>1000</v>
      </c>
      <c r="H4846" s="8">
        <f t="shared" ca="1" si="756"/>
        <v>0</v>
      </c>
      <c r="I4846" s="8">
        <f t="shared" ca="1" si="757"/>
        <v>366000</v>
      </c>
      <c r="J4846" s="8">
        <f t="shared" si="758"/>
        <v>122000</v>
      </c>
      <c r="K4846" s="17">
        <f t="shared" ca="1" si="759"/>
        <v>244000</v>
      </c>
    </row>
    <row r="4847" spans="1:11" x14ac:dyDescent="0.2">
      <c r="A4847" s="1">
        <v>4830</v>
      </c>
      <c r="B4847" s="15">
        <f t="shared" si="750"/>
        <v>12200</v>
      </c>
      <c r="C4847" s="16">
        <f t="shared" ca="1" si="751"/>
        <v>5294.1842935368259</v>
      </c>
      <c r="D4847" s="8">
        <f t="shared" ca="1" si="752"/>
        <v>158825.52880610479</v>
      </c>
      <c r="E4847" s="9">
        <f t="shared" ca="1" si="753"/>
        <v>6905.8157064631741</v>
      </c>
      <c r="F4847" s="12">
        <f t="shared" ca="1" si="754"/>
        <v>0.92673995794818453</v>
      </c>
      <c r="G4847" s="16">
        <f t="shared" ca="1" si="755"/>
        <v>1000</v>
      </c>
      <c r="H4847" s="8">
        <f t="shared" ca="1" si="756"/>
        <v>12000</v>
      </c>
      <c r="I4847" s="8">
        <f t="shared" ca="1" si="757"/>
        <v>170825.52880610479</v>
      </c>
      <c r="J4847" s="8">
        <f t="shared" si="758"/>
        <v>122000</v>
      </c>
      <c r="K4847" s="17">
        <f t="shared" ca="1" si="759"/>
        <v>48825.52880610479</v>
      </c>
    </row>
    <row r="4848" spans="1:11" x14ac:dyDescent="0.2">
      <c r="A4848" s="1">
        <v>4831</v>
      </c>
      <c r="B4848" s="15">
        <f t="shared" si="750"/>
        <v>12200</v>
      </c>
      <c r="C4848" s="16">
        <f t="shared" ca="1" si="751"/>
        <v>9315.7575871420886</v>
      </c>
      <c r="D4848" s="8">
        <f t="shared" ca="1" si="752"/>
        <v>279472.72761426267</v>
      </c>
      <c r="E4848" s="9">
        <f t="shared" ca="1" si="753"/>
        <v>2884.2424128579114</v>
      </c>
      <c r="F4848" s="12">
        <f t="shared" ca="1" si="754"/>
        <v>0.35575232267896884</v>
      </c>
      <c r="G4848" s="16">
        <f t="shared" ca="1" si="755"/>
        <v>750</v>
      </c>
      <c r="H4848" s="8">
        <f t="shared" ca="1" si="756"/>
        <v>9000</v>
      </c>
      <c r="I4848" s="8">
        <f t="shared" ca="1" si="757"/>
        <v>288472.72761426267</v>
      </c>
      <c r="J4848" s="8">
        <f t="shared" si="758"/>
        <v>122000</v>
      </c>
      <c r="K4848" s="17">
        <f t="shared" ca="1" si="759"/>
        <v>166472.72761426267</v>
      </c>
    </row>
    <row r="4849" spans="1:11" x14ac:dyDescent="0.2">
      <c r="A4849" s="1">
        <v>4832</v>
      </c>
      <c r="B4849" s="15">
        <f t="shared" si="750"/>
        <v>12200</v>
      </c>
      <c r="C4849" s="16">
        <f t="shared" ca="1" si="751"/>
        <v>13734.64302671981</v>
      </c>
      <c r="D4849" s="8">
        <f t="shared" ca="1" si="752"/>
        <v>366000</v>
      </c>
      <c r="E4849" s="9">
        <f t="shared" ca="1" si="753"/>
        <v>0</v>
      </c>
      <c r="F4849" s="12">
        <f t="shared" ca="1" si="754"/>
        <v>0.55264967063074444</v>
      </c>
      <c r="G4849" s="16">
        <f t="shared" ca="1" si="755"/>
        <v>750</v>
      </c>
      <c r="H4849" s="8">
        <f t="shared" ca="1" si="756"/>
        <v>0</v>
      </c>
      <c r="I4849" s="8">
        <f t="shared" ca="1" si="757"/>
        <v>366000</v>
      </c>
      <c r="J4849" s="8">
        <f t="shared" si="758"/>
        <v>122000</v>
      </c>
      <c r="K4849" s="17">
        <f t="shared" ca="1" si="759"/>
        <v>244000</v>
      </c>
    </row>
    <row r="4850" spans="1:11" x14ac:dyDescent="0.2">
      <c r="A4850" s="1">
        <v>4833</v>
      </c>
      <c r="B4850" s="15">
        <f t="shared" si="750"/>
        <v>12200</v>
      </c>
      <c r="C4850" s="16">
        <f t="shared" ca="1" si="751"/>
        <v>8429.0034120452256</v>
      </c>
      <c r="D4850" s="8">
        <f t="shared" ca="1" si="752"/>
        <v>252870.10236135678</v>
      </c>
      <c r="E4850" s="9">
        <f t="shared" ca="1" si="753"/>
        <v>3770.9965879547744</v>
      </c>
      <c r="F4850" s="12">
        <f t="shared" ca="1" si="754"/>
        <v>0.71607664537443416</v>
      </c>
      <c r="G4850" s="16">
        <f t="shared" ca="1" si="755"/>
        <v>1000</v>
      </c>
      <c r="H4850" s="8">
        <f t="shared" ca="1" si="756"/>
        <v>12000</v>
      </c>
      <c r="I4850" s="8">
        <f t="shared" ca="1" si="757"/>
        <v>264870.10236135678</v>
      </c>
      <c r="J4850" s="8">
        <f t="shared" si="758"/>
        <v>122000</v>
      </c>
      <c r="K4850" s="17">
        <f t="shared" ca="1" si="759"/>
        <v>142870.10236135678</v>
      </c>
    </row>
    <row r="4851" spans="1:11" x14ac:dyDescent="0.2">
      <c r="A4851" s="1">
        <v>4834</v>
      </c>
      <c r="B4851" s="15">
        <f t="shared" si="750"/>
        <v>12200</v>
      </c>
      <c r="C4851" s="16">
        <f t="shared" ca="1" si="751"/>
        <v>7862.5473387629008</v>
      </c>
      <c r="D4851" s="8">
        <f t="shared" ca="1" si="752"/>
        <v>235876.42016288702</v>
      </c>
      <c r="E4851" s="9">
        <f t="shared" ca="1" si="753"/>
        <v>4337.4526612370992</v>
      </c>
      <c r="F4851" s="12">
        <f t="shared" ca="1" si="754"/>
        <v>0.93656363195489389</v>
      </c>
      <c r="G4851" s="16">
        <f t="shared" ca="1" si="755"/>
        <v>1000</v>
      </c>
      <c r="H4851" s="8">
        <f t="shared" ca="1" si="756"/>
        <v>12000</v>
      </c>
      <c r="I4851" s="8">
        <f t="shared" ca="1" si="757"/>
        <v>247876.42016288702</v>
      </c>
      <c r="J4851" s="8">
        <f t="shared" si="758"/>
        <v>122000</v>
      </c>
      <c r="K4851" s="17">
        <f t="shared" ca="1" si="759"/>
        <v>125876.42016288702</v>
      </c>
    </row>
    <row r="4852" spans="1:11" x14ac:dyDescent="0.2">
      <c r="A4852" s="1">
        <v>4835</v>
      </c>
      <c r="B4852" s="15">
        <f t="shared" si="750"/>
        <v>12200</v>
      </c>
      <c r="C4852" s="16">
        <f t="shared" ca="1" si="751"/>
        <v>13097.611660490196</v>
      </c>
      <c r="D4852" s="8">
        <f t="shared" ca="1" si="752"/>
        <v>366000</v>
      </c>
      <c r="E4852" s="9">
        <f t="shared" ca="1" si="753"/>
        <v>0</v>
      </c>
      <c r="F4852" s="12">
        <f t="shared" ca="1" si="754"/>
        <v>0.6399831914576547</v>
      </c>
      <c r="G4852" s="16">
        <f t="shared" ca="1" si="755"/>
        <v>750</v>
      </c>
      <c r="H4852" s="8">
        <f t="shared" ca="1" si="756"/>
        <v>0</v>
      </c>
      <c r="I4852" s="8">
        <f t="shared" ca="1" si="757"/>
        <v>366000</v>
      </c>
      <c r="J4852" s="8">
        <f t="shared" si="758"/>
        <v>122000</v>
      </c>
      <c r="K4852" s="17">
        <f t="shared" ca="1" si="759"/>
        <v>244000</v>
      </c>
    </row>
    <row r="4853" spans="1:11" x14ac:dyDescent="0.2">
      <c r="A4853" s="1">
        <v>4836</v>
      </c>
      <c r="B4853" s="15">
        <f t="shared" si="750"/>
        <v>12200</v>
      </c>
      <c r="C4853" s="16">
        <f t="shared" ca="1" si="751"/>
        <v>7168.2582133790802</v>
      </c>
      <c r="D4853" s="8">
        <f t="shared" ca="1" si="752"/>
        <v>215047.74640137239</v>
      </c>
      <c r="E4853" s="9">
        <f t="shared" ca="1" si="753"/>
        <v>5031.7417866209198</v>
      </c>
      <c r="F4853" s="12">
        <f t="shared" ca="1" si="754"/>
        <v>0.22095104394853526</v>
      </c>
      <c r="G4853" s="16">
        <f t="shared" ca="1" si="755"/>
        <v>500</v>
      </c>
      <c r="H4853" s="8">
        <f t="shared" ca="1" si="756"/>
        <v>6000</v>
      </c>
      <c r="I4853" s="8">
        <f t="shared" ca="1" si="757"/>
        <v>221047.74640137239</v>
      </c>
      <c r="J4853" s="8">
        <f t="shared" si="758"/>
        <v>122000</v>
      </c>
      <c r="K4853" s="17">
        <f t="shared" ca="1" si="759"/>
        <v>99047.746401372395</v>
      </c>
    </row>
    <row r="4854" spans="1:11" x14ac:dyDescent="0.2">
      <c r="A4854" s="1">
        <v>4837</v>
      </c>
      <c r="B4854" s="15">
        <f t="shared" si="750"/>
        <v>12200</v>
      </c>
      <c r="C4854" s="16">
        <f t="shared" ca="1" si="751"/>
        <v>8656.6332633641723</v>
      </c>
      <c r="D4854" s="8">
        <f t="shared" ca="1" si="752"/>
        <v>259698.99790092517</v>
      </c>
      <c r="E4854" s="9">
        <f t="shared" ca="1" si="753"/>
        <v>3543.3667366358277</v>
      </c>
      <c r="F4854" s="12">
        <f t="shared" ca="1" si="754"/>
        <v>6.7205029644760605E-2</v>
      </c>
      <c r="G4854" s="16">
        <f t="shared" ca="1" si="755"/>
        <v>500</v>
      </c>
      <c r="H4854" s="8">
        <f t="shared" ca="1" si="756"/>
        <v>6000</v>
      </c>
      <c r="I4854" s="8">
        <f t="shared" ca="1" si="757"/>
        <v>265698.99790092517</v>
      </c>
      <c r="J4854" s="8">
        <f t="shared" si="758"/>
        <v>122000</v>
      </c>
      <c r="K4854" s="17">
        <f t="shared" ca="1" si="759"/>
        <v>143698.99790092517</v>
      </c>
    </row>
    <row r="4855" spans="1:11" x14ac:dyDescent="0.2">
      <c r="A4855" s="1">
        <v>4838</v>
      </c>
      <c r="B4855" s="15">
        <f t="shared" si="750"/>
        <v>12200</v>
      </c>
      <c r="C4855" s="16">
        <f t="shared" ca="1" si="751"/>
        <v>14721.357435667758</v>
      </c>
      <c r="D4855" s="8">
        <f t="shared" ca="1" si="752"/>
        <v>366000</v>
      </c>
      <c r="E4855" s="9">
        <f t="shared" ca="1" si="753"/>
        <v>0</v>
      </c>
      <c r="F4855" s="12">
        <f t="shared" ca="1" si="754"/>
        <v>0.80208783241823045</v>
      </c>
      <c r="G4855" s="16">
        <f t="shared" ca="1" si="755"/>
        <v>1000</v>
      </c>
      <c r="H4855" s="8">
        <f t="shared" ca="1" si="756"/>
        <v>0</v>
      </c>
      <c r="I4855" s="8">
        <f t="shared" ca="1" si="757"/>
        <v>366000</v>
      </c>
      <c r="J4855" s="8">
        <f t="shared" si="758"/>
        <v>122000</v>
      </c>
      <c r="K4855" s="17">
        <f t="shared" ca="1" si="759"/>
        <v>244000</v>
      </c>
    </row>
    <row r="4856" spans="1:11" x14ac:dyDescent="0.2">
      <c r="A4856" s="1">
        <v>4839</v>
      </c>
      <c r="B4856" s="15">
        <f t="shared" si="750"/>
        <v>12200</v>
      </c>
      <c r="C4856" s="16">
        <f t="shared" ca="1" si="751"/>
        <v>12642.793924733447</v>
      </c>
      <c r="D4856" s="8">
        <f t="shared" ca="1" si="752"/>
        <v>366000</v>
      </c>
      <c r="E4856" s="9">
        <f t="shared" ca="1" si="753"/>
        <v>0</v>
      </c>
      <c r="F4856" s="12">
        <f t="shared" ca="1" si="754"/>
        <v>7.22318668420322E-2</v>
      </c>
      <c r="G4856" s="16">
        <f t="shared" ca="1" si="755"/>
        <v>500</v>
      </c>
      <c r="H4856" s="8">
        <f t="shared" ca="1" si="756"/>
        <v>0</v>
      </c>
      <c r="I4856" s="8">
        <f t="shared" ca="1" si="757"/>
        <v>366000</v>
      </c>
      <c r="J4856" s="8">
        <f t="shared" si="758"/>
        <v>122000</v>
      </c>
      <c r="K4856" s="17">
        <f t="shared" ca="1" si="759"/>
        <v>244000</v>
      </c>
    </row>
    <row r="4857" spans="1:11" x14ac:dyDescent="0.2">
      <c r="A4857" s="1">
        <v>4840</v>
      </c>
      <c r="B4857" s="15">
        <f t="shared" si="750"/>
        <v>12200</v>
      </c>
      <c r="C4857" s="16">
        <f t="shared" ca="1" si="751"/>
        <v>14239.719036057108</v>
      </c>
      <c r="D4857" s="8">
        <f t="shared" ca="1" si="752"/>
        <v>366000</v>
      </c>
      <c r="E4857" s="9">
        <f t="shared" ca="1" si="753"/>
        <v>0</v>
      </c>
      <c r="F4857" s="12">
        <f t="shared" ca="1" si="754"/>
        <v>0.67438876882222054</v>
      </c>
      <c r="G4857" s="16">
        <f t="shared" ca="1" si="755"/>
        <v>750</v>
      </c>
      <c r="H4857" s="8">
        <f t="shared" ca="1" si="756"/>
        <v>0</v>
      </c>
      <c r="I4857" s="8">
        <f t="shared" ca="1" si="757"/>
        <v>366000</v>
      </c>
      <c r="J4857" s="8">
        <f t="shared" si="758"/>
        <v>122000</v>
      </c>
      <c r="K4857" s="17">
        <f t="shared" ca="1" si="759"/>
        <v>244000</v>
      </c>
    </row>
    <row r="4858" spans="1:11" x14ac:dyDescent="0.2">
      <c r="A4858" s="1">
        <v>4841</v>
      </c>
      <c r="B4858" s="15">
        <f t="shared" si="750"/>
        <v>12200</v>
      </c>
      <c r="C4858" s="16">
        <f t="shared" ca="1" si="751"/>
        <v>8241.9125372794042</v>
      </c>
      <c r="D4858" s="8">
        <f t="shared" ca="1" si="752"/>
        <v>247257.37611838212</v>
      </c>
      <c r="E4858" s="9">
        <f t="shared" ca="1" si="753"/>
        <v>3958.0874627205958</v>
      </c>
      <c r="F4858" s="12">
        <f t="shared" ca="1" si="754"/>
        <v>0.87368194950716827</v>
      </c>
      <c r="G4858" s="16">
        <f t="shared" ca="1" si="755"/>
        <v>1000</v>
      </c>
      <c r="H4858" s="8">
        <f t="shared" ca="1" si="756"/>
        <v>12000</v>
      </c>
      <c r="I4858" s="8">
        <f t="shared" ca="1" si="757"/>
        <v>259257.37611838212</v>
      </c>
      <c r="J4858" s="8">
        <f t="shared" si="758"/>
        <v>122000</v>
      </c>
      <c r="K4858" s="17">
        <f t="shared" ca="1" si="759"/>
        <v>137257.37611838212</v>
      </c>
    </row>
    <row r="4859" spans="1:11" x14ac:dyDescent="0.2">
      <c r="A4859" s="1">
        <v>4842</v>
      </c>
      <c r="B4859" s="15">
        <f t="shared" si="750"/>
        <v>12200</v>
      </c>
      <c r="C4859" s="16">
        <f t="shared" ca="1" si="751"/>
        <v>12622.563488163887</v>
      </c>
      <c r="D4859" s="8">
        <f t="shared" ca="1" si="752"/>
        <v>366000</v>
      </c>
      <c r="E4859" s="9">
        <f t="shared" ca="1" si="753"/>
        <v>0</v>
      </c>
      <c r="F4859" s="12">
        <f t="shared" ca="1" si="754"/>
        <v>0.62152247036957509</v>
      </c>
      <c r="G4859" s="16">
        <f t="shared" ca="1" si="755"/>
        <v>750</v>
      </c>
      <c r="H4859" s="8">
        <f t="shared" ca="1" si="756"/>
        <v>0</v>
      </c>
      <c r="I4859" s="8">
        <f t="shared" ca="1" si="757"/>
        <v>366000</v>
      </c>
      <c r="J4859" s="8">
        <f t="shared" si="758"/>
        <v>122000</v>
      </c>
      <c r="K4859" s="17">
        <f t="shared" ca="1" si="759"/>
        <v>244000</v>
      </c>
    </row>
    <row r="4860" spans="1:11" x14ac:dyDescent="0.2">
      <c r="A4860" s="1">
        <v>4843</v>
      </c>
      <c r="B4860" s="15">
        <f t="shared" si="750"/>
        <v>12200</v>
      </c>
      <c r="C4860" s="16">
        <f t="shared" ca="1" si="751"/>
        <v>5622.9637553260482</v>
      </c>
      <c r="D4860" s="8">
        <f t="shared" ca="1" si="752"/>
        <v>168688.91265978143</v>
      </c>
      <c r="E4860" s="9">
        <f t="shared" ca="1" si="753"/>
        <v>6577.0362446739518</v>
      </c>
      <c r="F4860" s="12">
        <f t="shared" ca="1" si="754"/>
        <v>0.13092194231256771</v>
      </c>
      <c r="G4860" s="16">
        <f t="shared" ca="1" si="755"/>
        <v>500</v>
      </c>
      <c r="H4860" s="8">
        <f t="shared" ca="1" si="756"/>
        <v>6000</v>
      </c>
      <c r="I4860" s="8">
        <f t="shared" ca="1" si="757"/>
        <v>174688.91265978143</v>
      </c>
      <c r="J4860" s="8">
        <f t="shared" si="758"/>
        <v>122000</v>
      </c>
      <c r="K4860" s="17">
        <f t="shared" ca="1" si="759"/>
        <v>52688.912659781432</v>
      </c>
    </row>
    <row r="4861" spans="1:11" x14ac:dyDescent="0.2">
      <c r="A4861" s="1">
        <v>4844</v>
      </c>
      <c r="B4861" s="15">
        <f t="shared" si="750"/>
        <v>12200</v>
      </c>
      <c r="C4861" s="16">
        <f t="shared" ca="1" si="751"/>
        <v>14646.605777719804</v>
      </c>
      <c r="D4861" s="8">
        <f t="shared" ca="1" si="752"/>
        <v>366000</v>
      </c>
      <c r="E4861" s="9">
        <f t="shared" ca="1" si="753"/>
        <v>0</v>
      </c>
      <c r="F4861" s="12">
        <f t="shared" ca="1" si="754"/>
        <v>0.63949678212011196</v>
      </c>
      <c r="G4861" s="16">
        <f t="shared" ca="1" si="755"/>
        <v>750</v>
      </c>
      <c r="H4861" s="8">
        <f t="shared" ca="1" si="756"/>
        <v>0</v>
      </c>
      <c r="I4861" s="8">
        <f t="shared" ca="1" si="757"/>
        <v>366000</v>
      </c>
      <c r="J4861" s="8">
        <f t="shared" si="758"/>
        <v>122000</v>
      </c>
      <c r="K4861" s="17">
        <f t="shared" ca="1" si="759"/>
        <v>244000</v>
      </c>
    </row>
    <row r="4862" spans="1:11" x14ac:dyDescent="0.2">
      <c r="A4862" s="1">
        <v>4845</v>
      </c>
      <c r="B4862" s="15">
        <f t="shared" si="750"/>
        <v>12200</v>
      </c>
      <c r="C4862" s="16">
        <f t="shared" ca="1" si="751"/>
        <v>9470.5183387404377</v>
      </c>
      <c r="D4862" s="8">
        <f t="shared" ca="1" si="752"/>
        <v>284115.55016221316</v>
      </c>
      <c r="E4862" s="9">
        <f t="shared" ca="1" si="753"/>
        <v>2729.4816612595623</v>
      </c>
      <c r="F4862" s="12">
        <f t="shared" ca="1" si="754"/>
        <v>0.9925202038332378</v>
      </c>
      <c r="G4862" s="16">
        <f t="shared" ca="1" si="755"/>
        <v>1000</v>
      </c>
      <c r="H4862" s="8">
        <f t="shared" ca="1" si="756"/>
        <v>12000</v>
      </c>
      <c r="I4862" s="8">
        <f t="shared" ca="1" si="757"/>
        <v>296115.55016221316</v>
      </c>
      <c r="J4862" s="8">
        <f t="shared" si="758"/>
        <v>122000</v>
      </c>
      <c r="K4862" s="17">
        <f t="shared" ca="1" si="759"/>
        <v>174115.55016221316</v>
      </c>
    </row>
    <row r="4863" spans="1:11" x14ac:dyDescent="0.2">
      <c r="A4863" s="1">
        <v>4846</v>
      </c>
      <c r="B4863" s="15">
        <f t="shared" si="750"/>
        <v>12200</v>
      </c>
      <c r="C4863" s="16">
        <f t="shared" ca="1" si="751"/>
        <v>6991.0987496688513</v>
      </c>
      <c r="D4863" s="8">
        <f t="shared" ca="1" si="752"/>
        <v>209732.96249006555</v>
      </c>
      <c r="E4863" s="9">
        <f t="shared" ca="1" si="753"/>
        <v>5208.9012503311487</v>
      </c>
      <c r="F4863" s="12">
        <f t="shared" ca="1" si="754"/>
        <v>0.28224905987328974</v>
      </c>
      <c r="G4863" s="16">
        <f t="shared" ca="1" si="755"/>
        <v>500</v>
      </c>
      <c r="H4863" s="8">
        <f t="shared" ca="1" si="756"/>
        <v>6000</v>
      </c>
      <c r="I4863" s="8">
        <f t="shared" ca="1" si="757"/>
        <v>215732.96249006555</v>
      </c>
      <c r="J4863" s="8">
        <f t="shared" si="758"/>
        <v>122000</v>
      </c>
      <c r="K4863" s="17">
        <f t="shared" ca="1" si="759"/>
        <v>93732.962490065547</v>
      </c>
    </row>
    <row r="4864" spans="1:11" x14ac:dyDescent="0.2">
      <c r="A4864" s="1">
        <v>4847</v>
      </c>
      <c r="B4864" s="15">
        <f t="shared" si="750"/>
        <v>12200</v>
      </c>
      <c r="C4864" s="16">
        <f t="shared" ca="1" si="751"/>
        <v>14375.746571216781</v>
      </c>
      <c r="D4864" s="8">
        <f t="shared" ca="1" si="752"/>
        <v>366000</v>
      </c>
      <c r="E4864" s="9">
        <f t="shared" ca="1" si="753"/>
        <v>0</v>
      </c>
      <c r="F4864" s="12">
        <f t="shared" ca="1" si="754"/>
        <v>0.45706117770494736</v>
      </c>
      <c r="G4864" s="16">
        <f t="shared" ca="1" si="755"/>
        <v>750</v>
      </c>
      <c r="H4864" s="8">
        <f t="shared" ca="1" si="756"/>
        <v>0</v>
      </c>
      <c r="I4864" s="8">
        <f t="shared" ca="1" si="757"/>
        <v>366000</v>
      </c>
      <c r="J4864" s="8">
        <f t="shared" si="758"/>
        <v>122000</v>
      </c>
      <c r="K4864" s="17">
        <f t="shared" ca="1" si="759"/>
        <v>244000</v>
      </c>
    </row>
    <row r="4865" spans="1:11" x14ac:dyDescent="0.2">
      <c r="A4865" s="1">
        <v>4848</v>
      </c>
      <c r="B4865" s="15">
        <f t="shared" si="750"/>
        <v>12200</v>
      </c>
      <c r="C4865" s="16">
        <f t="shared" ca="1" si="751"/>
        <v>7077.3852600953396</v>
      </c>
      <c r="D4865" s="8">
        <f t="shared" ca="1" si="752"/>
        <v>212321.55780286019</v>
      </c>
      <c r="E4865" s="9">
        <f t="shared" ca="1" si="753"/>
        <v>5122.6147399046604</v>
      </c>
      <c r="F4865" s="12">
        <f t="shared" ca="1" si="754"/>
        <v>0.42026349385241002</v>
      </c>
      <c r="G4865" s="16">
        <f t="shared" ca="1" si="755"/>
        <v>750</v>
      </c>
      <c r="H4865" s="8">
        <f t="shared" ca="1" si="756"/>
        <v>9000</v>
      </c>
      <c r="I4865" s="8">
        <f t="shared" ca="1" si="757"/>
        <v>221321.55780286019</v>
      </c>
      <c r="J4865" s="8">
        <f t="shared" si="758"/>
        <v>122000</v>
      </c>
      <c r="K4865" s="17">
        <f t="shared" ca="1" si="759"/>
        <v>99321.557802860189</v>
      </c>
    </row>
    <row r="4866" spans="1:11" x14ac:dyDescent="0.2">
      <c r="A4866" s="1">
        <v>4849</v>
      </c>
      <c r="B4866" s="15">
        <f t="shared" si="750"/>
        <v>12200</v>
      </c>
      <c r="C4866" s="16">
        <f t="shared" ca="1" si="751"/>
        <v>10802.509391477965</v>
      </c>
      <c r="D4866" s="8">
        <f t="shared" ca="1" si="752"/>
        <v>324075.28174433892</v>
      </c>
      <c r="E4866" s="9">
        <f t="shared" ca="1" si="753"/>
        <v>1397.4906085220355</v>
      </c>
      <c r="F4866" s="12">
        <f t="shared" ca="1" si="754"/>
        <v>0.89306730516767507</v>
      </c>
      <c r="G4866" s="16">
        <f t="shared" ca="1" si="755"/>
        <v>1000</v>
      </c>
      <c r="H4866" s="8">
        <f t="shared" ca="1" si="756"/>
        <v>12000</v>
      </c>
      <c r="I4866" s="8">
        <f t="shared" ca="1" si="757"/>
        <v>336075.28174433892</v>
      </c>
      <c r="J4866" s="8">
        <f t="shared" si="758"/>
        <v>122000</v>
      </c>
      <c r="K4866" s="17">
        <f t="shared" ca="1" si="759"/>
        <v>214075.28174433892</v>
      </c>
    </row>
    <row r="4867" spans="1:11" x14ac:dyDescent="0.2">
      <c r="A4867" s="1">
        <v>4850</v>
      </c>
      <c r="B4867" s="15">
        <f t="shared" si="750"/>
        <v>12200</v>
      </c>
      <c r="C4867" s="16">
        <f t="shared" ca="1" si="751"/>
        <v>7108.3540774926896</v>
      </c>
      <c r="D4867" s="8">
        <f t="shared" ca="1" si="752"/>
        <v>213250.62232478068</v>
      </c>
      <c r="E4867" s="9">
        <f t="shared" ca="1" si="753"/>
        <v>5091.6459225073104</v>
      </c>
      <c r="F4867" s="12">
        <f t="shared" ca="1" si="754"/>
        <v>0.54998969092288319</v>
      </c>
      <c r="G4867" s="16">
        <f t="shared" ca="1" si="755"/>
        <v>750</v>
      </c>
      <c r="H4867" s="8">
        <f t="shared" ca="1" si="756"/>
        <v>9000</v>
      </c>
      <c r="I4867" s="8">
        <f t="shared" ca="1" si="757"/>
        <v>222250.62232478068</v>
      </c>
      <c r="J4867" s="8">
        <f t="shared" si="758"/>
        <v>122000</v>
      </c>
      <c r="K4867" s="17">
        <f t="shared" ca="1" si="759"/>
        <v>100250.62232478068</v>
      </c>
    </row>
    <row r="4868" spans="1:11" x14ac:dyDescent="0.2">
      <c r="A4868" s="1">
        <v>4851</v>
      </c>
      <c r="B4868" s="15">
        <f t="shared" si="750"/>
        <v>12200</v>
      </c>
      <c r="C4868" s="16">
        <f t="shared" ca="1" si="751"/>
        <v>14402.406296730431</v>
      </c>
      <c r="D4868" s="8">
        <f t="shared" ca="1" si="752"/>
        <v>366000</v>
      </c>
      <c r="E4868" s="9">
        <f t="shared" ca="1" si="753"/>
        <v>0</v>
      </c>
      <c r="F4868" s="12">
        <f t="shared" ca="1" si="754"/>
        <v>0.6577019500261968</v>
      </c>
      <c r="G4868" s="16">
        <f t="shared" ca="1" si="755"/>
        <v>750</v>
      </c>
      <c r="H4868" s="8">
        <f t="shared" ca="1" si="756"/>
        <v>0</v>
      </c>
      <c r="I4868" s="8">
        <f t="shared" ca="1" si="757"/>
        <v>366000</v>
      </c>
      <c r="J4868" s="8">
        <f t="shared" si="758"/>
        <v>122000</v>
      </c>
      <c r="K4868" s="17">
        <f t="shared" ca="1" si="759"/>
        <v>244000</v>
      </c>
    </row>
    <row r="4869" spans="1:11" x14ac:dyDescent="0.2">
      <c r="A4869" s="1">
        <v>4852</v>
      </c>
      <c r="B4869" s="15">
        <f t="shared" si="750"/>
        <v>12200</v>
      </c>
      <c r="C4869" s="16">
        <f t="shared" ca="1" si="751"/>
        <v>12405.971880923757</v>
      </c>
      <c r="D4869" s="8">
        <f t="shared" ca="1" si="752"/>
        <v>366000</v>
      </c>
      <c r="E4869" s="9">
        <f t="shared" ca="1" si="753"/>
        <v>0</v>
      </c>
      <c r="F4869" s="12">
        <f t="shared" ca="1" si="754"/>
        <v>7.4759825267828983E-2</v>
      </c>
      <c r="G4869" s="16">
        <f t="shared" ca="1" si="755"/>
        <v>500</v>
      </c>
      <c r="H4869" s="8">
        <f t="shared" ca="1" si="756"/>
        <v>0</v>
      </c>
      <c r="I4869" s="8">
        <f t="shared" ca="1" si="757"/>
        <v>366000</v>
      </c>
      <c r="J4869" s="8">
        <f t="shared" si="758"/>
        <v>122000</v>
      </c>
      <c r="K4869" s="17">
        <f t="shared" ca="1" si="759"/>
        <v>244000</v>
      </c>
    </row>
    <row r="4870" spans="1:11" x14ac:dyDescent="0.2">
      <c r="A4870" s="1">
        <v>4853</v>
      </c>
      <c r="B4870" s="15">
        <f t="shared" si="750"/>
        <v>12200</v>
      </c>
      <c r="C4870" s="16">
        <f t="shared" ca="1" si="751"/>
        <v>12455.59687070419</v>
      </c>
      <c r="D4870" s="8">
        <f t="shared" ca="1" si="752"/>
        <v>366000</v>
      </c>
      <c r="E4870" s="9">
        <f t="shared" ca="1" si="753"/>
        <v>0</v>
      </c>
      <c r="F4870" s="12">
        <f t="shared" ca="1" si="754"/>
        <v>0.7867137715099296</v>
      </c>
      <c r="G4870" s="16">
        <f t="shared" ca="1" si="755"/>
        <v>1000</v>
      </c>
      <c r="H4870" s="8">
        <f t="shared" ca="1" si="756"/>
        <v>0</v>
      </c>
      <c r="I4870" s="8">
        <f t="shared" ca="1" si="757"/>
        <v>366000</v>
      </c>
      <c r="J4870" s="8">
        <f t="shared" si="758"/>
        <v>122000</v>
      </c>
      <c r="K4870" s="17">
        <f t="shared" ca="1" si="759"/>
        <v>244000</v>
      </c>
    </row>
    <row r="4871" spans="1:11" x14ac:dyDescent="0.2">
      <c r="A4871" s="1">
        <v>4854</v>
      </c>
      <c r="B4871" s="15">
        <f t="shared" si="750"/>
        <v>12200</v>
      </c>
      <c r="C4871" s="16">
        <f t="shared" ca="1" si="751"/>
        <v>9628.687144696707</v>
      </c>
      <c r="D4871" s="8">
        <f t="shared" ca="1" si="752"/>
        <v>288860.6143409012</v>
      </c>
      <c r="E4871" s="9">
        <f t="shared" ca="1" si="753"/>
        <v>2571.312855303293</v>
      </c>
      <c r="F4871" s="12">
        <f t="shared" ca="1" si="754"/>
        <v>0.36530337863185169</v>
      </c>
      <c r="G4871" s="16">
        <f t="shared" ca="1" si="755"/>
        <v>750</v>
      </c>
      <c r="H4871" s="8">
        <f t="shared" ca="1" si="756"/>
        <v>9000</v>
      </c>
      <c r="I4871" s="8">
        <f t="shared" ca="1" si="757"/>
        <v>297860.6143409012</v>
      </c>
      <c r="J4871" s="8">
        <f t="shared" si="758"/>
        <v>122000</v>
      </c>
      <c r="K4871" s="17">
        <f t="shared" ca="1" si="759"/>
        <v>175860.6143409012</v>
      </c>
    </row>
    <row r="4872" spans="1:11" x14ac:dyDescent="0.2">
      <c r="A4872" s="1">
        <v>4855</v>
      </c>
      <c r="B4872" s="15">
        <f t="shared" si="750"/>
        <v>12200</v>
      </c>
      <c r="C4872" s="16">
        <f t="shared" ca="1" si="751"/>
        <v>6368.6826526255891</v>
      </c>
      <c r="D4872" s="8">
        <f t="shared" ca="1" si="752"/>
        <v>191060.47957876767</v>
      </c>
      <c r="E4872" s="9">
        <f t="shared" ca="1" si="753"/>
        <v>5831.3173473744109</v>
      </c>
      <c r="F4872" s="12">
        <f t="shared" ca="1" si="754"/>
        <v>8.9390108251949152E-2</v>
      </c>
      <c r="G4872" s="16">
        <f t="shared" ca="1" si="755"/>
        <v>500</v>
      </c>
      <c r="H4872" s="8">
        <f t="shared" ca="1" si="756"/>
        <v>6000</v>
      </c>
      <c r="I4872" s="8">
        <f t="shared" ca="1" si="757"/>
        <v>197060.47957876767</v>
      </c>
      <c r="J4872" s="8">
        <f t="shared" si="758"/>
        <v>122000</v>
      </c>
      <c r="K4872" s="17">
        <f t="shared" ca="1" si="759"/>
        <v>75060.47957876767</v>
      </c>
    </row>
    <row r="4873" spans="1:11" x14ac:dyDescent="0.2">
      <c r="A4873" s="1">
        <v>4856</v>
      </c>
      <c r="B4873" s="15">
        <f t="shared" si="750"/>
        <v>12200</v>
      </c>
      <c r="C4873" s="16">
        <f t="shared" ca="1" si="751"/>
        <v>12285.746675620059</v>
      </c>
      <c r="D4873" s="8">
        <f t="shared" ca="1" si="752"/>
        <v>366000</v>
      </c>
      <c r="E4873" s="9">
        <f t="shared" ca="1" si="753"/>
        <v>0</v>
      </c>
      <c r="F4873" s="12">
        <f t="shared" ca="1" si="754"/>
        <v>0.19895617216233874</v>
      </c>
      <c r="G4873" s="16">
        <f t="shared" ca="1" si="755"/>
        <v>500</v>
      </c>
      <c r="H4873" s="8">
        <f t="shared" ca="1" si="756"/>
        <v>0</v>
      </c>
      <c r="I4873" s="8">
        <f t="shared" ca="1" si="757"/>
        <v>366000</v>
      </c>
      <c r="J4873" s="8">
        <f t="shared" si="758"/>
        <v>122000</v>
      </c>
      <c r="K4873" s="17">
        <f t="shared" ca="1" si="759"/>
        <v>244000</v>
      </c>
    </row>
    <row r="4874" spans="1:11" x14ac:dyDescent="0.2">
      <c r="A4874" s="1">
        <v>4857</v>
      </c>
      <c r="B4874" s="15">
        <f t="shared" si="750"/>
        <v>12200</v>
      </c>
      <c r="C4874" s="16">
        <f t="shared" ca="1" si="751"/>
        <v>6206.9946926229295</v>
      </c>
      <c r="D4874" s="8">
        <f t="shared" ca="1" si="752"/>
        <v>186209.84077868788</v>
      </c>
      <c r="E4874" s="9">
        <f t="shared" ca="1" si="753"/>
        <v>5993.0053073770705</v>
      </c>
      <c r="F4874" s="12">
        <f t="shared" ca="1" si="754"/>
        <v>0.33817075820965736</v>
      </c>
      <c r="G4874" s="16">
        <f t="shared" ca="1" si="755"/>
        <v>750</v>
      </c>
      <c r="H4874" s="8">
        <f t="shared" ca="1" si="756"/>
        <v>9000</v>
      </c>
      <c r="I4874" s="8">
        <f t="shared" ca="1" si="757"/>
        <v>195209.84077868788</v>
      </c>
      <c r="J4874" s="8">
        <f t="shared" si="758"/>
        <v>122000</v>
      </c>
      <c r="K4874" s="17">
        <f t="shared" ca="1" si="759"/>
        <v>73209.840778687882</v>
      </c>
    </row>
    <row r="4875" spans="1:11" x14ac:dyDescent="0.2">
      <c r="A4875" s="1">
        <v>4858</v>
      </c>
      <c r="B4875" s="15">
        <f t="shared" si="750"/>
        <v>12200</v>
      </c>
      <c r="C4875" s="16">
        <f t="shared" ca="1" si="751"/>
        <v>5081.0696176211259</v>
      </c>
      <c r="D4875" s="8">
        <f t="shared" ca="1" si="752"/>
        <v>152432.08852863379</v>
      </c>
      <c r="E4875" s="9">
        <f t="shared" ca="1" si="753"/>
        <v>7118.9303823788741</v>
      </c>
      <c r="F4875" s="12">
        <f t="shared" ca="1" si="754"/>
        <v>0.97366572475856794</v>
      </c>
      <c r="G4875" s="16">
        <f t="shared" ca="1" si="755"/>
        <v>1000</v>
      </c>
      <c r="H4875" s="8">
        <f t="shared" ca="1" si="756"/>
        <v>12000</v>
      </c>
      <c r="I4875" s="8">
        <f t="shared" ca="1" si="757"/>
        <v>164432.08852863379</v>
      </c>
      <c r="J4875" s="8">
        <f t="shared" si="758"/>
        <v>122000</v>
      </c>
      <c r="K4875" s="17">
        <f t="shared" ca="1" si="759"/>
        <v>42432.088528633787</v>
      </c>
    </row>
    <row r="4876" spans="1:11" x14ac:dyDescent="0.2">
      <c r="A4876" s="1">
        <v>4859</v>
      </c>
      <c r="B4876" s="15">
        <f t="shared" si="750"/>
        <v>12200</v>
      </c>
      <c r="C4876" s="16">
        <f t="shared" ca="1" si="751"/>
        <v>5194.6571371563177</v>
      </c>
      <c r="D4876" s="8">
        <f t="shared" ca="1" si="752"/>
        <v>155839.71411468953</v>
      </c>
      <c r="E4876" s="9">
        <f t="shared" ca="1" si="753"/>
        <v>7005.3428628436823</v>
      </c>
      <c r="F4876" s="12">
        <f t="shared" ca="1" si="754"/>
        <v>0.62877300033483863</v>
      </c>
      <c r="G4876" s="16">
        <f t="shared" ca="1" si="755"/>
        <v>750</v>
      </c>
      <c r="H4876" s="8">
        <f t="shared" ca="1" si="756"/>
        <v>9000</v>
      </c>
      <c r="I4876" s="8">
        <f t="shared" ca="1" si="757"/>
        <v>164839.71411468953</v>
      </c>
      <c r="J4876" s="8">
        <f t="shared" si="758"/>
        <v>122000</v>
      </c>
      <c r="K4876" s="17">
        <f t="shared" ca="1" si="759"/>
        <v>42839.71411468953</v>
      </c>
    </row>
    <row r="4877" spans="1:11" x14ac:dyDescent="0.2">
      <c r="A4877" s="1">
        <v>4860</v>
      </c>
      <c r="B4877" s="15">
        <f t="shared" si="750"/>
        <v>12200</v>
      </c>
      <c r="C4877" s="16">
        <f t="shared" ca="1" si="751"/>
        <v>8375.9167701905862</v>
      </c>
      <c r="D4877" s="8">
        <f t="shared" ca="1" si="752"/>
        <v>251277.50310571759</v>
      </c>
      <c r="E4877" s="9">
        <f t="shared" ca="1" si="753"/>
        <v>3824.0832298094138</v>
      </c>
      <c r="F4877" s="12">
        <f t="shared" ca="1" si="754"/>
        <v>0.36998339598804131</v>
      </c>
      <c r="G4877" s="16">
        <f t="shared" ca="1" si="755"/>
        <v>750</v>
      </c>
      <c r="H4877" s="8">
        <f t="shared" ca="1" si="756"/>
        <v>9000</v>
      </c>
      <c r="I4877" s="8">
        <f t="shared" ca="1" si="757"/>
        <v>260277.50310571759</v>
      </c>
      <c r="J4877" s="8">
        <f t="shared" si="758"/>
        <v>122000</v>
      </c>
      <c r="K4877" s="17">
        <f t="shared" ca="1" si="759"/>
        <v>138277.50310571759</v>
      </c>
    </row>
    <row r="4878" spans="1:11" x14ac:dyDescent="0.2">
      <c r="A4878" s="1">
        <v>4861</v>
      </c>
      <c r="B4878" s="15">
        <f t="shared" si="750"/>
        <v>12200</v>
      </c>
      <c r="C4878" s="16">
        <f t="shared" ca="1" si="751"/>
        <v>12991.926868771137</v>
      </c>
      <c r="D4878" s="8">
        <f t="shared" ca="1" si="752"/>
        <v>366000</v>
      </c>
      <c r="E4878" s="9">
        <f t="shared" ca="1" si="753"/>
        <v>0</v>
      </c>
      <c r="F4878" s="12">
        <f t="shared" ca="1" si="754"/>
        <v>0.54005019821016387</v>
      </c>
      <c r="G4878" s="16">
        <f t="shared" ca="1" si="755"/>
        <v>750</v>
      </c>
      <c r="H4878" s="8">
        <f t="shared" ca="1" si="756"/>
        <v>0</v>
      </c>
      <c r="I4878" s="8">
        <f t="shared" ca="1" si="757"/>
        <v>366000</v>
      </c>
      <c r="J4878" s="8">
        <f t="shared" si="758"/>
        <v>122000</v>
      </c>
      <c r="K4878" s="17">
        <f t="shared" ca="1" si="759"/>
        <v>244000</v>
      </c>
    </row>
    <row r="4879" spans="1:11" x14ac:dyDescent="0.2">
      <c r="A4879" s="1">
        <v>4862</v>
      </c>
      <c r="B4879" s="15">
        <f t="shared" si="750"/>
        <v>12200</v>
      </c>
      <c r="C4879" s="16">
        <f t="shared" ca="1" si="751"/>
        <v>14515.3530092898</v>
      </c>
      <c r="D4879" s="8">
        <f t="shared" ca="1" si="752"/>
        <v>366000</v>
      </c>
      <c r="E4879" s="9">
        <f t="shared" ca="1" si="753"/>
        <v>0</v>
      </c>
      <c r="F4879" s="12">
        <f t="shared" ca="1" si="754"/>
        <v>0.14354627234413342</v>
      </c>
      <c r="G4879" s="16">
        <f t="shared" ca="1" si="755"/>
        <v>500</v>
      </c>
      <c r="H4879" s="8">
        <f t="shared" ca="1" si="756"/>
        <v>0</v>
      </c>
      <c r="I4879" s="8">
        <f t="shared" ca="1" si="757"/>
        <v>366000</v>
      </c>
      <c r="J4879" s="8">
        <f t="shared" si="758"/>
        <v>122000</v>
      </c>
      <c r="K4879" s="17">
        <f t="shared" ca="1" si="759"/>
        <v>244000</v>
      </c>
    </row>
    <row r="4880" spans="1:11" x14ac:dyDescent="0.2">
      <c r="A4880" s="1">
        <v>4863</v>
      </c>
      <c r="B4880" s="15">
        <f t="shared" si="750"/>
        <v>12200</v>
      </c>
      <c r="C4880" s="16">
        <f t="shared" ca="1" si="751"/>
        <v>13347.264882143763</v>
      </c>
      <c r="D4880" s="8">
        <f t="shared" ca="1" si="752"/>
        <v>366000</v>
      </c>
      <c r="E4880" s="9">
        <f t="shared" ca="1" si="753"/>
        <v>0</v>
      </c>
      <c r="F4880" s="12">
        <f t="shared" ca="1" si="754"/>
        <v>0.96678508580320055</v>
      </c>
      <c r="G4880" s="16">
        <f t="shared" ca="1" si="755"/>
        <v>1000</v>
      </c>
      <c r="H4880" s="8">
        <f t="shared" ca="1" si="756"/>
        <v>0</v>
      </c>
      <c r="I4880" s="8">
        <f t="shared" ca="1" si="757"/>
        <v>366000</v>
      </c>
      <c r="J4880" s="8">
        <f t="shared" si="758"/>
        <v>122000</v>
      </c>
      <c r="K4880" s="17">
        <f t="shared" ca="1" si="759"/>
        <v>244000</v>
      </c>
    </row>
    <row r="4881" spans="1:11" x14ac:dyDescent="0.2">
      <c r="A4881" s="1">
        <v>4864</v>
      </c>
      <c r="B4881" s="15">
        <f t="shared" si="750"/>
        <v>12200</v>
      </c>
      <c r="C4881" s="16">
        <f t="shared" ca="1" si="751"/>
        <v>11732.796842311935</v>
      </c>
      <c r="D4881" s="8">
        <f t="shared" ca="1" si="752"/>
        <v>351983.90526935802</v>
      </c>
      <c r="E4881" s="9">
        <f t="shared" ca="1" si="753"/>
        <v>467.2031576880654</v>
      </c>
      <c r="F4881" s="12">
        <f t="shared" ca="1" si="754"/>
        <v>0.6764994867168479</v>
      </c>
      <c r="G4881" s="16">
        <f t="shared" ca="1" si="755"/>
        <v>750</v>
      </c>
      <c r="H4881" s="8">
        <f t="shared" ca="1" si="756"/>
        <v>5606.4378922567848</v>
      </c>
      <c r="I4881" s="8">
        <f t="shared" ca="1" si="757"/>
        <v>357590.34316161479</v>
      </c>
      <c r="J4881" s="8">
        <f t="shared" si="758"/>
        <v>122000</v>
      </c>
      <c r="K4881" s="17">
        <f t="shared" ca="1" si="759"/>
        <v>235590.34316161479</v>
      </c>
    </row>
    <row r="4882" spans="1:11" x14ac:dyDescent="0.2">
      <c r="A4882" s="1">
        <v>4865</v>
      </c>
      <c r="B4882" s="15">
        <f t="shared" si="750"/>
        <v>12200</v>
      </c>
      <c r="C4882" s="16">
        <f t="shared" ca="1" si="751"/>
        <v>5276.758977460916</v>
      </c>
      <c r="D4882" s="8">
        <f t="shared" ca="1" si="752"/>
        <v>158302.76932382747</v>
      </c>
      <c r="E4882" s="9">
        <f t="shared" ca="1" si="753"/>
        <v>6923.241022539084</v>
      </c>
      <c r="F4882" s="12">
        <f t="shared" ca="1" si="754"/>
        <v>0.89048144261911755</v>
      </c>
      <c r="G4882" s="16">
        <f t="shared" ca="1" si="755"/>
        <v>1000</v>
      </c>
      <c r="H4882" s="8">
        <f t="shared" ca="1" si="756"/>
        <v>12000</v>
      </c>
      <c r="I4882" s="8">
        <f t="shared" ca="1" si="757"/>
        <v>170302.76932382747</v>
      </c>
      <c r="J4882" s="8">
        <f t="shared" si="758"/>
        <v>122000</v>
      </c>
      <c r="K4882" s="17">
        <f t="shared" ca="1" si="759"/>
        <v>48302.769323827466</v>
      </c>
    </row>
    <row r="4883" spans="1:11" x14ac:dyDescent="0.2">
      <c r="A4883" s="1">
        <v>4866</v>
      </c>
      <c r="B4883" s="15">
        <f t="shared" ref="B4883:B4946" si="760">$B$12*200</f>
        <v>12200</v>
      </c>
      <c r="C4883" s="16">
        <f t="shared" ref="C4883:C4946" ca="1" si="761">RAND()*($B$6-$B$5)+$B$5</f>
        <v>13539.805889007877</v>
      </c>
      <c r="D4883" s="8">
        <f t="shared" ref="D4883:D4946" ca="1" si="762">MIN(B4883,C4883)*$B$2</f>
        <v>366000</v>
      </c>
      <c r="E4883" s="9">
        <f t="shared" ref="E4883:E4946" ca="1" si="763">MAX(0,B4883-C4883)</f>
        <v>0</v>
      </c>
      <c r="F4883" s="12">
        <f t="shared" ref="F4883:F4946" ca="1" si="764">RAND()</f>
        <v>0.99843114942365985</v>
      </c>
      <c r="G4883" s="16">
        <f t="shared" ref="G4883:G4946" ca="1" si="765">IF(F4883&lt;=$C$7,$B$7,IF(F4883&lt;=$C$8,$B$8,$B$9))</f>
        <v>1000</v>
      </c>
      <c r="H4883" s="8">
        <f t="shared" ref="H4883:H4946" ca="1" si="766">MIN(E4883,G4883)*$B$3</f>
        <v>0</v>
      </c>
      <c r="I4883" s="8">
        <f t="shared" ref="I4883:I4946" ca="1" si="767">D4883+H4883</f>
        <v>366000</v>
      </c>
      <c r="J4883" s="8">
        <f t="shared" ref="J4883:J4946" si="768">B4883*$B$4</f>
        <v>122000</v>
      </c>
      <c r="K4883" s="17">
        <f t="shared" ref="K4883:K4946" ca="1" si="769">I4883-J4883</f>
        <v>244000</v>
      </c>
    </row>
    <row r="4884" spans="1:11" x14ac:dyDescent="0.2">
      <c r="A4884" s="1">
        <v>4867</v>
      </c>
      <c r="B4884" s="15">
        <f t="shared" si="760"/>
        <v>12200</v>
      </c>
      <c r="C4884" s="16">
        <f t="shared" ca="1" si="761"/>
        <v>11749.067953215759</v>
      </c>
      <c r="D4884" s="8">
        <f t="shared" ca="1" si="762"/>
        <v>352472.03859647276</v>
      </c>
      <c r="E4884" s="9">
        <f t="shared" ca="1" si="763"/>
        <v>450.93204678424081</v>
      </c>
      <c r="F4884" s="12">
        <f t="shared" ca="1" si="764"/>
        <v>0.21905901170364972</v>
      </c>
      <c r="G4884" s="16">
        <f t="shared" ca="1" si="765"/>
        <v>500</v>
      </c>
      <c r="H4884" s="8">
        <f t="shared" ca="1" si="766"/>
        <v>5411.1845614108897</v>
      </c>
      <c r="I4884" s="8">
        <f t="shared" ca="1" si="767"/>
        <v>357883.22315788362</v>
      </c>
      <c r="J4884" s="8">
        <f t="shared" si="768"/>
        <v>122000</v>
      </c>
      <c r="K4884" s="17">
        <f t="shared" ca="1" si="769"/>
        <v>235883.22315788362</v>
      </c>
    </row>
    <row r="4885" spans="1:11" x14ac:dyDescent="0.2">
      <c r="A4885" s="1">
        <v>4868</v>
      </c>
      <c r="B4885" s="15">
        <f t="shared" si="760"/>
        <v>12200</v>
      </c>
      <c r="C4885" s="16">
        <f t="shared" ca="1" si="761"/>
        <v>5495.3248344638469</v>
      </c>
      <c r="D4885" s="8">
        <f t="shared" ca="1" si="762"/>
        <v>164859.74503391542</v>
      </c>
      <c r="E4885" s="9">
        <f t="shared" ca="1" si="763"/>
        <v>6704.6751655361531</v>
      </c>
      <c r="F4885" s="12">
        <f t="shared" ca="1" si="764"/>
        <v>0.5032759090125668</v>
      </c>
      <c r="G4885" s="16">
        <f t="shared" ca="1" si="765"/>
        <v>750</v>
      </c>
      <c r="H4885" s="8">
        <f t="shared" ca="1" si="766"/>
        <v>9000</v>
      </c>
      <c r="I4885" s="8">
        <f t="shared" ca="1" si="767"/>
        <v>173859.74503391542</v>
      </c>
      <c r="J4885" s="8">
        <f t="shared" si="768"/>
        <v>122000</v>
      </c>
      <c r="K4885" s="17">
        <f t="shared" ca="1" si="769"/>
        <v>51859.745033915417</v>
      </c>
    </row>
    <row r="4886" spans="1:11" x14ac:dyDescent="0.2">
      <c r="A4886" s="1">
        <v>4869</v>
      </c>
      <c r="B4886" s="15">
        <f t="shared" si="760"/>
        <v>12200</v>
      </c>
      <c r="C4886" s="16">
        <f t="shared" ca="1" si="761"/>
        <v>12191.393699691187</v>
      </c>
      <c r="D4886" s="8">
        <f t="shared" ca="1" si="762"/>
        <v>365741.8109907356</v>
      </c>
      <c r="E4886" s="9">
        <f t="shared" ca="1" si="763"/>
        <v>8.6063003088129335</v>
      </c>
      <c r="F4886" s="12">
        <f t="shared" ca="1" si="764"/>
        <v>0.24889778622387548</v>
      </c>
      <c r="G4886" s="16">
        <f t="shared" ca="1" si="765"/>
        <v>500</v>
      </c>
      <c r="H4886" s="8">
        <f t="shared" ca="1" si="766"/>
        <v>103.2756037057552</v>
      </c>
      <c r="I4886" s="8">
        <f t="shared" ca="1" si="767"/>
        <v>365845.08659444132</v>
      </c>
      <c r="J4886" s="8">
        <f t="shared" si="768"/>
        <v>122000</v>
      </c>
      <c r="K4886" s="17">
        <f t="shared" ca="1" si="769"/>
        <v>243845.08659444132</v>
      </c>
    </row>
    <row r="4887" spans="1:11" x14ac:dyDescent="0.2">
      <c r="A4887" s="1">
        <v>4870</v>
      </c>
      <c r="B4887" s="15">
        <f t="shared" si="760"/>
        <v>12200</v>
      </c>
      <c r="C4887" s="16">
        <f t="shared" ca="1" si="761"/>
        <v>9764.1492599276098</v>
      </c>
      <c r="D4887" s="8">
        <f t="shared" ca="1" si="762"/>
        <v>292924.47779782827</v>
      </c>
      <c r="E4887" s="9">
        <f t="shared" ca="1" si="763"/>
        <v>2435.8507400723902</v>
      </c>
      <c r="F4887" s="12">
        <f t="shared" ca="1" si="764"/>
        <v>7.3681550677711316E-2</v>
      </c>
      <c r="G4887" s="16">
        <f t="shared" ca="1" si="765"/>
        <v>500</v>
      </c>
      <c r="H4887" s="8">
        <f t="shared" ca="1" si="766"/>
        <v>6000</v>
      </c>
      <c r="I4887" s="8">
        <f t="shared" ca="1" si="767"/>
        <v>298924.47779782827</v>
      </c>
      <c r="J4887" s="8">
        <f t="shared" si="768"/>
        <v>122000</v>
      </c>
      <c r="K4887" s="17">
        <f t="shared" ca="1" si="769"/>
        <v>176924.47779782827</v>
      </c>
    </row>
    <row r="4888" spans="1:11" x14ac:dyDescent="0.2">
      <c r="A4888" s="1">
        <v>4871</v>
      </c>
      <c r="B4888" s="15">
        <f t="shared" si="760"/>
        <v>12200</v>
      </c>
      <c r="C4888" s="16">
        <f t="shared" ca="1" si="761"/>
        <v>9269.211198400757</v>
      </c>
      <c r="D4888" s="8">
        <f t="shared" ca="1" si="762"/>
        <v>278076.33595202269</v>
      </c>
      <c r="E4888" s="9">
        <f t="shared" ca="1" si="763"/>
        <v>2930.788801599243</v>
      </c>
      <c r="F4888" s="12">
        <f t="shared" ca="1" si="764"/>
        <v>0.29952720238899955</v>
      </c>
      <c r="G4888" s="16">
        <f t="shared" ca="1" si="765"/>
        <v>500</v>
      </c>
      <c r="H4888" s="8">
        <f t="shared" ca="1" si="766"/>
        <v>6000</v>
      </c>
      <c r="I4888" s="8">
        <f t="shared" ca="1" si="767"/>
        <v>284076.33595202269</v>
      </c>
      <c r="J4888" s="8">
        <f t="shared" si="768"/>
        <v>122000</v>
      </c>
      <c r="K4888" s="17">
        <f t="shared" ca="1" si="769"/>
        <v>162076.33595202269</v>
      </c>
    </row>
    <row r="4889" spans="1:11" x14ac:dyDescent="0.2">
      <c r="A4889" s="1">
        <v>4872</v>
      </c>
      <c r="B4889" s="15">
        <f t="shared" si="760"/>
        <v>12200</v>
      </c>
      <c r="C4889" s="16">
        <f t="shared" ca="1" si="761"/>
        <v>9151.1597659152976</v>
      </c>
      <c r="D4889" s="8">
        <f t="shared" ca="1" si="762"/>
        <v>274534.79297745891</v>
      </c>
      <c r="E4889" s="9">
        <f t="shared" ca="1" si="763"/>
        <v>3048.8402340847024</v>
      </c>
      <c r="F4889" s="12">
        <f t="shared" ca="1" si="764"/>
        <v>0.71616881250678921</v>
      </c>
      <c r="G4889" s="16">
        <f t="shared" ca="1" si="765"/>
        <v>1000</v>
      </c>
      <c r="H4889" s="8">
        <f t="shared" ca="1" si="766"/>
        <v>12000</v>
      </c>
      <c r="I4889" s="8">
        <f t="shared" ca="1" si="767"/>
        <v>286534.79297745891</v>
      </c>
      <c r="J4889" s="8">
        <f t="shared" si="768"/>
        <v>122000</v>
      </c>
      <c r="K4889" s="17">
        <f t="shared" ca="1" si="769"/>
        <v>164534.79297745891</v>
      </c>
    </row>
    <row r="4890" spans="1:11" x14ac:dyDescent="0.2">
      <c r="A4890" s="1">
        <v>4873</v>
      </c>
      <c r="B4890" s="15">
        <f t="shared" si="760"/>
        <v>12200</v>
      </c>
      <c r="C4890" s="16">
        <f t="shared" ca="1" si="761"/>
        <v>9478.7822412599453</v>
      </c>
      <c r="D4890" s="8">
        <f t="shared" ca="1" si="762"/>
        <v>284363.46723779838</v>
      </c>
      <c r="E4890" s="9">
        <f t="shared" ca="1" si="763"/>
        <v>2721.2177587400547</v>
      </c>
      <c r="F4890" s="12">
        <f t="shared" ca="1" si="764"/>
        <v>0.7268557486380508</v>
      </c>
      <c r="G4890" s="16">
        <f t="shared" ca="1" si="765"/>
        <v>1000</v>
      </c>
      <c r="H4890" s="8">
        <f t="shared" ca="1" si="766"/>
        <v>12000</v>
      </c>
      <c r="I4890" s="8">
        <f t="shared" ca="1" si="767"/>
        <v>296363.46723779838</v>
      </c>
      <c r="J4890" s="8">
        <f t="shared" si="768"/>
        <v>122000</v>
      </c>
      <c r="K4890" s="17">
        <f t="shared" ca="1" si="769"/>
        <v>174363.46723779838</v>
      </c>
    </row>
    <row r="4891" spans="1:11" x14ac:dyDescent="0.2">
      <c r="A4891" s="1">
        <v>4874</v>
      </c>
      <c r="B4891" s="15">
        <f t="shared" si="760"/>
        <v>12200</v>
      </c>
      <c r="C4891" s="16">
        <f t="shared" ca="1" si="761"/>
        <v>7344.5922594874828</v>
      </c>
      <c r="D4891" s="8">
        <f t="shared" ca="1" si="762"/>
        <v>220337.76778462448</v>
      </c>
      <c r="E4891" s="9">
        <f t="shared" ca="1" si="763"/>
        <v>4855.4077405125172</v>
      </c>
      <c r="F4891" s="12">
        <f t="shared" ca="1" si="764"/>
        <v>4.4233441522072869E-2</v>
      </c>
      <c r="G4891" s="16">
        <f t="shared" ca="1" si="765"/>
        <v>500</v>
      </c>
      <c r="H4891" s="8">
        <f t="shared" ca="1" si="766"/>
        <v>6000</v>
      </c>
      <c r="I4891" s="8">
        <f t="shared" ca="1" si="767"/>
        <v>226337.76778462448</v>
      </c>
      <c r="J4891" s="8">
        <f t="shared" si="768"/>
        <v>122000</v>
      </c>
      <c r="K4891" s="17">
        <f t="shared" ca="1" si="769"/>
        <v>104337.76778462448</v>
      </c>
    </row>
    <row r="4892" spans="1:11" x14ac:dyDescent="0.2">
      <c r="A4892" s="1">
        <v>4875</v>
      </c>
      <c r="B4892" s="15">
        <f t="shared" si="760"/>
        <v>12200</v>
      </c>
      <c r="C4892" s="16">
        <f t="shared" ca="1" si="761"/>
        <v>9953.3140468492893</v>
      </c>
      <c r="D4892" s="8">
        <f t="shared" ca="1" si="762"/>
        <v>298599.42140547867</v>
      </c>
      <c r="E4892" s="9">
        <f t="shared" ca="1" si="763"/>
        <v>2246.6859531507107</v>
      </c>
      <c r="F4892" s="12">
        <f t="shared" ca="1" si="764"/>
        <v>0.78999643793838448</v>
      </c>
      <c r="G4892" s="16">
        <f t="shared" ca="1" si="765"/>
        <v>1000</v>
      </c>
      <c r="H4892" s="8">
        <f t="shared" ca="1" si="766"/>
        <v>12000</v>
      </c>
      <c r="I4892" s="8">
        <f t="shared" ca="1" si="767"/>
        <v>310599.42140547867</v>
      </c>
      <c r="J4892" s="8">
        <f t="shared" si="768"/>
        <v>122000</v>
      </c>
      <c r="K4892" s="17">
        <f t="shared" ca="1" si="769"/>
        <v>188599.42140547867</v>
      </c>
    </row>
    <row r="4893" spans="1:11" x14ac:dyDescent="0.2">
      <c r="A4893" s="1">
        <v>4876</v>
      </c>
      <c r="B4893" s="15">
        <f t="shared" si="760"/>
        <v>12200</v>
      </c>
      <c r="C4893" s="16">
        <f t="shared" ca="1" si="761"/>
        <v>12826.970900173403</v>
      </c>
      <c r="D4893" s="8">
        <f t="shared" ca="1" si="762"/>
        <v>366000</v>
      </c>
      <c r="E4893" s="9">
        <f t="shared" ca="1" si="763"/>
        <v>0</v>
      </c>
      <c r="F4893" s="12">
        <f t="shared" ca="1" si="764"/>
        <v>1.7709261085968042E-2</v>
      </c>
      <c r="G4893" s="16">
        <f t="shared" ca="1" si="765"/>
        <v>500</v>
      </c>
      <c r="H4893" s="8">
        <f t="shared" ca="1" si="766"/>
        <v>0</v>
      </c>
      <c r="I4893" s="8">
        <f t="shared" ca="1" si="767"/>
        <v>366000</v>
      </c>
      <c r="J4893" s="8">
        <f t="shared" si="768"/>
        <v>122000</v>
      </c>
      <c r="K4893" s="17">
        <f t="shared" ca="1" si="769"/>
        <v>244000</v>
      </c>
    </row>
    <row r="4894" spans="1:11" x14ac:dyDescent="0.2">
      <c r="A4894" s="1">
        <v>4877</v>
      </c>
      <c r="B4894" s="15">
        <f t="shared" si="760"/>
        <v>12200</v>
      </c>
      <c r="C4894" s="16">
        <f t="shared" ca="1" si="761"/>
        <v>6240.6181698017626</v>
      </c>
      <c r="D4894" s="8">
        <f t="shared" ca="1" si="762"/>
        <v>187218.54509405288</v>
      </c>
      <c r="E4894" s="9">
        <f t="shared" ca="1" si="763"/>
        <v>5959.3818301982374</v>
      </c>
      <c r="F4894" s="12">
        <f t="shared" ca="1" si="764"/>
        <v>0.12106155210268754</v>
      </c>
      <c r="G4894" s="16">
        <f t="shared" ca="1" si="765"/>
        <v>500</v>
      </c>
      <c r="H4894" s="8">
        <f t="shared" ca="1" si="766"/>
        <v>6000</v>
      </c>
      <c r="I4894" s="8">
        <f t="shared" ca="1" si="767"/>
        <v>193218.54509405288</v>
      </c>
      <c r="J4894" s="8">
        <f t="shared" si="768"/>
        <v>122000</v>
      </c>
      <c r="K4894" s="17">
        <f t="shared" ca="1" si="769"/>
        <v>71218.545094052883</v>
      </c>
    </row>
    <row r="4895" spans="1:11" x14ac:dyDescent="0.2">
      <c r="A4895" s="1">
        <v>4878</v>
      </c>
      <c r="B4895" s="15">
        <f t="shared" si="760"/>
        <v>12200</v>
      </c>
      <c r="C4895" s="16">
        <f t="shared" ca="1" si="761"/>
        <v>5519.2065394837646</v>
      </c>
      <c r="D4895" s="8">
        <f t="shared" ca="1" si="762"/>
        <v>165576.19618451293</v>
      </c>
      <c r="E4895" s="9">
        <f t="shared" ca="1" si="763"/>
        <v>6680.7934605162354</v>
      </c>
      <c r="F4895" s="12">
        <f t="shared" ca="1" si="764"/>
        <v>0.10253584527798598</v>
      </c>
      <c r="G4895" s="16">
        <f t="shared" ca="1" si="765"/>
        <v>500</v>
      </c>
      <c r="H4895" s="8">
        <f t="shared" ca="1" si="766"/>
        <v>6000</v>
      </c>
      <c r="I4895" s="8">
        <f t="shared" ca="1" si="767"/>
        <v>171576.19618451293</v>
      </c>
      <c r="J4895" s="8">
        <f t="shared" si="768"/>
        <v>122000</v>
      </c>
      <c r="K4895" s="17">
        <f t="shared" ca="1" si="769"/>
        <v>49576.196184512926</v>
      </c>
    </row>
    <row r="4896" spans="1:11" x14ac:dyDescent="0.2">
      <c r="A4896" s="1">
        <v>4879</v>
      </c>
      <c r="B4896" s="15">
        <f t="shared" si="760"/>
        <v>12200</v>
      </c>
      <c r="C4896" s="16">
        <f t="shared" ca="1" si="761"/>
        <v>14446.477002218853</v>
      </c>
      <c r="D4896" s="8">
        <f t="shared" ca="1" si="762"/>
        <v>366000</v>
      </c>
      <c r="E4896" s="9">
        <f t="shared" ca="1" si="763"/>
        <v>0</v>
      </c>
      <c r="F4896" s="12">
        <f t="shared" ca="1" si="764"/>
        <v>0.20074578304051616</v>
      </c>
      <c r="G4896" s="16">
        <f t="shared" ca="1" si="765"/>
        <v>500</v>
      </c>
      <c r="H4896" s="8">
        <f t="shared" ca="1" si="766"/>
        <v>0</v>
      </c>
      <c r="I4896" s="8">
        <f t="shared" ca="1" si="767"/>
        <v>366000</v>
      </c>
      <c r="J4896" s="8">
        <f t="shared" si="768"/>
        <v>122000</v>
      </c>
      <c r="K4896" s="17">
        <f t="shared" ca="1" si="769"/>
        <v>244000</v>
      </c>
    </row>
    <row r="4897" spans="1:11" x14ac:dyDescent="0.2">
      <c r="A4897" s="1">
        <v>4880</v>
      </c>
      <c r="B4897" s="15">
        <f t="shared" si="760"/>
        <v>12200</v>
      </c>
      <c r="C4897" s="16">
        <f t="shared" ca="1" si="761"/>
        <v>6530.7986584839928</v>
      </c>
      <c r="D4897" s="8">
        <f t="shared" ca="1" si="762"/>
        <v>195923.95975451978</v>
      </c>
      <c r="E4897" s="9">
        <f t="shared" ca="1" si="763"/>
        <v>5669.2013415160072</v>
      </c>
      <c r="F4897" s="12">
        <f t="shared" ca="1" si="764"/>
        <v>0.38530418714957027</v>
      </c>
      <c r="G4897" s="16">
        <f t="shared" ca="1" si="765"/>
        <v>750</v>
      </c>
      <c r="H4897" s="8">
        <f t="shared" ca="1" si="766"/>
        <v>9000</v>
      </c>
      <c r="I4897" s="8">
        <f t="shared" ca="1" si="767"/>
        <v>204923.95975451978</v>
      </c>
      <c r="J4897" s="8">
        <f t="shared" si="768"/>
        <v>122000</v>
      </c>
      <c r="K4897" s="17">
        <f t="shared" ca="1" si="769"/>
        <v>82923.959754519776</v>
      </c>
    </row>
    <row r="4898" spans="1:11" x14ac:dyDescent="0.2">
      <c r="A4898" s="1">
        <v>4881</v>
      </c>
      <c r="B4898" s="15">
        <f t="shared" si="760"/>
        <v>12200</v>
      </c>
      <c r="C4898" s="16">
        <f t="shared" ca="1" si="761"/>
        <v>6045.1180927161431</v>
      </c>
      <c r="D4898" s="8">
        <f t="shared" ca="1" si="762"/>
        <v>181353.54278148428</v>
      </c>
      <c r="E4898" s="9">
        <f t="shared" ca="1" si="763"/>
        <v>6154.8819072838569</v>
      </c>
      <c r="F4898" s="12">
        <f t="shared" ca="1" si="764"/>
        <v>0.42705645085370747</v>
      </c>
      <c r="G4898" s="16">
        <f t="shared" ca="1" si="765"/>
        <v>750</v>
      </c>
      <c r="H4898" s="8">
        <f t="shared" ca="1" si="766"/>
        <v>9000</v>
      </c>
      <c r="I4898" s="8">
        <f t="shared" ca="1" si="767"/>
        <v>190353.54278148428</v>
      </c>
      <c r="J4898" s="8">
        <f t="shared" si="768"/>
        <v>122000</v>
      </c>
      <c r="K4898" s="17">
        <f t="shared" ca="1" si="769"/>
        <v>68353.542781484284</v>
      </c>
    </row>
    <row r="4899" spans="1:11" x14ac:dyDescent="0.2">
      <c r="A4899" s="1">
        <v>4882</v>
      </c>
      <c r="B4899" s="15">
        <f t="shared" si="760"/>
        <v>12200</v>
      </c>
      <c r="C4899" s="16">
        <f t="shared" ca="1" si="761"/>
        <v>13941.74265683173</v>
      </c>
      <c r="D4899" s="8">
        <f t="shared" ca="1" si="762"/>
        <v>366000</v>
      </c>
      <c r="E4899" s="9">
        <f t="shared" ca="1" si="763"/>
        <v>0</v>
      </c>
      <c r="F4899" s="12">
        <f t="shared" ca="1" si="764"/>
        <v>5.0999624691371093E-2</v>
      </c>
      <c r="G4899" s="16">
        <f t="shared" ca="1" si="765"/>
        <v>500</v>
      </c>
      <c r="H4899" s="8">
        <f t="shared" ca="1" si="766"/>
        <v>0</v>
      </c>
      <c r="I4899" s="8">
        <f t="shared" ca="1" si="767"/>
        <v>366000</v>
      </c>
      <c r="J4899" s="8">
        <f t="shared" si="768"/>
        <v>122000</v>
      </c>
      <c r="K4899" s="17">
        <f t="shared" ca="1" si="769"/>
        <v>244000</v>
      </c>
    </row>
    <row r="4900" spans="1:11" x14ac:dyDescent="0.2">
      <c r="A4900" s="1">
        <v>4883</v>
      </c>
      <c r="B4900" s="15">
        <f t="shared" si="760"/>
        <v>12200</v>
      </c>
      <c r="C4900" s="16">
        <f t="shared" ca="1" si="761"/>
        <v>12538.709049828938</v>
      </c>
      <c r="D4900" s="8">
        <f t="shared" ca="1" si="762"/>
        <v>366000</v>
      </c>
      <c r="E4900" s="9">
        <f t="shared" ca="1" si="763"/>
        <v>0</v>
      </c>
      <c r="F4900" s="12">
        <f t="shared" ca="1" si="764"/>
        <v>0.95221330038043739</v>
      </c>
      <c r="G4900" s="16">
        <f t="shared" ca="1" si="765"/>
        <v>1000</v>
      </c>
      <c r="H4900" s="8">
        <f t="shared" ca="1" si="766"/>
        <v>0</v>
      </c>
      <c r="I4900" s="8">
        <f t="shared" ca="1" si="767"/>
        <v>366000</v>
      </c>
      <c r="J4900" s="8">
        <f t="shared" si="768"/>
        <v>122000</v>
      </c>
      <c r="K4900" s="17">
        <f t="shared" ca="1" si="769"/>
        <v>244000</v>
      </c>
    </row>
    <row r="4901" spans="1:11" x14ac:dyDescent="0.2">
      <c r="A4901" s="1">
        <v>4884</v>
      </c>
      <c r="B4901" s="15">
        <f t="shared" si="760"/>
        <v>12200</v>
      </c>
      <c r="C4901" s="16">
        <f t="shared" ca="1" si="761"/>
        <v>13517.671060962171</v>
      </c>
      <c r="D4901" s="8">
        <f t="shared" ca="1" si="762"/>
        <v>366000</v>
      </c>
      <c r="E4901" s="9">
        <f t="shared" ca="1" si="763"/>
        <v>0</v>
      </c>
      <c r="F4901" s="12">
        <f t="shared" ca="1" si="764"/>
        <v>0.91636300071113985</v>
      </c>
      <c r="G4901" s="16">
        <f t="shared" ca="1" si="765"/>
        <v>1000</v>
      </c>
      <c r="H4901" s="8">
        <f t="shared" ca="1" si="766"/>
        <v>0</v>
      </c>
      <c r="I4901" s="8">
        <f t="shared" ca="1" si="767"/>
        <v>366000</v>
      </c>
      <c r="J4901" s="8">
        <f t="shared" si="768"/>
        <v>122000</v>
      </c>
      <c r="K4901" s="17">
        <f t="shared" ca="1" si="769"/>
        <v>244000</v>
      </c>
    </row>
    <row r="4902" spans="1:11" x14ac:dyDescent="0.2">
      <c r="A4902" s="1">
        <v>4885</v>
      </c>
      <c r="B4902" s="15">
        <f t="shared" si="760"/>
        <v>12200</v>
      </c>
      <c r="C4902" s="16">
        <f t="shared" ca="1" si="761"/>
        <v>10840.139783564657</v>
      </c>
      <c r="D4902" s="8">
        <f t="shared" ca="1" si="762"/>
        <v>325204.19350693969</v>
      </c>
      <c r="E4902" s="9">
        <f t="shared" ca="1" si="763"/>
        <v>1359.8602164353433</v>
      </c>
      <c r="F4902" s="12">
        <f t="shared" ca="1" si="764"/>
        <v>0.57045119910625619</v>
      </c>
      <c r="G4902" s="16">
        <f t="shared" ca="1" si="765"/>
        <v>750</v>
      </c>
      <c r="H4902" s="8">
        <f t="shared" ca="1" si="766"/>
        <v>9000</v>
      </c>
      <c r="I4902" s="8">
        <f t="shared" ca="1" si="767"/>
        <v>334204.19350693969</v>
      </c>
      <c r="J4902" s="8">
        <f t="shared" si="768"/>
        <v>122000</v>
      </c>
      <c r="K4902" s="17">
        <f t="shared" ca="1" si="769"/>
        <v>212204.19350693969</v>
      </c>
    </row>
    <row r="4903" spans="1:11" x14ac:dyDescent="0.2">
      <c r="A4903" s="1">
        <v>4886</v>
      </c>
      <c r="B4903" s="15">
        <f t="shared" si="760"/>
        <v>12200</v>
      </c>
      <c r="C4903" s="16">
        <f t="shared" ca="1" si="761"/>
        <v>13585.669600722904</v>
      </c>
      <c r="D4903" s="8">
        <f t="shared" ca="1" si="762"/>
        <v>366000</v>
      </c>
      <c r="E4903" s="9">
        <f t="shared" ca="1" si="763"/>
        <v>0</v>
      </c>
      <c r="F4903" s="12">
        <f t="shared" ca="1" si="764"/>
        <v>0.14989030759115984</v>
      </c>
      <c r="G4903" s="16">
        <f t="shared" ca="1" si="765"/>
        <v>500</v>
      </c>
      <c r="H4903" s="8">
        <f t="shared" ca="1" si="766"/>
        <v>0</v>
      </c>
      <c r="I4903" s="8">
        <f t="shared" ca="1" si="767"/>
        <v>366000</v>
      </c>
      <c r="J4903" s="8">
        <f t="shared" si="768"/>
        <v>122000</v>
      </c>
      <c r="K4903" s="17">
        <f t="shared" ca="1" si="769"/>
        <v>244000</v>
      </c>
    </row>
    <row r="4904" spans="1:11" x14ac:dyDescent="0.2">
      <c r="A4904" s="1">
        <v>4887</v>
      </c>
      <c r="B4904" s="15">
        <f t="shared" si="760"/>
        <v>12200</v>
      </c>
      <c r="C4904" s="16">
        <f t="shared" ca="1" si="761"/>
        <v>14954.728311265097</v>
      </c>
      <c r="D4904" s="8">
        <f t="shared" ca="1" si="762"/>
        <v>366000</v>
      </c>
      <c r="E4904" s="9">
        <f t="shared" ca="1" si="763"/>
        <v>0</v>
      </c>
      <c r="F4904" s="12">
        <f t="shared" ca="1" si="764"/>
        <v>0.82948523000173613</v>
      </c>
      <c r="G4904" s="16">
        <f t="shared" ca="1" si="765"/>
        <v>1000</v>
      </c>
      <c r="H4904" s="8">
        <f t="shared" ca="1" si="766"/>
        <v>0</v>
      </c>
      <c r="I4904" s="8">
        <f t="shared" ca="1" si="767"/>
        <v>366000</v>
      </c>
      <c r="J4904" s="8">
        <f t="shared" si="768"/>
        <v>122000</v>
      </c>
      <c r="K4904" s="17">
        <f t="shared" ca="1" si="769"/>
        <v>244000</v>
      </c>
    </row>
    <row r="4905" spans="1:11" x14ac:dyDescent="0.2">
      <c r="A4905" s="1">
        <v>4888</v>
      </c>
      <c r="B4905" s="15">
        <f t="shared" si="760"/>
        <v>12200</v>
      </c>
      <c r="C4905" s="16">
        <f t="shared" ca="1" si="761"/>
        <v>7477.0685745899737</v>
      </c>
      <c r="D4905" s="8">
        <f t="shared" ca="1" si="762"/>
        <v>224312.05723769922</v>
      </c>
      <c r="E4905" s="9">
        <f t="shared" ca="1" si="763"/>
        <v>4722.9314254100263</v>
      </c>
      <c r="F4905" s="12">
        <f t="shared" ca="1" si="764"/>
        <v>0.44911126118760547</v>
      </c>
      <c r="G4905" s="16">
        <f t="shared" ca="1" si="765"/>
        <v>750</v>
      </c>
      <c r="H4905" s="8">
        <f t="shared" ca="1" si="766"/>
        <v>9000</v>
      </c>
      <c r="I4905" s="8">
        <f t="shared" ca="1" si="767"/>
        <v>233312.05723769922</v>
      </c>
      <c r="J4905" s="8">
        <f t="shared" si="768"/>
        <v>122000</v>
      </c>
      <c r="K4905" s="17">
        <f t="shared" ca="1" si="769"/>
        <v>111312.05723769922</v>
      </c>
    </row>
    <row r="4906" spans="1:11" x14ac:dyDescent="0.2">
      <c r="A4906" s="1">
        <v>4889</v>
      </c>
      <c r="B4906" s="15">
        <f t="shared" si="760"/>
        <v>12200</v>
      </c>
      <c r="C4906" s="16">
        <f t="shared" ca="1" si="761"/>
        <v>8027.5204127683674</v>
      </c>
      <c r="D4906" s="8">
        <f t="shared" ca="1" si="762"/>
        <v>240825.61238305102</v>
      </c>
      <c r="E4906" s="9">
        <f t="shared" ca="1" si="763"/>
        <v>4172.4795872316326</v>
      </c>
      <c r="F4906" s="12">
        <f t="shared" ca="1" si="764"/>
        <v>0.6892922317472967</v>
      </c>
      <c r="G4906" s="16">
        <f t="shared" ca="1" si="765"/>
        <v>750</v>
      </c>
      <c r="H4906" s="8">
        <f t="shared" ca="1" si="766"/>
        <v>9000</v>
      </c>
      <c r="I4906" s="8">
        <f t="shared" ca="1" si="767"/>
        <v>249825.61238305102</v>
      </c>
      <c r="J4906" s="8">
        <f t="shared" si="768"/>
        <v>122000</v>
      </c>
      <c r="K4906" s="17">
        <f t="shared" ca="1" si="769"/>
        <v>127825.61238305102</v>
      </c>
    </row>
    <row r="4907" spans="1:11" x14ac:dyDescent="0.2">
      <c r="A4907" s="1">
        <v>4890</v>
      </c>
      <c r="B4907" s="15">
        <f t="shared" si="760"/>
        <v>12200</v>
      </c>
      <c r="C4907" s="16">
        <f t="shared" ca="1" si="761"/>
        <v>12952.612289836485</v>
      </c>
      <c r="D4907" s="8">
        <f t="shared" ca="1" si="762"/>
        <v>366000</v>
      </c>
      <c r="E4907" s="9">
        <f t="shared" ca="1" si="763"/>
        <v>0</v>
      </c>
      <c r="F4907" s="12">
        <f t="shared" ca="1" si="764"/>
        <v>0.2046704787184056</v>
      </c>
      <c r="G4907" s="16">
        <f t="shared" ca="1" si="765"/>
        <v>500</v>
      </c>
      <c r="H4907" s="8">
        <f t="shared" ca="1" si="766"/>
        <v>0</v>
      </c>
      <c r="I4907" s="8">
        <f t="shared" ca="1" si="767"/>
        <v>366000</v>
      </c>
      <c r="J4907" s="8">
        <f t="shared" si="768"/>
        <v>122000</v>
      </c>
      <c r="K4907" s="17">
        <f t="shared" ca="1" si="769"/>
        <v>244000</v>
      </c>
    </row>
    <row r="4908" spans="1:11" x14ac:dyDescent="0.2">
      <c r="A4908" s="1">
        <v>4891</v>
      </c>
      <c r="B4908" s="15">
        <f t="shared" si="760"/>
        <v>12200</v>
      </c>
      <c r="C4908" s="16">
        <f t="shared" ca="1" si="761"/>
        <v>10677.440336819556</v>
      </c>
      <c r="D4908" s="8">
        <f t="shared" ca="1" si="762"/>
        <v>320323.21010458667</v>
      </c>
      <c r="E4908" s="9">
        <f t="shared" ca="1" si="763"/>
        <v>1522.5596631804437</v>
      </c>
      <c r="F4908" s="12">
        <f t="shared" ca="1" si="764"/>
        <v>8.0894782527001219E-2</v>
      </c>
      <c r="G4908" s="16">
        <f t="shared" ca="1" si="765"/>
        <v>500</v>
      </c>
      <c r="H4908" s="8">
        <f t="shared" ca="1" si="766"/>
        <v>6000</v>
      </c>
      <c r="I4908" s="8">
        <f t="shared" ca="1" si="767"/>
        <v>326323.21010458667</v>
      </c>
      <c r="J4908" s="8">
        <f t="shared" si="768"/>
        <v>122000</v>
      </c>
      <c r="K4908" s="17">
        <f t="shared" ca="1" si="769"/>
        <v>204323.21010458667</v>
      </c>
    </row>
    <row r="4909" spans="1:11" x14ac:dyDescent="0.2">
      <c r="A4909" s="1">
        <v>4892</v>
      </c>
      <c r="B4909" s="15">
        <f t="shared" si="760"/>
        <v>12200</v>
      </c>
      <c r="C4909" s="16">
        <f t="shared" ca="1" si="761"/>
        <v>9653.6008345537157</v>
      </c>
      <c r="D4909" s="8">
        <f t="shared" ca="1" si="762"/>
        <v>289608.02503661148</v>
      </c>
      <c r="E4909" s="9">
        <f t="shared" ca="1" si="763"/>
        <v>2546.3991654462843</v>
      </c>
      <c r="F4909" s="12">
        <f t="shared" ca="1" si="764"/>
        <v>0.39975726409915702</v>
      </c>
      <c r="G4909" s="16">
        <f t="shared" ca="1" si="765"/>
        <v>750</v>
      </c>
      <c r="H4909" s="8">
        <f t="shared" ca="1" si="766"/>
        <v>9000</v>
      </c>
      <c r="I4909" s="8">
        <f t="shared" ca="1" si="767"/>
        <v>298608.02503661148</v>
      </c>
      <c r="J4909" s="8">
        <f t="shared" si="768"/>
        <v>122000</v>
      </c>
      <c r="K4909" s="17">
        <f t="shared" ca="1" si="769"/>
        <v>176608.02503661148</v>
      </c>
    </row>
    <row r="4910" spans="1:11" x14ac:dyDescent="0.2">
      <c r="A4910" s="1">
        <v>4893</v>
      </c>
      <c r="B4910" s="15">
        <f t="shared" si="760"/>
        <v>12200</v>
      </c>
      <c r="C4910" s="16">
        <f t="shared" ca="1" si="761"/>
        <v>10906.626213617652</v>
      </c>
      <c r="D4910" s="8">
        <f t="shared" ca="1" si="762"/>
        <v>327198.78640852956</v>
      </c>
      <c r="E4910" s="9">
        <f t="shared" ca="1" si="763"/>
        <v>1293.373786382348</v>
      </c>
      <c r="F4910" s="12">
        <f t="shared" ca="1" si="764"/>
        <v>0.1569548537550659</v>
      </c>
      <c r="G4910" s="16">
        <f t="shared" ca="1" si="765"/>
        <v>500</v>
      </c>
      <c r="H4910" s="8">
        <f t="shared" ca="1" si="766"/>
        <v>6000</v>
      </c>
      <c r="I4910" s="8">
        <f t="shared" ca="1" si="767"/>
        <v>333198.78640852956</v>
      </c>
      <c r="J4910" s="8">
        <f t="shared" si="768"/>
        <v>122000</v>
      </c>
      <c r="K4910" s="17">
        <f t="shared" ca="1" si="769"/>
        <v>211198.78640852956</v>
      </c>
    </row>
    <row r="4911" spans="1:11" x14ac:dyDescent="0.2">
      <c r="A4911" s="1">
        <v>4894</v>
      </c>
      <c r="B4911" s="15">
        <f t="shared" si="760"/>
        <v>12200</v>
      </c>
      <c r="C4911" s="16">
        <f t="shared" ca="1" si="761"/>
        <v>12678.569887211419</v>
      </c>
      <c r="D4911" s="8">
        <f t="shared" ca="1" si="762"/>
        <v>366000</v>
      </c>
      <c r="E4911" s="9">
        <f t="shared" ca="1" si="763"/>
        <v>0</v>
      </c>
      <c r="F4911" s="12">
        <f t="shared" ca="1" si="764"/>
        <v>0.28212010782250707</v>
      </c>
      <c r="G4911" s="16">
        <f t="shared" ca="1" si="765"/>
        <v>500</v>
      </c>
      <c r="H4911" s="8">
        <f t="shared" ca="1" si="766"/>
        <v>0</v>
      </c>
      <c r="I4911" s="8">
        <f t="shared" ca="1" si="767"/>
        <v>366000</v>
      </c>
      <c r="J4911" s="8">
        <f t="shared" si="768"/>
        <v>122000</v>
      </c>
      <c r="K4911" s="17">
        <f t="shared" ca="1" si="769"/>
        <v>244000</v>
      </c>
    </row>
    <row r="4912" spans="1:11" x14ac:dyDescent="0.2">
      <c r="A4912" s="1">
        <v>4895</v>
      </c>
      <c r="B4912" s="15">
        <f t="shared" si="760"/>
        <v>12200</v>
      </c>
      <c r="C4912" s="16">
        <f t="shared" ca="1" si="761"/>
        <v>8921.2129751080101</v>
      </c>
      <c r="D4912" s="8">
        <f t="shared" ca="1" si="762"/>
        <v>267636.38925324031</v>
      </c>
      <c r="E4912" s="9">
        <f t="shared" ca="1" si="763"/>
        <v>3278.7870248919899</v>
      </c>
      <c r="F4912" s="12">
        <f t="shared" ca="1" si="764"/>
        <v>0.58037616908295642</v>
      </c>
      <c r="G4912" s="16">
        <f t="shared" ca="1" si="765"/>
        <v>750</v>
      </c>
      <c r="H4912" s="8">
        <f t="shared" ca="1" si="766"/>
        <v>9000</v>
      </c>
      <c r="I4912" s="8">
        <f t="shared" ca="1" si="767"/>
        <v>276636.38925324031</v>
      </c>
      <c r="J4912" s="8">
        <f t="shared" si="768"/>
        <v>122000</v>
      </c>
      <c r="K4912" s="17">
        <f t="shared" ca="1" si="769"/>
        <v>154636.38925324031</v>
      </c>
    </row>
    <row r="4913" spans="1:11" x14ac:dyDescent="0.2">
      <c r="A4913" s="1">
        <v>4896</v>
      </c>
      <c r="B4913" s="15">
        <f t="shared" si="760"/>
        <v>12200</v>
      </c>
      <c r="C4913" s="16">
        <f t="shared" ca="1" si="761"/>
        <v>9159.021158172829</v>
      </c>
      <c r="D4913" s="8">
        <f t="shared" ca="1" si="762"/>
        <v>274770.63474518486</v>
      </c>
      <c r="E4913" s="9">
        <f t="shared" ca="1" si="763"/>
        <v>3040.978841827171</v>
      </c>
      <c r="F4913" s="12">
        <f t="shared" ca="1" si="764"/>
        <v>0.87230244497143927</v>
      </c>
      <c r="G4913" s="16">
        <f t="shared" ca="1" si="765"/>
        <v>1000</v>
      </c>
      <c r="H4913" s="8">
        <f t="shared" ca="1" si="766"/>
        <v>12000</v>
      </c>
      <c r="I4913" s="8">
        <f t="shared" ca="1" si="767"/>
        <v>286770.63474518486</v>
      </c>
      <c r="J4913" s="8">
        <f t="shared" si="768"/>
        <v>122000</v>
      </c>
      <c r="K4913" s="17">
        <f t="shared" ca="1" si="769"/>
        <v>164770.63474518486</v>
      </c>
    </row>
    <row r="4914" spans="1:11" x14ac:dyDescent="0.2">
      <c r="A4914" s="1">
        <v>4897</v>
      </c>
      <c r="B4914" s="15">
        <f t="shared" si="760"/>
        <v>12200</v>
      </c>
      <c r="C4914" s="16">
        <f t="shared" ca="1" si="761"/>
        <v>6947.0392975322866</v>
      </c>
      <c r="D4914" s="8">
        <f t="shared" ca="1" si="762"/>
        <v>208411.17892596859</v>
      </c>
      <c r="E4914" s="9">
        <f t="shared" ca="1" si="763"/>
        <v>5252.9607024677134</v>
      </c>
      <c r="F4914" s="12">
        <f t="shared" ca="1" si="764"/>
        <v>0.33999247355357864</v>
      </c>
      <c r="G4914" s="16">
        <f t="shared" ca="1" si="765"/>
        <v>750</v>
      </c>
      <c r="H4914" s="8">
        <f t="shared" ca="1" si="766"/>
        <v>9000</v>
      </c>
      <c r="I4914" s="8">
        <f t="shared" ca="1" si="767"/>
        <v>217411.17892596859</v>
      </c>
      <c r="J4914" s="8">
        <f t="shared" si="768"/>
        <v>122000</v>
      </c>
      <c r="K4914" s="17">
        <f t="shared" ca="1" si="769"/>
        <v>95411.17892596859</v>
      </c>
    </row>
    <row r="4915" spans="1:11" x14ac:dyDescent="0.2">
      <c r="A4915" s="1">
        <v>4898</v>
      </c>
      <c r="B4915" s="15">
        <f t="shared" si="760"/>
        <v>12200</v>
      </c>
      <c r="C4915" s="16">
        <f t="shared" ca="1" si="761"/>
        <v>5678.2939636494229</v>
      </c>
      <c r="D4915" s="8">
        <f t="shared" ca="1" si="762"/>
        <v>170348.81890948268</v>
      </c>
      <c r="E4915" s="9">
        <f t="shared" ca="1" si="763"/>
        <v>6521.7060363505771</v>
      </c>
      <c r="F4915" s="12">
        <f t="shared" ca="1" si="764"/>
        <v>1.7460524072364203E-2</v>
      </c>
      <c r="G4915" s="16">
        <f t="shared" ca="1" si="765"/>
        <v>500</v>
      </c>
      <c r="H4915" s="8">
        <f t="shared" ca="1" si="766"/>
        <v>6000</v>
      </c>
      <c r="I4915" s="8">
        <f t="shared" ca="1" si="767"/>
        <v>176348.81890948268</v>
      </c>
      <c r="J4915" s="8">
        <f t="shared" si="768"/>
        <v>122000</v>
      </c>
      <c r="K4915" s="17">
        <f t="shared" ca="1" si="769"/>
        <v>54348.818909482681</v>
      </c>
    </row>
    <row r="4916" spans="1:11" x14ac:dyDescent="0.2">
      <c r="A4916" s="1">
        <v>4899</v>
      </c>
      <c r="B4916" s="15">
        <f t="shared" si="760"/>
        <v>12200</v>
      </c>
      <c r="C4916" s="16">
        <f t="shared" ca="1" si="761"/>
        <v>7362.1094384668049</v>
      </c>
      <c r="D4916" s="8">
        <f t="shared" ca="1" si="762"/>
        <v>220863.28315400414</v>
      </c>
      <c r="E4916" s="9">
        <f t="shared" ca="1" si="763"/>
        <v>4837.8905615331951</v>
      </c>
      <c r="F4916" s="12">
        <f t="shared" ca="1" si="764"/>
        <v>0.9524636156711298</v>
      </c>
      <c r="G4916" s="16">
        <f t="shared" ca="1" si="765"/>
        <v>1000</v>
      </c>
      <c r="H4916" s="8">
        <f t="shared" ca="1" si="766"/>
        <v>12000</v>
      </c>
      <c r="I4916" s="8">
        <f t="shared" ca="1" si="767"/>
        <v>232863.28315400414</v>
      </c>
      <c r="J4916" s="8">
        <f t="shared" si="768"/>
        <v>122000</v>
      </c>
      <c r="K4916" s="17">
        <f t="shared" ca="1" si="769"/>
        <v>110863.28315400414</v>
      </c>
    </row>
    <row r="4917" spans="1:11" x14ac:dyDescent="0.2">
      <c r="A4917" s="1">
        <v>4900</v>
      </c>
      <c r="B4917" s="15">
        <f t="shared" si="760"/>
        <v>12200</v>
      </c>
      <c r="C4917" s="16">
        <f t="shared" ca="1" si="761"/>
        <v>5748.5066937120519</v>
      </c>
      <c r="D4917" s="8">
        <f t="shared" ca="1" si="762"/>
        <v>172455.20081136154</v>
      </c>
      <c r="E4917" s="9">
        <f t="shared" ca="1" si="763"/>
        <v>6451.4933062879481</v>
      </c>
      <c r="F4917" s="12">
        <f t="shared" ca="1" si="764"/>
        <v>0.72456445963937743</v>
      </c>
      <c r="G4917" s="16">
        <f t="shared" ca="1" si="765"/>
        <v>1000</v>
      </c>
      <c r="H4917" s="8">
        <f t="shared" ca="1" si="766"/>
        <v>12000</v>
      </c>
      <c r="I4917" s="8">
        <f t="shared" ca="1" si="767"/>
        <v>184455.20081136154</v>
      </c>
      <c r="J4917" s="8">
        <f t="shared" si="768"/>
        <v>122000</v>
      </c>
      <c r="K4917" s="17">
        <f t="shared" ca="1" si="769"/>
        <v>62455.200811361545</v>
      </c>
    </row>
    <row r="4918" spans="1:11" x14ac:dyDescent="0.2">
      <c r="A4918" s="1">
        <v>4901</v>
      </c>
      <c r="B4918" s="15">
        <f t="shared" si="760"/>
        <v>12200</v>
      </c>
      <c r="C4918" s="16">
        <f t="shared" ca="1" si="761"/>
        <v>14361.334019209811</v>
      </c>
      <c r="D4918" s="8">
        <f t="shared" ca="1" si="762"/>
        <v>366000</v>
      </c>
      <c r="E4918" s="9">
        <f t="shared" ca="1" si="763"/>
        <v>0</v>
      </c>
      <c r="F4918" s="12">
        <f t="shared" ca="1" si="764"/>
        <v>0.53820370350668556</v>
      </c>
      <c r="G4918" s="16">
        <f t="shared" ca="1" si="765"/>
        <v>750</v>
      </c>
      <c r="H4918" s="8">
        <f t="shared" ca="1" si="766"/>
        <v>0</v>
      </c>
      <c r="I4918" s="8">
        <f t="shared" ca="1" si="767"/>
        <v>366000</v>
      </c>
      <c r="J4918" s="8">
        <f t="shared" si="768"/>
        <v>122000</v>
      </c>
      <c r="K4918" s="17">
        <f t="shared" ca="1" si="769"/>
        <v>244000</v>
      </c>
    </row>
    <row r="4919" spans="1:11" x14ac:dyDescent="0.2">
      <c r="A4919" s="1">
        <v>4902</v>
      </c>
      <c r="B4919" s="15">
        <f t="shared" si="760"/>
        <v>12200</v>
      </c>
      <c r="C4919" s="16">
        <f t="shared" ca="1" si="761"/>
        <v>14213.688012923314</v>
      </c>
      <c r="D4919" s="8">
        <f t="shared" ca="1" si="762"/>
        <v>366000</v>
      </c>
      <c r="E4919" s="9">
        <f t="shared" ca="1" si="763"/>
        <v>0</v>
      </c>
      <c r="F4919" s="12">
        <f t="shared" ca="1" si="764"/>
        <v>0.81420382967542959</v>
      </c>
      <c r="G4919" s="16">
        <f t="shared" ca="1" si="765"/>
        <v>1000</v>
      </c>
      <c r="H4919" s="8">
        <f t="shared" ca="1" si="766"/>
        <v>0</v>
      </c>
      <c r="I4919" s="8">
        <f t="shared" ca="1" si="767"/>
        <v>366000</v>
      </c>
      <c r="J4919" s="8">
        <f t="shared" si="768"/>
        <v>122000</v>
      </c>
      <c r="K4919" s="17">
        <f t="shared" ca="1" si="769"/>
        <v>244000</v>
      </c>
    </row>
    <row r="4920" spans="1:11" x14ac:dyDescent="0.2">
      <c r="A4920" s="1">
        <v>4903</v>
      </c>
      <c r="B4920" s="15">
        <f t="shared" si="760"/>
        <v>12200</v>
      </c>
      <c r="C4920" s="16">
        <f t="shared" ca="1" si="761"/>
        <v>7365.2128565743924</v>
      </c>
      <c r="D4920" s="8">
        <f t="shared" ca="1" si="762"/>
        <v>220956.38569723177</v>
      </c>
      <c r="E4920" s="9">
        <f t="shared" ca="1" si="763"/>
        <v>4834.7871434256076</v>
      </c>
      <c r="F4920" s="12">
        <f t="shared" ca="1" si="764"/>
        <v>0.31845346488251869</v>
      </c>
      <c r="G4920" s="16">
        <f t="shared" ca="1" si="765"/>
        <v>750</v>
      </c>
      <c r="H4920" s="8">
        <f t="shared" ca="1" si="766"/>
        <v>9000</v>
      </c>
      <c r="I4920" s="8">
        <f t="shared" ca="1" si="767"/>
        <v>229956.38569723177</v>
      </c>
      <c r="J4920" s="8">
        <f t="shared" si="768"/>
        <v>122000</v>
      </c>
      <c r="K4920" s="17">
        <f t="shared" ca="1" si="769"/>
        <v>107956.38569723177</v>
      </c>
    </row>
    <row r="4921" spans="1:11" x14ac:dyDescent="0.2">
      <c r="A4921" s="1">
        <v>4904</v>
      </c>
      <c r="B4921" s="15">
        <f t="shared" si="760"/>
        <v>12200</v>
      </c>
      <c r="C4921" s="16">
        <f t="shared" ca="1" si="761"/>
        <v>5556.1793458187512</v>
      </c>
      <c r="D4921" s="8">
        <f t="shared" ca="1" si="762"/>
        <v>166685.38037456255</v>
      </c>
      <c r="E4921" s="9">
        <f t="shared" ca="1" si="763"/>
        <v>6643.8206541812488</v>
      </c>
      <c r="F4921" s="12">
        <f t="shared" ca="1" si="764"/>
        <v>0.61771066190390844</v>
      </c>
      <c r="G4921" s="16">
        <f t="shared" ca="1" si="765"/>
        <v>750</v>
      </c>
      <c r="H4921" s="8">
        <f t="shared" ca="1" si="766"/>
        <v>9000</v>
      </c>
      <c r="I4921" s="8">
        <f t="shared" ca="1" si="767"/>
        <v>175685.38037456255</v>
      </c>
      <c r="J4921" s="8">
        <f t="shared" si="768"/>
        <v>122000</v>
      </c>
      <c r="K4921" s="17">
        <f t="shared" ca="1" si="769"/>
        <v>53685.380374562548</v>
      </c>
    </row>
    <row r="4922" spans="1:11" x14ac:dyDescent="0.2">
      <c r="A4922" s="1">
        <v>4905</v>
      </c>
      <c r="B4922" s="15">
        <f t="shared" si="760"/>
        <v>12200</v>
      </c>
      <c r="C4922" s="16">
        <f t="shared" ca="1" si="761"/>
        <v>10845.551596745729</v>
      </c>
      <c r="D4922" s="8">
        <f t="shared" ca="1" si="762"/>
        <v>325366.54790237185</v>
      </c>
      <c r="E4922" s="9">
        <f t="shared" ca="1" si="763"/>
        <v>1354.4484032542714</v>
      </c>
      <c r="F4922" s="12">
        <f t="shared" ca="1" si="764"/>
        <v>0.56681717657259523</v>
      </c>
      <c r="G4922" s="16">
        <f t="shared" ca="1" si="765"/>
        <v>750</v>
      </c>
      <c r="H4922" s="8">
        <f t="shared" ca="1" si="766"/>
        <v>9000</v>
      </c>
      <c r="I4922" s="8">
        <f t="shared" ca="1" si="767"/>
        <v>334366.54790237185</v>
      </c>
      <c r="J4922" s="8">
        <f t="shared" si="768"/>
        <v>122000</v>
      </c>
      <c r="K4922" s="17">
        <f t="shared" ca="1" si="769"/>
        <v>212366.54790237185</v>
      </c>
    </row>
    <row r="4923" spans="1:11" x14ac:dyDescent="0.2">
      <c r="A4923" s="1">
        <v>4906</v>
      </c>
      <c r="B4923" s="15">
        <f t="shared" si="760"/>
        <v>12200</v>
      </c>
      <c r="C4923" s="16">
        <f t="shared" ca="1" si="761"/>
        <v>9662.7460409722153</v>
      </c>
      <c r="D4923" s="8">
        <f t="shared" ca="1" si="762"/>
        <v>289882.38122916647</v>
      </c>
      <c r="E4923" s="9">
        <f t="shared" ca="1" si="763"/>
        <v>2537.2539590277847</v>
      </c>
      <c r="F4923" s="12">
        <f t="shared" ca="1" si="764"/>
        <v>0.64655081798038205</v>
      </c>
      <c r="G4923" s="16">
        <f t="shared" ca="1" si="765"/>
        <v>750</v>
      </c>
      <c r="H4923" s="8">
        <f t="shared" ca="1" si="766"/>
        <v>9000</v>
      </c>
      <c r="I4923" s="8">
        <f t="shared" ca="1" si="767"/>
        <v>298882.38122916647</v>
      </c>
      <c r="J4923" s="8">
        <f t="shared" si="768"/>
        <v>122000</v>
      </c>
      <c r="K4923" s="17">
        <f t="shared" ca="1" si="769"/>
        <v>176882.38122916647</v>
      </c>
    </row>
    <row r="4924" spans="1:11" x14ac:dyDescent="0.2">
      <c r="A4924" s="1">
        <v>4907</v>
      </c>
      <c r="B4924" s="15">
        <f t="shared" si="760"/>
        <v>12200</v>
      </c>
      <c r="C4924" s="16">
        <f t="shared" ca="1" si="761"/>
        <v>10350.437557963935</v>
      </c>
      <c r="D4924" s="8">
        <f t="shared" ca="1" si="762"/>
        <v>310513.12673891801</v>
      </c>
      <c r="E4924" s="9">
        <f t="shared" ca="1" si="763"/>
        <v>1849.5624420360655</v>
      </c>
      <c r="F4924" s="12">
        <f t="shared" ca="1" si="764"/>
        <v>0.98739199804612354</v>
      </c>
      <c r="G4924" s="16">
        <f t="shared" ca="1" si="765"/>
        <v>1000</v>
      </c>
      <c r="H4924" s="8">
        <f t="shared" ca="1" si="766"/>
        <v>12000</v>
      </c>
      <c r="I4924" s="8">
        <f t="shared" ca="1" si="767"/>
        <v>322513.12673891801</v>
      </c>
      <c r="J4924" s="8">
        <f t="shared" si="768"/>
        <v>122000</v>
      </c>
      <c r="K4924" s="17">
        <f t="shared" ca="1" si="769"/>
        <v>200513.12673891801</v>
      </c>
    </row>
    <row r="4925" spans="1:11" x14ac:dyDescent="0.2">
      <c r="A4925" s="1">
        <v>4908</v>
      </c>
      <c r="B4925" s="15">
        <f t="shared" si="760"/>
        <v>12200</v>
      </c>
      <c r="C4925" s="16">
        <f t="shared" ca="1" si="761"/>
        <v>14291.013876415285</v>
      </c>
      <c r="D4925" s="8">
        <f t="shared" ca="1" si="762"/>
        <v>366000</v>
      </c>
      <c r="E4925" s="9">
        <f t="shared" ca="1" si="763"/>
        <v>0</v>
      </c>
      <c r="F4925" s="12">
        <f t="shared" ca="1" si="764"/>
        <v>0.67951407274028119</v>
      </c>
      <c r="G4925" s="16">
        <f t="shared" ca="1" si="765"/>
        <v>750</v>
      </c>
      <c r="H4925" s="8">
        <f t="shared" ca="1" si="766"/>
        <v>0</v>
      </c>
      <c r="I4925" s="8">
        <f t="shared" ca="1" si="767"/>
        <v>366000</v>
      </c>
      <c r="J4925" s="8">
        <f t="shared" si="768"/>
        <v>122000</v>
      </c>
      <c r="K4925" s="17">
        <f t="shared" ca="1" si="769"/>
        <v>244000</v>
      </c>
    </row>
    <row r="4926" spans="1:11" x14ac:dyDescent="0.2">
      <c r="A4926" s="1">
        <v>4909</v>
      </c>
      <c r="B4926" s="15">
        <f t="shared" si="760"/>
        <v>12200</v>
      </c>
      <c r="C4926" s="16">
        <f t="shared" ca="1" si="761"/>
        <v>12424.653660023498</v>
      </c>
      <c r="D4926" s="8">
        <f t="shared" ca="1" si="762"/>
        <v>366000</v>
      </c>
      <c r="E4926" s="9">
        <f t="shared" ca="1" si="763"/>
        <v>0</v>
      </c>
      <c r="F4926" s="12">
        <f t="shared" ca="1" si="764"/>
        <v>0.82175141770347027</v>
      </c>
      <c r="G4926" s="16">
        <f t="shared" ca="1" si="765"/>
        <v>1000</v>
      </c>
      <c r="H4926" s="8">
        <f t="shared" ca="1" si="766"/>
        <v>0</v>
      </c>
      <c r="I4926" s="8">
        <f t="shared" ca="1" si="767"/>
        <v>366000</v>
      </c>
      <c r="J4926" s="8">
        <f t="shared" si="768"/>
        <v>122000</v>
      </c>
      <c r="K4926" s="17">
        <f t="shared" ca="1" si="769"/>
        <v>244000</v>
      </c>
    </row>
    <row r="4927" spans="1:11" x14ac:dyDescent="0.2">
      <c r="A4927" s="1">
        <v>4910</v>
      </c>
      <c r="B4927" s="15">
        <f t="shared" si="760"/>
        <v>12200</v>
      </c>
      <c r="C4927" s="16">
        <f t="shared" ca="1" si="761"/>
        <v>8662.3106281665532</v>
      </c>
      <c r="D4927" s="8">
        <f t="shared" ca="1" si="762"/>
        <v>259869.3188449966</v>
      </c>
      <c r="E4927" s="9">
        <f t="shared" ca="1" si="763"/>
        <v>3537.6893718334468</v>
      </c>
      <c r="F4927" s="12">
        <f t="shared" ca="1" si="764"/>
        <v>0.85926091881791811</v>
      </c>
      <c r="G4927" s="16">
        <f t="shared" ca="1" si="765"/>
        <v>1000</v>
      </c>
      <c r="H4927" s="8">
        <f t="shared" ca="1" si="766"/>
        <v>12000</v>
      </c>
      <c r="I4927" s="8">
        <f t="shared" ca="1" si="767"/>
        <v>271869.31884499663</v>
      </c>
      <c r="J4927" s="8">
        <f t="shared" si="768"/>
        <v>122000</v>
      </c>
      <c r="K4927" s="17">
        <f t="shared" ca="1" si="769"/>
        <v>149869.31884499663</v>
      </c>
    </row>
    <row r="4928" spans="1:11" x14ac:dyDescent="0.2">
      <c r="A4928" s="1">
        <v>4911</v>
      </c>
      <c r="B4928" s="15">
        <f t="shared" si="760"/>
        <v>12200</v>
      </c>
      <c r="C4928" s="16">
        <f t="shared" ca="1" si="761"/>
        <v>5087.8824352655975</v>
      </c>
      <c r="D4928" s="8">
        <f t="shared" ca="1" si="762"/>
        <v>152636.47305796793</v>
      </c>
      <c r="E4928" s="9">
        <f t="shared" ca="1" si="763"/>
        <v>7112.1175647344025</v>
      </c>
      <c r="F4928" s="12">
        <f t="shared" ca="1" si="764"/>
        <v>0.36508727216860137</v>
      </c>
      <c r="G4928" s="16">
        <f t="shared" ca="1" si="765"/>
        <v>750</v>
      </c>
      <c r="H4928" s="8">
        <f t="shared" ca="1" si="766"/>
        <v>9000</v>
      </c>
      <c r="I4928" s="8">
        <f t="shared" ca="1" si="767"/>
        <v>161636.47305796793</v>
      </c>
      <c r="J4928" s="8">
        <f t="shared" si="768"/>
        <v>122000</v>
      </c>
      <c r="K4928" s="17">
        <f t="shared" ca="1" si="769"/>
        <v>39636.473057967931</v>
      </c>
    </row>
    <row r="4929" spans="1:11" x14ac:dyDescent="0.2">
      <c r="A4929" s="1">
        <v>4912</v>
      </c>
      <c r="B4929" s="15">
        <f t="shared" si="760"/>
        <v>12200</v>
      </c>
      <c r="C4929" s="16">
        <f t="shared" ca="1" si="761"/>
        <v>7190.9560709104662</v>
      </c>
      <c r="D4929" s="8">
        <f t="shared" ca="1" si="762"/>
        <v>215728.68212731398</v>
      </c>
      <c r="E4929" s="9">
        <f t="shared" ca="1" si="763"/>
        <v>5009.0439290895338</v>
      </c>
      <c r="F4929" s="12">
        <f t="shared" ca="1" si="764"/>
        <v>0.94439991505714627</v>
      </c>
      <c r="G4929" s="16">
        <f t="shared" ca="1" si="765"/>
        <v>1000</v>
      </c>
      <c r="H4929" s="8">
        <f t="shared" ca="1" si="766"/>
        <v>12000</v>
      </c>
      <c r="I4929" s="8">
        <f t="shared" ca="1" si="767"/>
        <v>227728.68212731398</v>
      </c>
      <c r="J4929" s="8">
        <f t="shared" si="768"/>
        <v>122000</v>
      </c>
      <c r="K4929" s="17">
        <f t="shared" ca="1" si="769"/>
        <v>105728.68212731398</v>
      </c>
    </row>
    <row r="4930" spans="1:11" x14ac:dyDescent="0.2">
      <c r="A4930" s="1">
        <v>4913</v>
      </c>
      <c r="B4930" s="15">
        <f t="shared" si="760"/>
        <v>12200</v>
      </c>
      <c r="C4930" s="16">
        <f t="shared" ca="1" si="761"/>
        <v>5890.2375211990766</v>
      </c>
      <c r="D4930" s="8">
        <f t="shared" ca="1" si="762"/>
        <v>176707.1256359723</v>
      </c>
      <c r="E4930" s="9">
        <f t="shared" ca="1" si="763"/>
        <v>6309.7624788009234</v>
      </c>
      <c r="F4930" s="12">
        <f t="shared" ca="1" si="764"/>
        <v>0.49025673676238346</v>
      </c>
      <c r="G4930" s="16">
        <f t="shared" ca="1" si="765"/>
        <v>750</v>
      </c>
      <c r="H4930" s="8">
        <f t="shared" ca="1" si="766"/>
        <v>9000</v>
      </c>
      <c r="I4930" s="8">
        <f t="shared" ca="1" si="767"/>
        <v>185707.1256359723</v>
      </c>
      <c r="J4930" s="8">
        <f t="shared" si="768"/>
        <v>122000</v>
      </c>
      <c r="K4930" s="17">
        <f t="shared" ca="1" si="769"/>
        <v>63707.125635972305</v>
      </c>
    </row>
    <row r="4931" spans="1:11" x14ac:dyDescent="0.2">
      <c r="A4931" s="1">
        <v>4914</v>
      </c>
      <c r="B4931" s="15">
        <f t="shared" si="760"/>
        <v>12200</v>
      </c>
      <c r="C4931" s="16">
        <f t="shared" ca="1" si="761"/>
        <v>5698.6751007053672</v>
      </c>
      <c r="D4931" s="8">
        <f t="shared" ca="1" si="762"/>
        <v>170960.25302116101</v>
      </c>
      <c r="E4931" s="9">
        <f t="shared" ca="1" si="763"/>
        <v>6501.3248992946328</v>
      </c>
      <c r="F4931" s="12">
        <f t="shared" ca="1" si="764"/>
        <v>0.63480028752336282</v>
      </c>
      <c r="G4931" s="16">
        <f t="shared" ca="1" si="765"/>
        <v>750</v>
      </c>
      <c r="H4931" s="8">
        <f t="shared" ca="1" si="766"/>
        <v>9000</v>
      </c>
      <c r="I4931" s="8">
        <f t="shared" ca="1" si="767"/>
        <v>179960.25302116101</v>
      </c>
      <c r="J4931" s="8">
        <f t="shared" si="768"/>
        <v>122000</v>
      </c>
      <c r="K4931" s="17">
        <f t="shared" ca="1" si="769"/>
        <v>57960.253021161014</v>
      </c>
    </row>
    <row r="4932" spans="1:11" x14ac:dyDescent="0.2">
      <c r="A4932" s="1">
        <v>4915</v>
      </c>
      <c r="B4932" s="15">
        <f t="shared" si="760"/>
        <v>12200</v>
      </c>
      <c r="C4932" s="16">
        <f t="shared" ca="1" si="761"/>
        <v>11490.546807506547</v>
      </c>
      <c r="D4932" s="8">
        <f t="shared" ca="1" si="762"/>
        <v>344716.4042251964</v>
      </c>
      <c r="E4932" s="9">
        <f t="shared" ca="1" si="763"/>
        <v>709.45319249345266</v>
      </c>
      <c r="F4932" s="12">
        <f t="shared" ca="1" si="764"/>
        <v>0.77625755318589629</v>
      </c>
      <c r="G4932" s="16">
        <f t="shared" ca="1" si="765"/>
        <v>1000</v>
      </c>
      <c r="H4932" s="8">
        <f t="shared" ca="1" si="766"/>
        <v>8513.4383099214319</v>
      </c>
      <c r="I4932" s="8">
        <f t="shared" ca="1" si="767"/>
        <v>353229.84253511782</v>
      </c>
      <c r="J4932" s="8">
        <f t="shared" si="768"/>
        <v>122000</v>
      </c>
      <c r="K4932" s="17">
        <f t="shared" ca="1" si="769"/>
        <v>231229.84253511782</v>
      </c>
    </row>
    <row r="4933" spans="1:11" x14ac:dyDescent="0.2">
      <c r="A4933" s="1">
        <v>4916</v>
      </c>
      <c r="B4933" s="15">
        <f t="shared" si="760"/>
        <v>12200</v>
      </c>
      <c r="C4933" s="16">
        <f t="shared" ca="1" si="761"/>
        <v>13250.603425548767</v>
      </c>
      <c r="D4933" s="8">
        <f t="shared" ca="1" si="762"/>
        <v>366000</v>
      </c>
      <c r="E4933" s="9">
        <f t="shared" ca="1" si="763"/>
        <v>0</v>
      </c>
      <c r="F4933" s="12">
        <f t="shared" ca="1" si="764"/>
        <v>0.20217282245174995</v>
      </c>
      <c r="G4933" s="16">
        <f t="shared" ca="1" si="765"/>
        <v>500</v>
      </c>
      <c r="H4933" s="8">
        <f t="shared" ca="1" si="766"/>
        <v>0</v>
      </c>
      <c r="I4933" s="8">
        <f t="shared" ca="1" si="767"/>
        <v>366000</v>
      </c>
      <c r="J4933" s="8">
        <f t="shared" si="768"/>
        <v>122000</v>
      </c>
      <c r="K4933" s="17">
        <f t="shared" ca="1" si="769"/>
        <v>244000</v>
      </c>
    </row>
    <row r="4934" spans="1:11" x14ac:dyDescent="0.2">
      <c r="A4934" s="1">
        <v>4917</v>
      </c>
      <c r="B4934" s="15">
        <f t="shared" si="760"/>
        <v>12200</v>
      </c>
      <c r="C4934" s="16">
        <f t="shared" ca="1" si="761"/>
        <v>8691.4219999456145</v>
      </c>
      <c r="D4934" s="8">
        <f t="shared" ca="1" si="762"/>
        <v>260742.65999836844</v>
      </c>
      <c r="E4934" s="9">
        <f t="shared" ca="1" si="763"/>
        <v>3508.5780000543855</v>
      </c>
      <c r="F4934" s="12">
        <f t="shared" ca="1" si="764"/>
        <v>0.16274686518306747</v>
      </c>
      <c r="G4934" s="16">
        <f t="shared" ca="1" si="765"/>
        <v>500</v>
      </c>
      <c r="H4934" s="8">
        <f t="shared" ca="1" si="766"/>
        <v>6000</v>
      </c>
      <c r="I4934" s="8">
        <f t="shared" ca="1" si="767"/>
        <v>266742.65999836847</v>
      </c>
      <c r="J4934" s="8">
        <f t="shared" si="768"/>
        <v>122000</v>
      </c>
      <c r="K4934" s="17">
        <f t="shared" ca="1" si="769"/>
        <v>144742.65999836847</v>
      </c>
    </row>
    <row r="4935" spans="1:11" x14ac:dyDescent="0.2">
      <c r="A4935" s="1">
        <v>4918</v>
      </c>
      <c r="B4935" s="15">
        <f t="shared" si="760"/>
        <v>12200</v>
      </c>
      <c r="C4935" s="16">
        <f t="shared" ca="1" si="761"/>
        <v>7230.2953172290891</v>
      </c>
      <c r="D4935" s="8">
        <f t="shared" ca="1" si="762"/>
        <v>216908.85951687268</v>
      </c>
      <c r="E4935" s="9">
        <f t="shared" ca="1" si="763"/>
        <v>4969.7046827709109</v>
      </c>
      <c r="F4935" s="12">
        <f t="shared" ca="1" si="764"/>
        <v>0.45747590787514858</v>
      </c>
      <c r="G4935" s="16">
        <f t="shared" ca="1" si="765"/>
        <v>750</v>
      </c>
      <c r="H4935" s="8">
        <f t="shared" ca="1" si="766"/>
        <v>9000</v>
      </c>
      <c r="I4935" s="8">
        <f t="shared" ca="1" si="767"/>
        <v>225908.85951687268</v>
      </c>
      <c r="J4935" s="8">
        <f t="shared" si="768"/>
        <v>122000</v>
      </c>
      <c r="K4935" s="17">
        <f t="shared" ca="1" si="769"/>
        <v>103908.85951687268</v>
      </c>
    </row>
    <row r="4936" spans="1:11" x14ac:dyDescent="0.2">
      <c r="A4936" s="1">
        <v>4919</v>
      </c>
      <c r="B4936" s="15">
        <f t="shared" si="760"/>
        <v>12200</v>
      </c>
      <c r="C4936" s="16">
        <f t="shared" ca="1" si="761"/>
        <v>13062.528333194663</v>
      </c>
      <c r="D4936" s="8">
        <f t="shared" ca="1" si="762"/>
        <v>366000</v>
      </c>
      <c r="E4936" s="9">
        <f t="shared" ca="1" si="763"/>
        <v>0</v>
      </c>
      <c r="F4936" s="12">
        <f t="shared" ca="1" si="764"/>
        <v>0.62973161394322641</v>
      </c>
      <c r="G4936" s="16">
        <f t="shared" ca="1" si="765"/>
        <v>750</v>
      </c>
      <c r="H4936" s="8">
        <f t="shared" ca="1" si="766"/>
        <v>0</v>
      </c>
      <c r="I4936" s="8">
        <f t="shared" ca="1" si="767"/>
        <v>366000</v>
      </c>
      <c r="J4936" s="8">
        <f t="shared" si="768"/>
        <v>122000</v>
      </c>
      <c r="K4936" s="17">
        <f t="shared" ca="1" si="769"/>
        <v>244000</v>
      </c>
    </row>
    <row r="4937" spans="1:11" x14ac:dyDescent="0.2">
      <c r="A4937" s="1">
        <v>4920</v>
      </c>
      <c r="B4937" s="15">
        <f t="shared" si="760"/>
        <v>12200</v>
      </c>
      <c r="C4937" s="16">
        <f t="shared" ca="1" si="761"/>
        <v>14852.310532792562</v>
      </c>
      <c r="D4937" s="8">
        <f t="shared" ca="1" si="762"/>
        <v>366000</v>
      </c>
      <c r="E4937" s="9">
        <f t="shared" ca="1" si="763"/>
        <v>0</v>
      </c>
      <c r="F4937" s="12">
        <f t="shared" ca="1" si="764"/>
        <v>0.91923330142421245</v>
      </c>
      <c r="G4937" s="16">
        <f t="shared" ca="1" si="765"/>
        <v>1000</v>
      </c>
      <c r="H4937" s="8">
        <f t="shared" ca="1" si="766"/>
        <v>0</v>
      </c>
      <c r="I4937" s="8">
        <f t="shared" ca="1" si="767"/>
        <v>366000</v>
      </c>
      <c r="J4937" s="8">
        <f t="shared" si="768"/>
        <v>122000</v>
      </c>
      <c r="K4937" s="17">
        <f t="shared" ca="1" si="769"/>
        <v>244000</v>
      </c>
    </row>
    <row r="4938" spans="1:11" x14ac:dyDescent="0.2">
      <c r="A4938" s="1">
        <v>4921</v>
      </c>
      <c r="B4938" s="15">
        <f t="shared" si="760"/>
        <v>12200</v>
      </c>
      <c r="C4938" s="16">
        <f t="shared" ca="1" si="761"/>
        <v>10141.243096519591</v>
      </c>
      <c r="D4938" s="8">
        <f t="shared" ca="1" si="762"/>
        <v>304237.29289558774</v>
      </c>
      <c r="E4938" s="9">
        <f t="shared" ca="1" si="763"/>
        <v>2058.7569034804092</v>
      </c>
      <c r="F4938" s="12">
        <f t="shared" ca="1" si="764"/>
        <v>9.0325111997688112E-2</v>
      </c>
      <c r="G4938" s="16">
        <f t="shared" ca="1" si="765"/>
        <v>500</v>
      </c>
      <c r="H4938" s="8">
        <f t="shared" ca="1" si="766"/>
        <v>6000</v>
      </c>
      <c r="I4938" s="8">
        <f t="shared" ca="1" si="767"/>
        <v>310237.29289558774</v>
      </c>
      <c r="J4938" s="8">
        <f t="shared" si="768"/>
        <v>122000</v>
      </c>
      <c r="K4938" s="17">
        <f t="shared" ca="1" si="769"/>
        <v>188237.29289558774</v>
      </c>
    </row>
    <row r="4939" spans="1:11" x14ac:dyDescent="0.2">
      <c r="A4939" s="1">
        <v>4922</v>
      </c>
      <c r="B4939" s="15">
        <f t="shared" si="760"/>
        <v>12200</v>
      </c>
      <c r="C4939" s="16">
        <f t="shared" ca="1" si="761"/>
        <v>8492.1701611660428</v>
      </c>
      <c r="D4939" s="8">
        <f t="shared" ca="1" si="762"/>
        <v>254765.10483498129</v>
      </c>
      <c r="E4939" s="9">
        <f t="shared" ca="1" si="763"/>
        <v>3707.8298388339572</v>
      </c>
      <c r="F4939" s="12">
        <f t="shared" ca="1" si="764"/>
        <v>0.17673299949562526</v>
      </c>
      <c r="G4939" s="16">
        <f t="shared" ca="1" si="765"/>
        <v>500</v>
      </c>
      <c r="H4939" s="8">
        <f t="shared" ca="1" si="766"/>
        <v>6000</v>
      </c>
      <c r="I4939" s="8">
        <f t="shared" ca="1" si="767"/>
        <v>260765.10483498129</v>
      </c>
      <c r="J4939" s="8">
        <f t="shared" si="768"/>
        <v>122000</v>
      </c>
      <c r="K4939" s="17">
        <f t="shared" ca="1" si="769"/>
        <v>138765.10483498129</v>
      </c>
    </row>
    <row r="4940" spans="1:11" x14ac:dyDescent="0.2">
      <c r="A4940" s="1">
        <v>4923</v>
      </c>
      <c r="B4940" s="15">
        <f t="shared" si="760"/>
        <v>12200</v>
      </c>
      <c r="C4940" s="16">
        <f t="shared" ca="1" si="761"/>
        <v>13217.040663229773</v>
      </c>
      <c r="D4940" s="8">
        <f t="shared" ca="1" si="762"/>
        <v>366000</v>
      </c>
      <c r="E4940" s="9">
        <f t="shared" ca="1" si="763"/>
        <v>0</v>
      </c>
      <c r="F4940" s="12">
        <f t="shared" ca="1" si="764"/>
        <v>0.93939434629553775</v>
      </c>
      <c r="G4940" s="16">
        <f t="shared" ca="1" si="765"/>
        <v>1000</v>
      </c>
      <c r="H4940" s="8">
        <f t="shared" ca="1" si="766"/>
        <v>0</v>
      </c>
      <c r="I4940" s="8">
        <f t="shared" ca="1" si="767"/>
        <v>366000</v>
      </c>
      <c r="J4940" s="8">
        <f t="shared" si="768"/>
        <v>122000</v>
      </c>
      <c r="K4940" s="17">
        <f t="shared" ca="1" si="769"/>
        <v>244000</v>
      </c>
    </row>
    <row r="4941" spans="1:11" x14ac:dyDescent="0.2">
      <c r="A4941" s="1">
        <v>4924</v>
      </c>
      <c r="B4941" s="15">
        <f t="shared" si="760"/>
        <v>12200</v>
      </c>
      <c r="C4941" s="16">
        <f t="shared" ca="1" si="761"/>
        <v>9406.6620261192111</v>
      </c>
      <c r="D4941" s="8">
        <f t="shared" ca="1" si="762"/>
        <v>282199.86078357633</v>
      </c>
      <c r="E4941" s="9">
        <f t="shared" ca="1" si="763"/>
        <v>2793.3379738807889</v>
      </c>
      <c r="F4941" s="12">
        <f t="shared" ca="1" si="764"/>
        <v>0.80653263778569251</v>
      </c>
      <c r="G4941" s="16">
        <f t="shared" ca="1" si="765"/>
        <v>1000</v>
      </c>
      <c r="H4941" s="8">
        <f t="shared" ca="1" si="766"/>
        <v>12000</v>
      </c>
      <c r="I4941" s="8">
        <f t="shared" ca="1" si="767"/>
        <v>294199.86078357633</v>
      </c>
      <c r="J4941" s="8">
        <f t="shared" si="768"/>
        <v>122000</v>
      </c>
      <c r="K4941" s="17">
        <f t="shared" ca="1" si="769"/>
        <v>172199.86078357633</v>
      </c>
    </row>
    <row r="4942" spans="1:11" x14ac:dyDescent="0.2">
      <c r="A4942" s="1">
        <v>4925</v>
      </c>
      <c r="B4942" s="15">
        <f t="shared" si="760"/>
        <v>12200</v>
      </c>
      <c r="C4942" s="16">
        <f t="shared" ca="1" si="761"/>
        <v>5458.0568985541677</v>
      </c>
      <c r="D4942" s="8">
        <f t="shared" ca="1" si="762"/>
        <v>163741.70695662504</v>
      </c>
      <c r="E4942" s="9">
        <f t="shared" ca="1" si="763"/>
        <v>6741.9431014458323</v>
      </c>
      <c r="F4942" s="12">
        <f t="shared" ca="1" si="764"/>
        <v>0.85993573098177734</v>
      </c>
      <c r="G4942" s="16">
        <f t="shared" ca="1" si="765"/>
        <v>1000</v>
      </c>
      <c r="H4942" s="8">
        <f t="shared" ca="1" si="766"/>
        <v>12000</v>
      </c>
      <c r="I4942" s="8">
        <f t="shared" ca="1" si="767"/>
        <v>175741.70695662504</v>
      </c>
      <c r="J4942" s="8">
        <f t="shared" si="768"/>
        <v>122000</v>
      </c>
      <c r="K4942" s="17">
        <f t="shared" ca="1" si="769"/>
        <v>53741.706956625043</v>
      </c>
    </row>
    <row r="4943" spans="1:11" x14ac:dyDescent="0.2">
      <c r="A4943" s="1">
        <v>4926</v>
      </c>
      <c r="B4943" s="15">
        <f t="shared" si="760"/>
        <v>12200</v>
      </c>
      <c r="C4943" s="16">
        <f t="shared" ca="1" si="761"/>
        <v>5271.5607324736202</v>
      </c>
      <c r="D4943" s="8">
        <f t="shared" ca="1" si="762"/>
        <v>158146.82197420861</v>
      </c>
      <c r="E4943" s="9">
        <f t="shared" ca="1" si="763"/>
        <v>6928.4392675263798</v>
      </c>
      <c r="F4943" s="12">
        <f t="shared" ca="1" si="764"/>
        <v>0.75051591814883511</v>
      </c>
      <c r="G4943" s="16">
        <f t="shared" ca="1" si="765"/>
        <v>1000</v>
      </c>
      <c r="H4943" s="8">
        <f t="shared" ca="1" si="766"/>
        <v>12000</v>
      </c>
      <c r="I4943" s="8">
        <f t="shared" ca="1" si="767"/>
        <v>170146.82197420861</v>
      </c>
      <c r="J4943" s="8">
        <f t="shared" si="768"/>
        <v>122000</v>
      </c>
      <c r="K4943" s="17">
        <f t="shared" ca="1" si="769"/>
        <v>48146.821974208608</v>
      </c>
    </row>
    <row r="4944" spans="1:11" x14ac:dyDescent="0.2">
      <c r="A4944" s="1">
        <v>4927</v>
      </c>
      <c r="B4944" s="15">
        <f t="shared" si="760"/>
        <v>12200</v>
      </c>
      <c r="C4944" s="16">
        <f t="shared" ca="1" si="761"/>
        <v>8320.0627588517873</v>
      </c>
      <c r="D4944" s="8">
        <f t="shared" ca="1" si="762"/>
        <v>249601.88276555363</v>
      </c>
      <c r="E4944" s="9">
        <f t="shared" ca="1" si="763"/>
        <v>3879.9372411482127</v>
      </c>
      <c r="F4944" s="12">
        <f t="shared" ca="1" si="764"/>
        <v>0.20752589633809404</v>
      </c>
      <c r="G4944" s="16">
        <f t="shared" ca="1" si="765"/>
        <v>500</v>
      </c>
      <c r="H4944" s="8">
        <f t="shared" ca="1" si="766"/>
        <v>6000</v>
      </c>
      <c r="I4944" s="8">
        <f t="shared" ca="1" si="767"/>
        <v>255601.88276555363</v>
      </c>
      <c r="J4944" s="8">
        <f t="shared" si="768"/>
        <v>122000</v>
      </c>
      <c r="K4944" s="17">
        <f t="shared" ca="1" si="769"/>
        <v>133601.88276555363</v>
      </c>
    </row>
    <row r="4945" spans="1:11" x14ac:dyDescent="0.2">
      <c r="A4945" s="1">
        <v>4928</v>
      </c>
      <c r="B4945" s="15">
        <f t="shared" si="760"/>
        <v>12200</v>
      </c>
      <c r="C4945" s="16">
        <f t="shared" ca="1" si="761"/>
        <v>8040.8368706102756</v>
      </c>
      <c r="D4945" s="8">
        <f t="shared" ca="1" si="762"/>
        <v>241225.10611830826</v>
      </c>
      <c r="E4945" s="9">
        <f t="shared" ca="1" si="763"/>
        <v>4159.1631293897244</v>
      </c>
      <c r="F4945" s="12">
        <f t="shared" ca="1" si="764"/>
        <v>0.66342505523554363</v>
      </c>
      <c r="G4945" s="16">
        <f t="shared" ca="1" si="765"/>
        <v>750</v>
      </c>
      <c r="H4945" s="8">
        <f t="shared" ca="1" si="766"/>
        <v>9000</v>
      </c>
      <c r="I4945" s="8">
        <f t="shared" ca="1" si="767"/>
        <v>250225.10611830826</v>
      </c>
      <c r="J4945" s="8">
        <f t="shared" si="768"/>
        <v>122000</v>
      </c>
      <c r="K4945" s="17">
        <f t="shared" ca="1" si="769"/>
        <v>128225.10611830826</v>
      </c>
    </row>
    <row r="4946" spans="1:11" x14ac:dyDescent="0.2">
      <c r="A4946" s="1">
        <v>4929</v>
      </c>
      <c r="B4946" s="15">
        <f t="shared" si="760"/>
        <v>12200</v>
      </c>
      <c r="C4946" s="16">
        <f t="shared" ca="1" si="761"/>
        <v>6393.5489324571245</v>
      </c>
      <c r="D4946" s="8">
        <f t="shared" ca="1" si="762"/>
        <v>191806.46797371373</v>
      </c>
      <c r="E4946" s="9">
        <f t="shared" ca="1" si="763"/>
        <v>5806.4510675428755</v>
      </c>
      <c r="F4946" s="12">
        <f t="shared" ca="1" si="764"/>
        <v>0.12239470551197162</v>
      </c>
      <c r="G4946" s="16">
        <f t="shared" ca="1" si="765"/>
        <v>500</v>
      </c>
      <c r="H4946" s="8">
        <f t="shared" ca="1" si="766"/>
        <v>6000</v>
      </c>
      <c r="I4946" s="8">
        <f t="shared" ca="1" si="767"/>
        <v>197806.46797371373</v>
      </c>
      <c r="J4946" s="8">
        <f t="shared" si="768"/>
        <v>122000</v>
      </c>
      <c r="K4946" s="17">
        <f t="shared" ca="1" si="769"/>
        <v>75806.467973713734</v>
      </c>
    </row>
    <row r="4947" spans="1:11" x14ac:dyDescent="0.2">
      <c r="A4947" s="1">
        <v>4930</v>
      </c>
      <c r="B4947" s="15">
        <f t="shared" ref="B4947:B5010" si="770">$B$12*200</f>
        <v>12200</v>
      </c>
      <c r="C4947" s="16">
        <f t="shared" ref="C4947:C5010" ca="1" si="771">RAND()*($B$6-$B$5)+$B$5</f>
        <v>10698.658031249764</v>
      </c>
      <c r="D4947" s="8">
        <f t="shared" ref="D4947:D5010" ca="1" si="772">MIN(B4947,C4947)*$B$2</f>
        <v>320959.74093749293</v>
      </c>
      <c r="E4947" s="9">
        <f t="shared" ref="E4947:E5010" ca="1" si="773">MAX(0,B4947-C4947)</f>
        <v>1501.3419687502355</v>
      </c>
      <c r="F4947" s="12">
        <f t="shared" ref="F4947:F5010" ca="1" si="774">RAND()</f>
        <v>0.56606876858183286</v>
      </c>
      <c r="G4947" s="16">
        <f t="shared" ref="G4947:G5010" ca="1" si="775">IF(F4947&lt;=$C$7,$B$7,IF(F4947&lt;=$C$8,$B$8,$B$9))</f>
        <v>750</v>
      </c>
      <c r="H4947" s="8">
        <f t="shared" ref="H4947:H5010" ca="1" si="776">MIN(E4947,G4947)*$B$3</f>
        <v>9000</v>
      </c>
      <c r="I4947" s="8">
        <f t="shared" ref="I4947:I5010" ca="1" si="777">D4947+H4947</f>
        <v>329959.74093749293</v>
      </c>
      <c r="J4947" s="8">
        <f t="shared" ref="J4947:J5010" si="778">B4947*$B$4</f>
        <v>122000</v>
      </c>
      <c r="K4947" s="17">
        <f t="shared" ref="K4947:K5010" ca="1" si="779">I4947-J4947</f>
        <v>207959.74093749293</v>
      </c>
    </row>
    <row r="4948" spans="1:11" x14ac:dyDescent="0.2">
      <c r="A4948" s="1">
        <v>4931</v>
      </c>
      <c r="B4948" s="15">
        <f t="shared" si="770"/>
        <v>12200</v>
      </c>
      <c r="C4948" s="16">
        <f t="shared" ca="1" si="771"/>
        <v>9931.0294564873766</v>
      </c>
      <c r="D4948" s="8">
        <f t="shared" ca="1" si="772"/>
        <v>297930.88369462127</v>
      </c>
      <c r="E4948" s="9">
        <f t="shared" ca="1" si="773"/>
        <v>2268.9705435126234</v>
      </c>
      <c r="F4948" s="12">
        <f t="shared" ca="1" si="774"/>
        <v>0.19107573464827787</v>
      </c>
      <c r="G4948" s="16">
        <f t="shared" ca="1" si="775"/>
        <v>500</v>
      </c>
      <c r="H4948" s="8">
        <f t="shared" ca="1" si="776"/>
        <v>6000</v>
      </c>
      <c r="I4948" s="8">
        <f t="shared" ca="1" si="777"/>
        <v>303930.88369462127</v>
      </c>
      <c r="J4948" s="8">
        <f t="shared" si="778"/>
        <v>122000</v>
      </c>
      <c r="K4948" s="17">
        <f t="shared" ca="1" si="779"/>
        <v>181930.88369462127</v>
      </c>
    </row>
    <row r="4949" spans="1:11" x14ac:dyDescent="0.2">
      <c r="A4949" s="1">
        <v>4932</v>
      </c>
      <c r="B4949" s="15">
        <f t="shared" si="770"/>
        <v>12200</v>
      </c>
      <c r="C4949" s="16">
        <f t="shared" ca="1" si="771"/>
        <v>13289.041005928908</v>
      </c>
      <c r="D4949" s="8">
        <f t="shared" ca="1" si="772"/>
        <v>366000</v>
      </c>
      <c r="E4949" s="9">
        <f t="shared" ca="1" si="773"/>
        <v>0</v>
      </c>
      <c r="F4949" s="12">
        <f t="shared" ca="1" si="774"/>
        <v>0.97909170852635796</v>
      </c>
      <c r="G4949" s="16">
        <f t="shared" ca="1" si="775"/>
        <v>1000</v>
      </c>
      <c r="H4949" s="8">
        <f t="shared" ca="1" si="776"/>
        <v>0</v>
      </c>
      <c r="I4949" s="8">
        <f t="shared" ca="1" si="777"/>
        <v>366000</v>
      </c>
      <c r="J4949" s="8">
        <f t="shared" si="778"/>
        <v>122000</v>
      </c>
      <c r="K4949" s="17">
        <f t="shared" ca="1" si="779"/>
        <v>244000</v>
      </c>
    </row>
    <row r="4950" spans="1:11" x14ac:dyDescent="0.2">
      <c r="A4950" s="1">
        <v>4933</v>
      </c>
      <c r="B4950" s="15">
        <f t="shared" si="770"/>
        <v>12200</v>
      </c>
      <c r="C4950" s="16">
        <f t="shared" ca="1" si="771"/>
        <v>13445.66220632439</v>
      </c>
      <c r="D4950" s="8">
        <f t="shared" ca="1" si="772"/>
        <v>366000</v>
      </c>
      <c r="E4950" s="9">
        <f t="shared" ca="1" si="773"/>
        <v>0</v>
      </c>
      <c r="F4950" s="12">
        <f t="shared" ca="1" si="774"/>
        <v>0.46721068629470586</v>
      </c>
      <c r="G4950" s="16">
        <f t="shared" ca="1" si="775"/>
        <v>750</v>
      </c>
      <c r="H4950" s="8">
        <f t="shared" ca="1" si="776"/>
        <v>0</v>
      </c>
      <c r="I4950" s="8">
        <f t="shared" ca="1" si="777"/>
        <v>366000</v>
      </c>
      <c r="J4950" s="8">
        <f t="shared" si="778"/>
        <v>122000</v>
      </c>
      <c r="K4950" s="17">
        <f t="shared" ca="1" si="779"/>
        <v>244000</v>
      </c>
    </row>
    <row r="4951" spans="1:11" x14ac:dyDescent="0.2">
      <c r="A4951" s="1">
        <v>4934</v>
      </c>
      <c r="B4951" s="15">
        <f t="shared" si="770"/>
        <v>12200</v>
      </c>
      <c r="C4951" s="16">
        <f t="shared" ca="1" si="771"/>
        <v>5165.1678398361046</v>
      </c>
      <c r="D4951" s="8">
        <f t="shared" ca="1" si="772"/>
        <v>154955.03519508312</v>
      </c>
      <c r="E4951" s="9">
        <f t="shared" ca="1" si="773"/>
        <v>7034.8321601638954</v>
      </c>
      <c r="F4951" s="12">
        <f t="shared" ca="1" si="774"/>
        <v>0.15649135530181557</v>
      </c>
      <c r="G4951" s="16">
        <f t="shared" ca="1" si="775"/>
        <v>500</v>
      </c>
      <c r="H4951" s="8">
        <f t="shared" ca="1" si="776"/>
        <v>6000</v>
      </c>
      <c r="I4951" s="8">
        <f t="shared" ca="1" si="777"/>
        <v>160955.03519508312</v>
      </c>
      <c r="J4951" s="8">
        <f t="shared" si="778"/>
        <v>122000</v>
      </c>
      <c r="K4951" s="17">
        <f t="shared" ca="1" si="779"/>
        <v>38955.035195083125</v>
      </c>
    </row>
    <row r="4952" spans="1:11" x14ac:dyDescent="0.2">
      <c r="A4952" s="1">
        <v>4935</v>
      </c>
      <c r="B4952" s="15">
        <f t="shared" si="770"/>
        <v>12200</v>
      </c>
      <c r="C4952" s="16">
        <f t="shared" ca="1" si="771"/>
        <v>10320.923268632248</v>
      </c>
      <c r="D4952" s="8">
        <f t="shared" ca="1" si="772"/>
        <v>309627.69805896748</v>
      </c>
      <c r="E4952" s="9">
        <f t="shared" ca="1" si="773"/>
        <v>1879.0767313677516</v>
      </c>
      <c r="F4952" s="12">
        <f t="shared" ca="1" si="774"/>
        <v>0.78725628283282811</v>
      </c>
      <c r="G4952" s="16">
        <f t="shared" ca="1" si="775"/>
        <v>1000</v>
      </c>
      <c r="H4952" s="8">
        <f t="shared" ca="1" si="776"/>
        <v>12000</v>
      </c>
      <c r="I4952" s="8">
        <f t="shared" ca="1" si="777"/>
        <v>321627.69805896748</v>
      </c>
      <c r="J4952" s="8">
        <f t="shared" si="778"/>
        <v>122000</v>
      </c>
      <c r="K4952" s="17">
        <f t="shared" ca="1" si="779"/>
        <v>199627.69805896748</v>
      </c>
    </row>
    <row r="4953" spans="1:11" x14ac:dyDescent="0.2">
      <c r="A4953" s="1">
        <v>4936</v>
      </c>
      <c r="B4953" s="15">
        <f t="shared" si="770"/>
        <v>12200</v>
      </c>
      <c r="C4953" s="16">
        <f t="shared" ca="1" si="771"/>
        <v>12271.680771523888</v>
      </c>
      <c r="D4953" s="8">
        <f t="shared" ca="1" si="772"/>
        <v>366000</v>
      </c>
      <c r="E4953" s="9">
        <f t="shared" ca="1" si="773"/>
        <v>0</v>
      </c>
      <c r="F4953" s="12">
        <f t="shared" ca="1" si="774"/>
        <v>0.27724429441861975</v>
      </c>
      <c r="G4953" s="16">
        <f t="shared" ca="1" si="775"/>
        <v>500</v>
      </c>
      <c r="H4953" s="8">
        <f t="shared" ca="1" si="776"/>
        <v>0</v>
      </c>
      <c r="I4953" s="8">
        <f t="shared" ca="1" si="777"/>
        <v>366000</v>
      </c>
      <c r="J4953" s="8">
        <f t="shared" si="778"/>
        <v>122000</v>
      </c>
      <c r="K4953" s="17">
        <f t="shared" ca="1" si="779"/>
        <v>244000</v>
      </c>
    </row>
    <row r="4954" spans="1:11" x14ac:dyDescent="0.2">
      <c r="A4954" s="1">
        <v>4937</v>
      </c>
      <c r="B4954" s="15">
        <f t="shared" si="770"/>
        <v>12200</v>
      </c>
      <c r="C4954" s="16">
        <f t="shared" ca="1" si="771"/>
        <v>13985.512659164588</v>
      </c>
      <c r="D4954" s="8">
        <f t="shared" ca="1" si="772"/>
        <v>366000</v>
      </c>
      <c r="E4954" s="9">
        <f t="shared" ca="1" si="773"/>
        <v>0</v>
      </c>
      <c r="F4954" s="12">
        <f t="shared" ca="1" si="774"/>
        <v>0.86489568717568344</v>
      </c>
      <c r="G4954" s="16">
        <f t="shared" ca="1" si="775"/>
        <v>1000</v>
      </c>
      <c r="H4954" s="8">
        <f t="shared" ca="1" si="776"/>
        <v>0</v>
      </c>
      <c r="I4954" s="8">
        <f t="shared" ca="1" si="777"/>
        <v>366000</v>
      </c>
      <c r="J4954" s="8">
        <f t="shared" si="778"/>
        <v>122000</v>
      </c>
      <c r="K4954" s="17">
        <f t="shared" ca="1" si="779"/>
        <v>244000</v>
      </c>
    </row>
    <row r="4955" spans="1:11" x14ac:dyDescent="0.2">
      <c r="A4955" s="1">
        <v>4938</v>
      </c>
      <c r="B4955" s="15">
        <f t="shared" si="770"/>
        <v>12200</v>
      </c>
      <c r="C4955" s="16">
        <f t="shared" ca="1" si="771"/>
        <v>7547.1070465558178</v>
      </c>
      <c r="D4955" s="8">
        <f t="shared" ca="1" si="772"/>
        <v>226413.21139667454</v>
      </c>
      <c r="E4955" s="9">
        <f t="shared" ca="1" si="773"/>
        <v>4652.8929534441822</v>
      </c>
      <c r="F4955" s="12">
        <f t="shared" ca="1" si="774"/>
        <v>0.4610992661432799</v>
      </c>
      <c r="G4955" s="16">
        <f t="shared" ca="1" si="775"/>
        <v>750</v>
      </c>
      <c r="H4955" s="8">
        <f t="shared" ca="1" si="776"/>
        <v>9000</v>
      </c>
      <c r="I4955" s="8">
        <f t="shared" ca="1" si="777"/>
        <v>235413.21139667454</v>
      </c>
      <c r="J4955" s="8">
        <f t="shared" si="778"/>
        <v>122000</v>
      </c>
      <c r="K4955" s="17">
        <f t="shared" ca="1" si="779"/>
        <v>113413.21139667454</v>
      </c>
    </row>
    <row r="4956" spans="1:11" x14ac:dyDescent="0.2">
      <c r="A4956" s="1">
        <v>4939</v>
      </c>
      <c r="B4956" s="15">
        <f t="shared" si="770"/>
        <v>12200</v>
      </c>
      <c r="C4956" s="16">
        <f t="shared" ca="1" si="771"/>
        <v>5545.5726153023352</v>
      </c>
      <c r="D4956" s="8">
        <f t="shared" ca="1" si="772"/>
        <v>166367.17845907004</v>
      </c>
      <c r="E4956" s="9">
        <f t="shared" ca="1" si="773"/>
        <v>6654.4273846976648</v>
      </c>
      <c r="F4956" s="12">
        <f t="shared" ca="1" si="774"/>
        <v>0.19721123832472143</v>
      </c>
      <c r="G4956" s="16">
        <f t="shared" ca="1" si="775"/>
        <v>500</v>
      </c>
      <c r="H4956" s="8">
        <f t="shared" ca="1" si="776"/>
        <v>6000</v>
      </c>
      <c r="I4956" s="8">
        <f t="shared" ca="1" si="777"/>
        <v>172367.17845907004</v>
      </c>
      <c r="J4956" s="8">
        <f t="shared" si="778"/>
        <v>122000</v>
      </c>
      <c r="K4956" s="17">
        <f t="shared" ca="1" si="779"/>
        <v>50367.178459070041</v>
      </c>
    </row>
    <row r="4957" spans="1:11" x14ac:dyDescent="0.2">
      <c r="A4957" s="1">
        <v>4940</v>
      </c>
      <c r="B4957" s="15">
        <f t="shared" si="770"/>
        <v>12200</v>
      </c>
      <c r="C4957" s="16">
        <f t="shared" ca="1" si="771"/>
        <v>10199.06523141919</v>
      </c>
      <c r="D4957" s="8">
        <f t="shared" ca="1" si="772"/>
        <v>305971.95694257569</v>
      </c>
      <c r="E4957" s="9">
        <f t="shared" ca="1" si="773"/>
        <v>2000.9347685808098</v>
      </c>
      <c r="F4957" s="12">
        <f t="shared" ca="1" si="774"/>
        <v>0.16646159420380591</v>
      </c>
      <c r="G4957" s="16">
        <f t="shared" ca="1" si="775"/>
        <v>500</v>
      </c>
      <c r="H4957" s="8">
        <f t="shared" ca="1" si="776"/>
        <v>6000</v>
      </c>
      <c r="I4957" s="8">
        <f t="shared" ca="1" si="777"/>
        <v>311971.95694257569</v>
      </c>
      <c r="J4957" s="8">
        <f t="shared" si="778"/>
        <v>122000</v>
      </c>
      <c r="K4957" s="17">
        <f t="shared" ca="1" si="779"/>
        <v>189971.95694257569</v>
      </c>
    </row>
    <row r="4958" spans="1:11" x14ac:dyDescent="0.2">
      <c r="A4958" s="1">
        <v>4941</v>
      </c>
      <c r="B4958" s="15">
        <f t="shared" si="770"/>
        <v>12200</v>
      </c>
      <c r="C4958" s="16">
        <f t="shared" ca="1" si="771"/>
        <v>14471.582624544435</v>
      </c>
      <c r="D4958" s="8">
        <f t="shared" ca="1" si="772"/>
        <v>366000</v>
      </c>
      <c r="E4958" s="9">
        <f t="shared" ca="1" si="773"/>
        <v>0</v>
      </c>
      <c r="F4958" s="12">
        <f t="shared" ca="1" si="774"/>
        <v>0.74342913276015465</v>
      </c>
      <c r="G4958" s="16">
        <f t="shared" ca="1" si="775"/>
        <v>1000</v>
      </c>
      <c r="H4958" s="8">
        <f t="shared" ca="1" si="776"/>
        <v>0</v>
      </c>
      <c r="I4958" s="8">
        <f t="shared" ca="1" si="777"/>
        <v>366000</v>
      </c>
      <c r="J4958" s="8">
        <f t="shared" si="778"/>
        <v>122000</v>
      </c>
      <c r="K4958" s="17">
        <f t="shared" ca="1" si="779"/>
        <v>244000</v>
      </c>
    </row>
    <row r="4959" spans="1:11" x14ac:dyDescent="0.2">
      <c r="A4959" s="1">
        <v>4942</v>
      </c>
      <c r="B4959" s="15">
        <f t="shared" si="770"/>
        <v>12200</v>
      </c>
      <c r="C4959" s="16">
        <f t="shared" ca="1" si="771"/>
        <v>14104.176990033136</v>
      </c>
      <c r="D4959" s="8">
        <f t="shared" ca="1" si="772"/>
        <v>366000</v>
      </c>
      <c r="E4959" s="9">
        <f t="shared" ca="1" si="773"/>
        <v>0</v>
      </c>
      <c r="F4959" s="12">
        <f t="shared" ca="1" si="774"/>
        <v>0.36707785952286098</v>
      </c>
      <c r="G4959" s="16">
        <f t="shared" ca="1" si="775"/>
        <v>750</v>
      </c>
      <c r="H4959" s="8">
        <f t="shared" ca="1" si="776"/>
        <v>0</v>
      </c>
      <c r="I4959" s="8">
        <f t="shared" ca="1" si="777"/>
        <v>366000</v>
      </c>
      <c r="J4959" s="8">
        <f t="shared" si="778"/>
        <v>122000</v>
      </c>
      <c r="K4959" s="17">
        <f t="shared" ca="1" si="779"/>
        <v>244000</v>
      </c>
    </row>
    <row r="4960" spans="1:11" x14ac:dyDescent="0.2">
      <c r="A4960" s="1">
        <v>4943</v>
      </c>
      <c r="B4960" s="15">
        <f t="shared" si="770"/>
        <v>12200</v>
      </c>
      <c r="C4960" s="16">
        <f t="shared" ca="1" si="771"/>
        <v>8793.045848342259</v>
      </c>
      <c r="D4960" s="8">
        <f t="shared" ca="1" si="772"/>
        <v>263791.37545026775</v>
      </c>
      <c r="E4960" s="9">
        <f t="shared" ca="1" si="773"/>
        <v>3406.954151657741</v>
      </c>
      <c r="F4960" s="12">
        <f t="shared" ca="1" si="774"/>
        <v>0.24792610036673302</v>
      </c>
      <c r="G4960" s="16">
        <f t="shared" ca="1" si="775"/>
        <v>500</v>
      </c>
      <c r="H4960" s="8">
        <f t="shared" ca="1" si="776"/>
        <v>6000</v>
      </c>
      <c r="I4960" s="8">
        <f t="shared" ca="1" si="777"/>
        <v>269791.37545026775</v>
      </c>
      <c r="J4960" s="8">
        <f t="shared" si="778"/>
        <v>122000</v>
      </c>
      <c r="K4960" s="17">
        <f t="shared" ca="1" si="779"/>
        <v>147791.37545026775</v>
      </c>
    </row>
    <row r="4961" spans="1:11" x14ac:dyDescent="0.2">
      <c r="A4961" s="1">
        <v>4944</v>
      </c>
      <c r="B4961" s="15">
        <f t="shared" si="770"/>
        <v>12200</v>
      </c>
      <c r="C4961" s="16">
        <f t="shared" ca="1" si="771"/>
        <v>9590.0058798138234</v>
      </c>
      <c r="D4961" s="8">
        <f t="shared" ca="1" si="772"/>
        <v>287700.17639441468</v>
      </c>
      <c r="E4961" s="9">
        <f t="shared" ca="1" si="773"/>
        <v>2609.9941201861766</v>
      </c>
      <c r="F4961" s="12">
        <f t="shared" ca="1" si="774"/>
        <v>0.99755645754387678</v>
      </c>
      <c r="G4961" s="16">
        <f t="shared" ca="1" si="775"/>
        <v>1000</v>
      </c>
      <c r="H4961" s="8">
        <f t="shared" ca="1" si="776"/>
        <v>12000</v>
      </c>
      <c r="I4961" s="8">
        <f t="shared" ca="1" si="777"/>
        <v>299700.17639441468</v>
      </c>
      <c r="J4961" s="8">
        <f t="shared" si="778"/>
        <v>122000</v>
      </c>
      <c r="K4961" s="17">
        <f t="shared" ca="1" si="779"/>
        <v>177700.17639441468</v>
      </c>
    </row>
    <row r="4962" spans="1:11" x14ac:dyDescent="0.2">
      <c r="A4962" s="1">
        <v>4945</v>
      </c>
      <c r="B4962" s="15">
        <f t="shared" si="770"/>
        <v>12200</v>
      </c>
      <c r="C4962" s="16">
        <f t="shared" ca="1" si="771"/>
        <v>11461.578431007876</v>
      </c>
      <c r="D4962" s="8">
        <f t="shared" ca="1" si="772"/>
        <v>343847.35293023626</v>
      </c>
      <c r="E4962" s="9">
        <f t="shared" ca="1" si="773"/>
        <v>738.42156899212387</v>
      </c>
      <c r="F4962" s="12">
        <f t="shared" ca="1" si="774"/>
        <v>0.96729653634026314</v>
      </c>
      <c r="G4962" s="16">
        <f t="shared" ca="1" si="775"/>
        <v>1000</v>
      </c>
      <c r="H4962" s="8">
        <f t="shared" ca="1" si="776"/>
        <v>8861.0588279054864</v>
      </c>
      <c r="I4962" s="8">
        <f t="shared" ca="1" si="777"/>
        <v>352708.41175814177</v>
      </c>
      <c r="J4962" s="8">
        <f t="shared" si="778"/>
        <v>122000</v>
      </c>
      <c r="K4962" s="17">
        <f t="shared" ca="1" si="779"/>
        <v>230708.41175814177</v>
      </c>
    </row>
    <row r="4963" spans="1:11" x14ac:dyDescent="0.2">
      <c r="A4963" s="1">
        <v>4946</v>
      </c>
      <c r="B4963" s="15">
        <f t="shared" si="770"/>
        <v>12200</v>
      </c>
      <c r="C4963" s="16">
        <f t="shared" ca="1" si="771"/>
        <v>9566.6603867986669</v>
      </c>
      <c r="D4963" s="8">
        <f t="shared" ca="1" si="772"/>
        <v>286999.81160396</v>
      </c>
      <c r="E4963" s="9">
        <f t="shared" ca="1" si="773"/>
        <v>2633.3396132013331</v>
      </c>
      <c r="F4963" s="12">
        <f t="shared" ca="1" si="774"/>
        <v>0.35319946517270828</v>
      </c>
      <c r="G4963" s="16">
        <f t="shared" ca="1" si="775"/>
        <v>750</v>
      </c>
      <c r="H4963" s="8">
        <f t="shared" ca="1" si="776"/>
        <v>9000</v>
      </c>
      <c r="I4963" s="8">
        <f t="shared" ca="1" si="777"/>
        <v>295999.81160396</v>
      </c>
      <c r="J4963" s="8">
        <f t="shared" si="778"/>
        <v>122000</v>
      </c>
      <c r="K4963" s="17">
        <f t="shared" ca="1" si="779"/>
        <v>173999.81160396</v>
      </c>
    </row>
    <row r="4964" spans="1:11" x14ac:dyDescent="0.2">
      <c r="A4964" s="1">
        <v>4947</v>
      </c>
      <c r="B4964" s="15">
        <f t="shared" si="770"/>
        <v>12200</v>
      </c>
      <c r="C4964" s="16">
        <f t="shared" ca="1" si="771"/>
        <v>12338.668773995621</v>
      </c>
      <c r="D4964" s="8">
        <f t="shared" ca="1" si="772"/>
        <v>366000</v>
      </c>
      <c r="E4964" s="9">
        <f t="shared" ca="1" si="773"/>
        <v>0</v>
      </c>
      <c r="F4964" s="12">
        <f t="shared" ca="1" si="774"/>
        <v>0.82333511543018179</v>
      </c>
      <c r="G4964" s="16">
        <f t="shared" ca="1" si="775"/>
        <v>1000</v>
      </c>
      <c r="H4964" s="8">
        <f t="shared" ca="1" si="776"/>
        <v>0</v>
      </c>
      <c r="I4964" s="8">
        <f t="shared" ca="1" si="777"/>
        <v>366000</v>
      </c>
      <c r="J4964" s="8">
        <f t="shared" si="778"/>
        <v>122000</v>
      </c>
      <c r="K4964" s="17">
        <f t="shared" ca="1" si="779"/>
        <v>244000</v>
      </c>
    </row>
    <row r="4965" spans="1:11" x14ac:dyDescent="0.2">
      <c r="A4965" s="1">
        <v>4948</v>
      </c>
      <c r="B4965" s="15">
        <f t="shared" si="770"/>
        <v>12200</v>
      </c>
      <c r="C4965" s="16">
        <f t="shared" ca="1" si="771"/>
        <v>6913.1234046509489</v>
      </c>
      <c r="D4965" s="8">
        <f t="shared" ca="1" si="772"/>
        <v>207393.70213952847</v>
      </c>
      <c r="E4965" s="9">
        <f t="shared" ca="1" si="773"/>
        <v>5286.8765953490511</v>
      </c>
      <c r="F4965" s="12">
        <f t="shared" ca="1" si="774"/>
        <v>0.62491606991466764</v>
      </c>
      <c r="G4965" s="16">
        <f t="shared" ca="1" si="775"/>
        <v>750</v>
      </c>
      <c r="H4965" s="8">
        <f t="shared" ca="1" si="776"/>
        <v>9000</v>
      </c>
      <c r="I4965" s="8">
        <f t="shared" ca="1" si="777"/>
        <v>216393.70213952847</v>
      </c>
      <c r="J4965" s="8">
        <f t="shared" si="778"/>
        <v>122000</v>
      </c>
      <c r="K4965" s="17">
        <f t="shared" ca="1" si="779"/>
        <v>94393.702139528468</v>
      </c>
    </row>
    <row r="4966" spans="1:11" x14ac:dyDescent="0.2">
      <c r="A4966" s="1">
        <v>4949</v>
      </c>
      <c r="B4966" s="15">
        <f t="shared" si="770"/>
        <v>12200</v>
      </c>
      <c r="C4966" s="16">
        <f t="shared" ca="1" si="771"/>
        <v>11517.3053749348</v>
      </c>
      <c r="D4966" s="8">
        <f t="shared" ca="1" si="772"/>
        <v>345519.16124804399</v>
      </c>
      <c r="E4966" s="9">
        <f t="shared" ca="1" si="773"/>
        <v>682.69462506519994</v>
      </c>
      <c r="F4966" s="12">
        <f t="shared" ca="1" si="774"/>
        <v>0.75004239921596838</v>
      </c>
      <c r="G4966" s="16">
        <f t="shared" ca="1" si="775"/>
        <v>1000</v>
      </c>
      <c r="H4966" s="8">
        <f t="shared" ca="1" si="776"/>
        <v>8192.3355007823993</v>
      </c>
      <c r="I4966" s="8">
        <f t="shared" ca="1" si="777"/>
        <v>353711.49674882641</v>
      </c>
      <c r="J4966" s="8">
        <f t="shared" si="778"/>
        <v>122000</v>
      </c>
      <c r="K4966" s="17">
        <f t="shared" ca="1" si="779"/>
        <v>231711.49674882641</v>
      </c>
    </row>
    <row r="4967" spans="1:11" x14ac:dyDescent="0.2">
      <c r="A4967" s="1">
        <v>4950</v>
      </c>
      <c r="B4967" s="15">
        <f t="shared" si="770"/>
        <v>12200</v>
      </c>
      <c r="C4967" s="16">
        <f t="shared" ca="1" si="771"/>
        <v>11992.463921866078</v>
      </c>
      <c r="D4967" s="8">
        <f t="shared" ca="1" si="772"/>
        <v>359773.91765598231</v>
      </c>
      <c r="E4967" s="9">
        <f t="shared" ca="1" si="773"/>
        <v>207.53607813392227</v>
      </c>
      <c r="F4967" s="12">
        <f t="shared" ca="1" si="774"/>
        <v>0.68116298512772777</v>
      </c>
      <c r="G4967" s="16">
        <f t="shared" ca="1" si="775"/>
        <v>750</v>
      </c>
      <c r="H4967" s="8">
        <f t="shared" ca="1" si="776"/>
        <v>2490.4329376070673</v>
      </c>
      <c r="I4967" s="8">
        <f t="shared" ca="1" si="777"/>
        <v>362264.35059358936</v>
      </c>
      <c r="J4967" s="8">
        <f t="shared" si="778"/>
        <v>122000</v>
      </c>
      <c r="K4967" s="17">
        <f t="shared" ca="1" si="779"/>
        <v>240264.35059358936</v>
      </c>
    </row>
    <row r="4968" spans="1:11" x14ac:dyDescent="0.2">
      <c r="A4968" s="1">
        <v>4951</v>
      </c>
      <c r="B4968" s="15">
        <f t="shared" si="770"/>
        <v>12200</v>
      </c>
      <c r="C4968" s="16">
        <f t="shared" ca="1" si="771"/>
        <v>13274.692123966093</v>
      </c>
      <c r="D4968" s="8">
        <f t="shared" ca="1" si="772"/>
        <v>366000</v>
      </c>
      <c r="E4968" s="9">
        <f t="shared" ca="1" si="773"/>
        <v>0</v>
      </c>
      <c r="F4968" s="12">
        <f t="shared" ca="1" si="774"/>
        <v>0.81743521073742365</v>
      </c>
      <c r="G4968" s="16">
        <f t="shared" ca="1" si="775"/>
        <v>1000</v>
      </c>
      <c r="H4968" s="8">
        <f t="shared" ca="1" si="776"/>
        <v>0</v>
      </c>
      <c r="I4968" s="8">
        <f t="shared" ca="1" si="777"/>
        <v>366000</v>
      </c>
      <c r="J4968" s="8">
        <f t="shared" si="778"/>
        <v>122000</v>
      </c>
      <c r="K4968" s="17">
        <f t="shared" ca="1" si="779"/>
        <v>244000</v>
      </c>
    </row>
    <row r="4969" spans="1:11" x14ac:dyDescent="0.2">
      <c r="A4969" s="1">
        <v>4952</v>
      </c>
      <c r="B4969" s="15">
        <f t="shared" si="770"/>
        <v>12200</v>
      </c>
      <c r="C4969" s="16">
        <f t="shared" ca="1" si="771"/>
        <v>13936.914246289554</v>
      </c>
      <c r="D4969" s="8">
        <f t="shared" ca="1" si="772"/>
        <v>366000</v>
      </c>
      <c r="E4969" s="9">
        <f t="shared" ca="1" si="773"/>
        <v>0</v>
      </c>
      <c r="F4969" s="12">
        <f t="shared" ca="1" si="774"/>
        <v>0.38952679399936219</v>
      </c>
      <c r="G4969" s="16">
        <f t="shared" ca="1" si="775"/>
        <v>750</v>
      </c>
      <c r="H4969" s="8">
        <f t="shared" ca="1" si="776"/>
        <v>0</v>
      </c>
      <c r="I4969" s="8">
        <f t="shared" ca="1" si="777"/>
        <v>366000</v>
      </c>
      <c r="J4969" s="8">
        <f t="shared" si="778"/>
        <v>122000</v>
      </c>
      <c r="K4969" s="17">
        <f t="shared" ca="1" si="779"/>
        <v>244000</v>
      </c>
    </row>
    <row r="4970" spans="1:11" x14ac:dyDescent="0.2">
      <c r="A4970" s="1">
        <v>4953</v>
      </c>
      <c r="B4970" s="15">
        <f t="shared" si="770"/>
        <v>12200</v>
      </c>
      <c r="C4970" s="16">
        <f t="shared" ca="1" si="771"/>
        <v>6801.6812539820439</v>
      </c>
      <c r="D4970" s="8">
        <f t="shared" ca="1" si="772"/>
        <v>204050.43761946133</v>
      </c>
      <c r="E4970" s="9">
        <f t="shared" ca="1" si="773"/>
        <v>5398.3187460179561</v>
      </c>
      <c r="F4970" s="12">
        <f t="shared" ca="1" si="774"/>
        <v>0.74418318464029698</v>
      </c>
      <c r="G4970" s="16">
        <f t="shared" ca="1" si="775"/>
        <v>1000</v>
      </c>
      <c r="H4970" s="8">
        <f t="shared" ca="1" si="776"/>
        <v>12000</v>
      </c>
      <c r="I4970" s="8">
        <f t="shared" ca="1" si="777"/>
        <v>216050.43761946133</v>
      </c>
      <c r="J4970" s="8">
        <f t="shared" si="778"/>
        <v>122000</v>
      </c>
      <c r="K4970" s="17">
        <f t="shared" ca="1" si="779"/>
        <v>94050.437619461329</v>
      </c>
    </row>
    <row r="4971" spans="1:11" x14ac:dyDescent="0.2">
      <c r="A4971" s="1">
        <v>4954</v>
      </c>
      <c r="B4971" s="15">
        <f t="shared" si="770"/>
        <v>12200</v>
      </c>
      <c r="C4971" s="16">
        <f t="shared" ca="1" si="771"/>
        <v>10772.096569522348</v>
      </c>
      <c r="D4971" s="8">
        <f t="shared" ca="1" si="772"/>
        <v>323162.89708567044</v>
      </c>
      <c r="E4971" s="9">
        <f t="shared" ca="1" si="773"/>
        <v>1427.9034304776524</v>
      </c>
      <c r="F4971" s="12">
        <f t="shared" ca="1" si="774"/>
        <v>0.1511171647100169</v>
      </c>
      <c r="G4971" s="16">
        <f t="shared" ca="1" si="775"/>
        <v>500</v>
      </c>
      <c r="H4971" s="8">
        <f t="shared" ca="1" si="776"/>
        <v>6000</v>
      </c>
      <c r="I4971" s="8">
        <f t="shared" ca="1" si="777"/>
        <v>329162.89708567044</v>
      </c>
      <c r="J4971" s="8">
        <f t="shared" si="778"/>
        <v>122000</v>
      </c>
      <c r="K4971" s="17">
        <f t="shared" ca="1" si="779"/>
        <v>207162.89708567044</v>
      </c>
    </row>
    <row r="4972" spans="1:11" x14ac:dyDescent="0.2">
      <c r="A4972" s="1">
        <v>4955</v>
      </c>
      <c r="B4972" s="15">
        <f t="shared" si="770"/>
        <v>12200</v>
      </c>
      <c r="C4972" s="16">
        <f t="shared" ca="1" si="771"/>
        <v>13932.632848223837</v>
      </c>
      <c r="D4972" s="8">
        <f t="shared" ca="1" si="772"/>
        <v>366000</v>
      </c>
      <c r="E4972" s="9">
        <f t="shared" ca="1" si="773"/>
        <v>0</v>
      </c>
      <c r="F4972" s="12">
        <f t="shared" ca="1" si="774"/>
        <v>0.67451275409444955</v>
      </c>
      <c r="G4972" s="16">
        <f t="shared" ca="1" si="775"/>
        <v>750</v>
      </c>
      <c r="H4972" s="8">
        <f t="shared" ca="1" si="776"/>
        <v>0</v>
      </c>
      <c r="I4972" s="8">
        <f t="shared" ca="1" si="777"/>
        <v>366000</v>
      </c>
      <c r="J4972" s="8">
        <f t="shared" si="778"/>
        <v>122000</v>
      </c>
      <c r="K4972" s="17">
        <f t="shared" ca="1" si="779"/>
        <v>244000</v>
      </c>
    </row>
    <row r="4973" spans="1:11" x14ac:dyDescent="0.2">
      <c r="A4973" s="1">
        <v>4956</v>
      </c>
      <c r="B4973" s="15">
        <f t="shared" si="770"/>
        <v>12200</v>
      </c>
      <c r="C4973" s="16">
        <f t="shared" ca="1" si="771"/>
        <v>13974.36602704542</v>
      </c>
      <c r="D4973" s="8">
        <f t="shared" ca="1" si="772"/>
        <v>366000</v>
      </c>
      <c r="E4973" s="9">
        <f t="shared" ca="1" si="773"/>
        <v>0</v>
      </c>
      <c r="F4973" s="12">
        <f t="shared" ca="1" si="774"/>
        <v>0.57323221805341407</v>
      </c>
      <c r="G4973" s="16">
        <f t="shared" ca="1" si="775"/>
        <v>750</v>
      </c>
      <c r="H4973" s="8">
        <f t="shared" ca="1" si="776"/>
        <v>0</v>
      </c>
      <c r="I4973" s="8">
        <f t="shared" ca="1" si="777"/>
        <v>366000</v>
      </c>
      <c r="J4973" s="8">
        <f t="shared" si="778"/>
        <v>122000</v>
      </c>
      <c r="K4973" s="17">
        <f t="shared" ca="1" si="779"/>
        <v>244000</v>
      </c>
    </row>
    <row r="4974" spans="1:11" x14ac:dyDescent="0.2">
      <c r="A4974" s="1">
        <v>4957</v>
      </c>
      <c r="B4974" s="15">
        <f t="shared" si="770"/>
        <v>12200</v>
      </c>
      <c r="C4974" s="16">
        <f t="shared" ca="1" si="771"/>
        <v>13704.878606889761</v>
      </c>
      <c r="D4974" s="8">
        <f t="shared" ca="1" si="772"/>
        <v>366000</v>
      </c>
      <c r="E4974" s="9">
        <f t="shared" ca="1" si="773"/>
        <v>0</v>
      </c>
      <c r="F4974" s="12">
        <f t="shared" ca="1" si="774"/>
        <v>0.36752205516767089</v>
      </c>
      <c r="G4974" s="16">
        <f t="shared" ca="1" si="775"/>
        <v>750</v>
      </c>
      <c r="H4974" s="8">
        <f t="shared" ca="1" si="776"/>
        <v>0</v>
      </c>
      <c r="I4974" s="8">
        <f t="shared" ca="1" si="777"/>
        <v>366000</v>
      </c>
      <c r="J4974" s="8">
        <f t="shared" si="778"/>
        <v>122000</v>
      </c>
      <c r="K4974" s="17">
        <f t="shared" ca="1" si="779"/>
        <v>244000</v>
      </c>
    </row>
    <row r="4975" spans="1:11" x14ac:dyDescent="0.2">
      <c r="A4975" s="1">
        <v>4958</v>
      </c>
      <c r="B4975" s="15">
        <f t="shared" si="770"/>
        <v>12200</v>
      </c>
      <c r="C4975" s="16">
        <f t="shared" ca="1" si="771"/>
        <v>12204.181408141438</v>
      </c>
      <c r="D4975" s="8">
        <f t="shared" ca="1" si="772"/>
        <v>366000</v>
      </c>
      <c r="E4975" s="9">
        <f t="shared" ca="1" si="773"/>
        <v>0</v>
      </c>
      <c r="F4975" s="12">
        <f t="shared" ca="1" si="774"/>
        <v>0.4701002027304052</v>
      </c>
      <c r="G4975" s="16">
        <f t="shared" ca="1" si="775"/>
        <v>750</v>
      </c>
      <c r="H4975" s="8">
        <f t="shared" ca="1" si="776"/>
        <v>0</v>
      </c>
      <c r="I4975" s="8">
        <f t="shared" ca="1" si="777"/>
        <v>366000</v>
      </c>
      <c r="J4975" s="8">
        <f t="shared" si="778"/>
        <v>122000</v>
      </c>
      <c r="K4975" s="17">
        <f t="shared" ca="1" si="779"/>
        <v>244000</v>
      </c>
    </row>
    <row r="4976" spans="1:11" x14ac:dyDescent="0.2">
      <c r="A4976" s="1">
        <v>4959</v>
      </c>
      <c r="B4976" s="15">
        <f t="shared" si="770"/>
        <v>12200</v>
      </c>
      <c r="C4976" s="16">
        <f t="shared" ca="1" si="771"/>
        <v>6650.1352252017878</v>
      </c>
      <c r="D4976" s="8">
        <f t="shared" ca="1" si="772"/>
        <v>199504.05675605364</v>
      </c>
      <c r="E4976" s="9">
        <f t="shared" ca="1" si="773"/>
        <v>5549.8647747982122</v>
      </c>
      <c r="F4976" s="12">
        <f t="shared" ca="1" si="774"/>
        <v>0.59942546467238933</v>
      </c>
      <c r="G4976" s="16">
        <f t="shared" ca="1" si="775"/>
        <v>750</v>
      </c>
      <c r="H4976" s="8">
        <f t="shared" ca="1" si="776"/>
        <v>9000</v>
      </c>
      <c r="I4976" s="8">
        <f t="shared" ca="1" si="777"/>
        <v>208504.05675605364</v>
      </c>
      <c r="J4976" s="8">
        <f t="shared" si="778"/>
        <v>122000</v>
      </c>
      <c r="K4976" s="17">
        <f t="shared" ca="1" si="779"/>
        <v>86504.056756053644</v>
      </c>
    </row>
    <row r="4977" spans="1:11" x14ac:dyDescent="0.2">
      <c r="A4977" s="1">
        <v>4960</v>
      </c>
      <c r="B4977" s="15">
        <f t="shared" si="770"/>
        <v>12200</v>
      </c>
      <c r="C4977" s="16">
        <f t="shared" ca="1" si="771"/>
        <v>7927.4456003520172</v>
      </c>
      <c r="D4977" s="8">
        <f t="shared" ca="1" si="772"/>
        <v>237823.36801056052</v>
      </c>
      <c r="E4977" s="9">
        <f t="shared" ca="1" si="773"/>
        <v>4272.5543996479828</v>
      </c>
      <c r="F4977" s="12">
        <f t="shared" ca="1" si="774"/>
        <v>3.0633267364096106E-2</v>
      </c>
      <c r="G4977" s="16">
        <f t="shared" ca="1" si="775"/>
        <v>500</v>
      </c>
      <c r="H4977" s="8">
        <f t="shared" ca="1" si="776"/>
        <v>6000</v>
      </c>
      <c r="I4977" s="8">
        <f t="shared" ca="1" si="777"/>
        <v>243823.36801056052</v>
      </c>
      <c r="J4977" s="8">
        <f t="shared" si="778"/>
        <v>122000</v>
      </c>
      <c r="K4977" s="17">
        <f t="shared" ca="1" si="779"/>
        <v>121823.36801056052</v>
      </c>
    </row>
    <row r="4978" spans="1:11" x14ac:dyDescent="0.2">
      <c r="A4978" s="1">
        <v>4961</v>
      </c>
      <c r="B4978" s="15">
        <f t="shared" si="770"/>
        <v>12200</v>
      </c>
      <c r="C4978" s="16">
        <f t="shared" ca="1" si="771"/>
        <v>8619.8505747256058</v>
      </c>
      <c r="D4978" s="8">
        <f t="shared" ca="1" si="772"/>
        <v>258595.51724176819</v>
      </c>
      <c r="E4978" s="9">
        <f t="shared" ca="1" si="773"/>
        <v>3580.1494252743942</v>
      </c>
      <c r="F4978" s="12">
        <f t="shared" ca="1" si="774"/>
        <v>0.85863820557963699</v>
      </c>
      <c r="G4978" s="16">
        <f t="shared" ca="1" si="775"/>
        <v>1000</v>
      </c>
      <c r="H4978" s="8">
        <f t="shared" ca="1" si="776"/>
        <v>12000</v>
      </c>
      <c r="I4978" s="8">
        <f t="shared" ca="1" si="777"/>
        <v>270595.51724176819</v>
      </c>
      <c r="J4978" s="8">
        <f t="shared" si="778"/>
        <v>122000</v>
      </c>
      <c r="K4978" s="17">
        <f t="shared" ca="1" si="779"/>
        <v>148595.51724176819</v>
      </c>
    </row>
    <row r="4979" spans="1:11" x14ac:dyDescent="0.2">
      <c r="A4979" s="1">
        <v>4962</v>
      </c>
      <c r="B4979" s="15">
        <f t="shared" si="770"/>
        <v>12200</v>
      </c>
      <c r="C4979" s="16">
        <f t="shared" ca="1" si="771"/>
        <v>10071.670989808938</v>
      </c>
      <c r="D4979" s="8">
        <f t="shared" ca="1" si="772"/>
        <v>302150.12969426811</v>
      </c>
      <c r="E4979" s="9">
        <f t="shared" ca="1" si="773"/>
        <v>2128.3290101910625</v>
      </c>
      <c r="F4979" s="12">
        <f t="shared" ca="1" si="774"/>
        <v>0.73747580436301519</v>
      </c>
      <c r="G4979" s="16">
        <f t="shared" ca="1" si="775"/>
        <v>1000</v>
      </c>
      <c r="H4979" s="8">
        <f t="shared" ca="1" si="776"/>
        <v>12000</v>
      </c>
      <c r="I4979" s="8">
        <f t="shared" ca="1" si="777"/>
        <v>314150.12969426811</v>
      </c>
      <c r="J4979" s="8">
        <f t="shared" si="778"/>
        <v>122000</v>
      </c>
      <c r="K4979" s="17">
        <f t="shared" ca="1" si="779"/>
        <v>192150.12969426811</v>
      </c>
    </row>
    <row r="4980" spans="1:11" x14ac:dyDescent="0.2">
      <c r="A4980" s="1">
        <v>4963</v>
      </c>
      <c r="B4980" s="15">
        <f t="shared" si="770"/>
        <v>12200</v>
      </c>
      <c r="C4980" s="16">
        <f t="shared" ca="1" si="771"/>
        <v>5500.9924891108212</v>
      </c>
      <c r="D4980" s="8">
        <f t="shared" ca="1" si="772"/>
        <v>165029.77467332463</v>
      </c>
      <c r="E4980" s="9">
        <f t="shared" ca="1" si="773"/>
        <v>6699.0075108891788</v>
      </c>
      <c r="F4980" s="12">
        <f t="shared" ca="1" si="774"/>
        <v>0.8882335782668882</v>
      </c>
      <c r="G4980" s="16">
        <f t="shared" ca="1" si="775"/>
        <v>1000</v>
      </c>
      <c r="H4980" s="8">
        <f t="shared" ca="1" si="776"/>
        <v>12000</v>
      </c>
      <c r="I4980" s="8">
        <f t="shared" ca="1" si="777"/>
        <v>177029.77467332463</v>
      </c>
      <c r="J4980" s="8">
        <f t="shared" si="778"/>
        <v>122000</v>
      </c>
      <c r="K4980" s="17">
        <f t="shared" ca="1" si="779"/>
        <v>55029.774673324631</v>
      </c>
    </row>
    <row r="4981" spans="1:11" x14ac:dyDescent="0.2">
      <c r="A4981" s="1">
        <v>4964</v>
      </c>
      <c r="B4981" s="15">
        <f t="shared" si="770"/>
        <v>12200</v>
      </c>
      <c r="C4981" s="16">
        <f t="shared" ca="1" si="771"/>
        <v>14470.214864090705</v>
      </c>
      <c r="D4981" s="8">
        <f t="shared" ca="1" si="772"/>
        <v>366000</v>
      </c>
      <c r="E4981" s="9">
        <f t="shared" ca="1" si="773"/>
        <v>0</v>
      </c>
      <c r="F4981" s="12">
        <f t="shared" ca="1" si="774"/>
        <v>0.21676174139767412</v>
      </c>
      <c r="G4981" s="16">
        <f t="shared" ca="1" si="775"/>
        <v>500</v>
      </c>
      <c r="H4981" s="8">
        <f t="shared" ca="1" si="776"/>
        <v>0</v>
      </c>
      <c r="I4981" s="8">
        <f t="shared" ca="1" si="777"/>
        <v>366000</v>
      </c>
      <c r="J4981" s="8">
        <f t="shared" si="778"/>
        <v>122000</v>
      </c>
      <c r="K4981" s="17">
        <f t="shared" ca="1" si="779"/>
        <v>244000</v>
      </c>
    </row>
    <row r="4982" spans="1:11" x14ac:dyDescent="0.2">
      <c r="A4982" s="1">
        <v>4965</v>
      </c>
      <c r="B4982" s="15">
        <f t="shared" si="770"/>
        <v>12200</v>
      </c>
      <c r="C4982" s="16">
        <f t="shared" ca="1" si="771"/>
        <v>8195.3825428029922</v>
      </c>
      <c r="D4982" s="8">
        <f t="shared" ca="1" si="772"/>
        <v>245861.47628408976</v>
      </c>
      <c r="E4982" s="9">
        <f t="shared" ca="1" si="773"/>
        <v>4004.6174571970078</v>
      </c>
      <c r="F4982" s="12">
        <f t="shared" ca="1" si="774"/>
        <v>0.14934255158247012</v>
      </c>
      <c r="G4982" s="16">
        <f t="shared" ca="1" si="775"/>
        <v>500</v>
      </c>
      <c r="H4982" s="8">
        <f t="shared" ca="1" si="776"/>
        <v>6000</v>
      </c>
      <c r="I4982" s="8">
        <f t="shared" ca="1" si="777"/>
        <v>251861.47628408976</v>
      </c>
      <c r="J4982" s="8">
        <f t="shared" si="778"/>
        <v>122000</v>
      </c>
      <c r="K4982" s="17">
        <f t="shared" ca="1" si="779"/>
        <v>129861.47628408976</v>
      </c>
    </row>
    <row r="4983" spans="1:11" x14ac:dyDescent="0.2">
      <c r="A4983" s="1">
        <v>4966</v>
      </c>
      <c r="B4983" s="15">
        <f t="shared" si="770"/>
        <v>12200</v>
      </c>
      <c r="C4983" s="16">
        <f t="shared" ca="1" si="771"/>
        <v>13239.11058178886</v>
      </c>
      <c r="D4983" s="8">
        <f t="shared" ca="1" si="772"/>
        <v>366000</v>
      </c>
      <c r="E4983" s="9">
        <f t="shared" ca="1" si="773"/>
        <v>0</v>
      </c>
      <c r="F4983" s="12">
        <f t="shared" ca="1" si="774"/>
        <v>0.47035034634033013</v>
      </c>
      <c r="G4983" s="16">
        <f t="shared" ca="1" si="775"/>
        <v>750</v>
      </c>
      <c r="H4983" s="8">
        <f t="shared" ca="1" si="776"/>
        <v>0</v>
      </c>
      <c r="I4983" s="8">
        <f t="shared" ca="1" si="777"/>
        <v>366000</v>
      </c>
      <c r="J4983" s="8">
        <f t="shared" si="778"/>
        <v>122000</v>
      </c>
      <c r="K4983" s="17">
        <f t="shared" ca="1" si="779"/>
        <v>244000</v>
      </c>
    </row>
    <row r="4984" spans="1:11" x14ac:dyDescent="0.2">
      <c r="A4984" s="1">
        <v>4967</v>
      </c>
      <c r="B4984" s="15">
        <f t="shared" si="770"/>
        <v>12200</v>
      </c>
      <c r="C4984" s="16">
        <f t="shared" ca="1" si="771"/>
        <v>10420.548376905521</v>
      </c>
      <c r="D4984" s="8">
        <f t="shared" ca="1" si="772"/>
        <v>312616.45130716561</v>
      </c>
      <c r="E4984" s="9">
        <f t="shared" ca="1" si="773"/>
        <v>1779.4516230944791</v>
      </c>
      <c r="F4984" s="12">
        <f t="shared" ca="1" si="774"/>
        <v>0.20064300746154728</v>
      </c>
      <c r="G4984" s="16">
        <f t="shared" ca="1" si="775"/>
        <v>500</v>
      </c>
      <c r="H4984" s="8">
        <f t="shared" ca="1" si="776"/>
        <v>6000</v>
      </c>
      <c r="I4984" s="8">
        <f t="shared" ca="1" si="777"/>
        <v>318616.45130716561</v>
      </c>
      <c r="J4984" s="8">
        <f t="shared" si="778"/>
        <v>122000</v>
      </c>
      <c r="K4984" s="17">
        <f t="shared" ca="1" si="779"/>
        <v>196616.45130716561</v>
      </c>
    </row>
    <row r="4985" spans="1:11" x14ac:dyDescent="0.2">
      <c r="A4985" s="1">
        <v>4968</v>
      </c>
      <c r="B4985" s="15">
        <f t="shared" si="770"/>
        <v>12200</v>
      </c>
      <c r="C4985" s="16">
        <f t="shared" ca="1" si="771"/>
        <v>8416.0029648862874</v>
      </c>
      <c r="D4985" s="8">
        <f t="shared" ca="1" si="772"/>
        <v>252480.08894658863</v>
      </c>
      <c r="E4985" s="9">
        <f t="shared" ca="1" si="773"/>
        <v>3783.9970351137126</v>
      </c>
      <c r="F4985" s="12">
        <f t="shared" ca="1" si="774"/>
        <v>0.45606135770186995</v>
      </c>
      <c r="G4985" s="16">
        <f t="shared" ca="1" si="775"/>
        <v>750</v>
      </c>
      <c r="H4985" s="8">
        <f t="shared" ca="1" si="776"/>
        <v>9000</v>
      </c>
      <c r="I4985" s="8">
        <f t="shared" ca="1" si="777"/>
        <v>261480.08894658863</v>
      </c>
      <c r="J4985" s="8">
        <f t="shared" si="778"/>
        <v>122000</v>
      </c>
      <c r="K4985" s="17">
        <f t="shared" ca="1" si="779"/>
        <v>139480.08894658863</v>
      </c>
    </row>
    <row r="4986" spans="1:11" x14ac:dyDescent="0.2">
      <c r="A4986" s="1">
        <v>4969</v>
      </c>
      <c r="B4986" s="15">
        <f t="shared" si="770"/>
        <v>12200</v>
      </c>
      <c r="C4986" s="16">
        <f t="shared" ca="1" si="771"/>
        <v>14520.410683516309</v>
      </c>
      <c r="D4986" s="8">
        <f t="shared" ca="1" si="772"/>
        <v>366000</v>
      </c>
      <c r="E4986" s="9">
        <f t="shared" ca="1" si="773"/>
        <v>0</v>
      </c>
      <c r="F4986" s="12">
        <f t="shared" ca="1" si="774"/>
        <v>0.84049319510298492</v>
      </c>
      <c r="G4986" s="16">
        <f t="shared" ca="1" si="775"/>
        <v>1000</v>
      </c>
      <c r="H4986" s="8">
        <f t="shared" ca="1" si="776"/>
        <v>0</v>
      </c>
      <c r="I4986" s="8">
        <f t="shared" ca="1" si="777"/>
        <v>366000</v>
      </c>
      <c r="J4986" s="8">
        <f t="shared" si="778"/>
        <v>122000</v>
      </c>
      <c r="K4986" s="17">
        <f t="shared" ca="1" si="779"/>
        <v>244000</v>
      </c>
    </row>
    <row r="4987" spans="1:11" x14ac:dyDescent="0.2">
      <c r="A4987" s="1">
        <v>4970</v>
      </c>
      <c r="B4987" s="15">
        <f t="shared" si="770"/>
        <v>12200</v>
      </c>
      <c r="C4987" s="16">
        <f t="shared" ca="1" si="771"/>
        <v>11544.204353611764</v>
      </c>
      <c r="D4987" s="8">
        <f t="shared" ca="1" si="772"/>
        <v>346326.13060835289</v>
      </c>
      <c r="E4987" s="9">
        <f t="shared" ca="1" si="773"/>
        <v>655.79564638823649</v>
      </c>
      <c r="F4987" s="12">
        <f t="shared" ca="1" si="774"/>
        <v>0.7932899416232394</v>
      </c>
      <c r="G4987" s="16">
        <f t="shared" ca="1" si="775"/>
        <v>1000</v>
      </c>
      <c r="H4987" s="8">
        <f t="shared" ca="1" si="776"/>
        <v>7869.5477566588379</v>
      </c>
      <c r="I4987" s="8">
        <f t="shared" ca="1" si="777"/>
        <v>354195.6783650117</v>
      </c>
      <c r="J4987" s="8">
        <f t="shared" si="778"/>
        <v>122000</v>
      </c>
      <c r="K4987" s="17">
        <f t="shared" ca="1" si="779"/>
        <v>232195.6783650117</v>
      </c>
    </row>
    <row r="4988" spans="1:11" x14ac:dyDescent="0.2">
      <c r="A4988" s="1">
        <v>4971</v>
      </c>
      <c r="B4988" s="15">
        <f t="shared" si="770"/>
        <v>12200</v>
      </c>
      <c r="C4988" s="16">
        <f t="shared" ca="1" si="771"/>
        <v>12903.53001842961</v>
      </c>
      <c r="D4988" s="8">
        <f t="shared" ca="1" si="772"/>
        <v>366000</v>
      </c>
      <c r="E4988" s="9">
        <f t="shared" ca="1" si="773"/>
        <v>0</v>
      </c>
      <c r="F4988" s="12">
        <f t="shared" ca="1" si="774"/>
        <v>0.46253630839524218</v>
      </c>
      <c r="G4988" s="16">
        <f t="shared" ca="1" si="775"/>
        <v>750</v>
      </c>
      <c r="H4988" s="8">
        <f t="shared" ca="1" si="776"/>
        <v>0</v>
      </c>
      <c r="I4988" s="8">
        <f t="shared" ca="1" si="777"/>
        <v>366000</v>
      </c>
      <c r="J4988" s="8">
        <f t="shared" si="778"/>
        <v>122000</v>
      </c>
      <c r="K4988" s="17">
        <f t="shared" ca="1" si="779"/>
        <v>244000</v>
      </c>
    </row>
    <row r="4989" spans="1:11" x14ac:dyDescent="0.2">
      <c r="A4989" s="1">
        <v>4972</v>
      </c>
      <c r="B4989" s="15">
        <f t="shared" si="770"/>
        <v>12200</v>
      </c>
      <c r="C4989" s="16">
        <f t="shared" ca="1" si="771"/>
        <v>5105.1098006338598</v>
      </c>
      <c r="D4989" s="8">
        <f t="shared" ca="1" si="772"/>
        <v>153153.2940190158</v>
      </c>
      <c r="E4989" s="9">
        <f t="shared" ca="1" si="773"/>
        <v>7094.8901993661402</v>
      </c>
      <c r="F4989" s="12">
        <f t="shared" ca="1" si="774"/>
        <v>0.65945030865861443</v>
      </c>
      <c r="G4989" s="16">
        <f t="shared" ca="1" si="775"/>
        <v>750</v>
      </c>
      <c r="H4989" s="8">
        <f t="shared" ca="1" si="776"/>
        <v>9000</v>
      </c>
      <c r="I4989" s="8">
        <f t="shared" ca="1" si="777"/>
        <v>162153.2940190158</v>
      </c>
      <c r="J4989" s="8">
        <f t="shared" si="778"/>
        <v>122000</v>
      </c>
      <c r="K4989" s="17">
        <f t="shared" ca="1" si="779"/>
        <v>40153.294019015797</v>
      </c>
    </row>
    <row r="4990" spans="1:11" x14ac:dyDescent="0.2">
      <c r="A4990" s="1">
        <v>4973</v>
      </c>
      <c r="B4990" s="15">
        <f t="shared" si="770"/>
        <v>12200</v>
      </c>
      <c r="C4990" s="16">
        <f t="shared" ca="1" si="771"/>
        <v>5565.1012823219153</v>
      </c>
      <c r="D4990" s="8">
        <f t="shared" ca="1" si="772"/>
        <v>166953.03846965745</v>
      </c>
      <c r="E4990" s="9">
        <f t="shared" ca="1" si="773"/>
        <v>6634.8987176780847</v>
      </c>
      <c r="F4990" s="12">
        <f t="shared" ca="1" si="774"/>
        <v>6.8021349415735344E-2</v>
      </c>
      <c r="G4990" s="16">
        <f t="shared" ca="1" si="775"/>
        <v>500</v>
      </c>
      <c r="H4990" s="8">
        <f t="shared" ca="1" si="776"/>
        <v>6000</v>
      </c>
      <c r="I4990" s="8">
        <f t="shared" ca="1" si="777"/>
        <v>172953.03846965745</v>
      </c>
      <c r="J4990" s="8">
        <f t="shared" si="778"/>
        <v>122000</v>
      </c>
      <c r="K4990" s="17">
        <f t="shared" ca="1" si="779"/>
        <v>50953.038469657447</v>
      </c>
    </row>
    <row r="4991" spans="1:11" x14ac:dyDescent="0.2">
      <c r="A4991" s="1">
        <v>4974</v>
      </c>
      <c r="B4991" s="15">
        <f t="shared" si="770"/>
        <v>12200</v>
      </c>
      <c r="C4991" s="16">
        <f t="shared" ca="1" si="771"/>
        <v>14627.376176537793</v>
      </c>
      <c r="D4991" s="8">
        <f t="shared" ca="1" si="772"/>
        <v>366000</v>
      </c>
      <c r="E4991" s="9">
        <f t="shared" ca="1" si="773"/>
        <v>0</v>
      </c>
      <c r="F4991" s="12">
        <f t="shared" ca="1" si="774"/>
        <v>5.7598050249130228E-3</v>
      </c>
      <c r="G4991" s="16">
        <f t="shared" ca="1" si="775"/>
        <v>500</v>
      </c>
      <c r="H4991" s="8">
        <f t="shared" ca="1" si="776"/>
        <v>0</v>
      </c>
      <c r="I4991" s="8">
        <f t="shared" ca="1" si="777"/>
        <v>366000</v>
      </c>
      <c r="J4991" s="8">
        <f t="shared" si="778"/>
        <v>122000</v>
      </c>
      <c r="K4991" s="17">
        <f t="shared" ca="1" si="779"/>
        <v>244000</v>
      </c>
    </row>
    <row r="4992" spans="1:11" x14ac:dyDescent="0.2">
      <c r="A4992" s="1">
        <v>4975</v>
      </c>
      <c r="B4992" s="15">
        <f t="shared" si="770"/>
        <v>12200</v>
      </c>
      <c r="C4992" s="16">
        <f t="shared" ca="1" si="771"/>
        <v>13126.506494423527</v>
      </c>
      <c r="D4992" s="8">
        <f t="shared" ca="1" si="772"/>
        <v>366000</v>
      </c>
      <c r="E4992" s="9">
        <f t="shared" ca="1" si="773"/>
        <v>0</v>
      </c>
      <c r="F4992" s="12">
        <f t="shared" ca="1" si="774"/>
        <v>0.52023789609877857</v>
      </c>
      <c r="G4992" s="16">
        <f t="shared" ca="1" si="775"/>
        <v>750</v>
      </c>
      <c r="H4992" s="8">
        <f t="shared" ca="1" si="776"/>
        <v>0</v>
      </c>
      <c r="I4992" s="8">
        <f t="shared" ca="1" si="777"/>
        <v>366000</v>
      </c>
      <c r="J4992" s="8">
        <f t="shared" si="778"/>
        <v>122000</v>
      </c>
      <c r="K4992" s="17">
        <f t="shared" ca="1" si="779"/>
        <v>244000</v>
      </c>
    </row>
    <row r="4993" spans="1:11" x14ac:dyDescent="0.2">
      <c r="A4993" s="1">
        <v>4976</v>
      </c>
      <c r="B4993" s="15">
        <f t="shared" si="770"/>
        <v>12200</v>
      </c>
      <c r="C4993" s="16">
        <f t="shared" ca="1" si="771"/>
        <v>8247.4254623578563</v>
      </c>
      <c r="D4993" s="8">
        <f t="shared" ca="1" si="772"/>
        <v>247422.76387073568</v>
      </c>
      <c r="E4993" s="9">
        <f t="shared" ca="1" si="773"/>
        <v>3952.5745376421437</v>
      </c>
      <c r="F4993" s="12">
        <f t="shared" ca="1" si="774"/>
        <v>0.29992277065794881</v>
      </c>
      <c r="G4993" s="16">
        <f t="shared" ca="1" si="775"/>
        <v>500</v>
      </c>
      <c r="H4993" s="8">
        <f t="shared" ca="1" si="776"/>
        <v>6000</v>
      </c>
      <c r="I4993" s="8">
        <f t="shared" ca="1" si="777"/>
        <v>253422.76387073568</v>
      </c>
      <c r="J4993" s="8">
        <f t="shared" si="778"/>
        <v>122000</v>
      </c>
      <c r="K4993" s="17">
        <f t="shared" ca="1" si="779"/>
        <v>131422.76387073568</v>
      </c>
    </row>
    <row r="4994" spans="1:11" x14ac:dyDescent="0.2">
      <c r="A4994" s="1">
        <v>4977</v>
      </c>
      <c r="B4994" s="15">
        <f t="shared" si="770"/>
        <v>12200</v>
      </c>
      <c r="C4994" s="16">
        <f t="shared" ca="1" si="771"/>
        <v>8707.4340102081951</v>
      </c>
      <c r="D4994" s="8">
        <f t="shared" ca="1" si="772"/>
        <v>261223.02030624586</v>
      </c>
      <c r="E4994" s="9">
        <f t="shared" ca="1" si="773"/>
        <v>3492.5659897918049</v>
      </c>
      <c r="F4994" s="12">
        <f t="shared" ca="1" si="774"/>
        <v>0.46541965343086633</v>
      </c>
      <c r="G4994" s="16">
        <f t="shared" ca="1" si="775"/>
        <v>750</v>
      </c>
      <c r="H4994" s="8">
        <f t="shared" ca="1" si="776"/>
        <v>9000</v>
      </c>
      <c r="I4994" s="8">
        <f t="shared" ca="1" si="777"/>
        <v>270223.02030624589</v>
      </c>
      <c r="J4994" s="8">
        <f t="shared" si="778"/>
        <v>122000</v>
      </c>
      <c r="K4994" s="17">
        <f t="shared" ca="1" si="779"/>
        <v>148223.02030624589</v>
      </c>
    </row>
    <row r="4995" spans="1:11" x14ac:dyDescent="0.2">
      <c r="A4995" s="1">
        <v>4978</v>
      </c>
      <c r="B4995" s="15">
        <f t="shared" si="770"/>
        <v>12200</v>
      </c>
      <c r="C4995" s="16">
        <f t="shared" ca="1" si="771"/>
        <v>7796.8540884467284</v>
      </c>
      <c r="D4995" s="8">
        <f t="shared" ca="1" si="772"/>
        <v>233905.62265340186</v>
      </c>
      <c r="E4995" s="9">
        <f t="shared" ca="1" si="773"/>
        <v>4403.1459115532716</v>
      </c>
      <c r="F4995" s="12">
        <f t="shared" ca="1" si="774"/>
        <v>0.68774794857166865</v>
      </c>
      <c r="G4995" s="16">
        <f t="shared" ca="1" si="775"/>
        <v>750</v>
      </c>
      <c r="H4995" s="8">
        <f t="shared" ca="1" si="776"/>
        <v>9000</v>
      </c>
      <c r="I4995" s="8">
        <f t="shared" ca="1" si="777"/>
        <v>242905.62265340186</v>
      </c>
      <c r="J4995" s="8">
        <f t="shared" si="778"/>
        <v>122000</v>
      </c>
      <c r="K4995" s="17">
        <f t="shared" ca="1" si="779"/>
        <v>120905.62265340186</v>
      </c>
    </row>
    <row r="4996" spans="1:11" x14ac:dyDescent="0.2">
      <c r="A4996" s="1">
        <v>4979</v>
      </c>
      <c r="B4996" s="15">
        <f t="shared" si="770"/>
        <v>12200</v>
      </c>
      <c r="C4996" s="16">
        <f t="shared" ca="1" si="771"/>
        <v>12617.862270476584</v>
      </c>
      <c r="D4996" s="8">
        <f t="shared" ca="1" si="772"/>
        <v>366000</v>
      </c>
      <c r="E4996" s="9">
        <f t="shared" ca="1" si="773"/>
        <v>0</v>
      </c>
      <c r="F4996" s="12">
        <f t="shared" ca="1" si="774"/>
        <v>0.6844797735212661</v>
      </c>
      <c r="G4996" s="16">
        <f t="shared" ca="1" si="775"/>
        <v>750</v>
      </c>
      <c r="H4996" s="8">
        <f t="shared" ca="1" si="776"/>
        <v>0</v>
      </c>
      <c r="I4996" s="8">
        <f t="shared" ca="1" si="777"/>
        <v>366000</v>
      </c>
      <c r="J4996" s="8">
        <f t="shared" si="778"/>
        <v>122000</v>
      </c>
      <c r="K4996" s="17">
        <f t="shared" ca="1" si="779"/>
        <v>244000</v>
      </c>
    </row>
    <row r="4997" spans="1:11" x14ac:dyDescent="0.2">
      <c r="A4997" s="1">
        <v>4980</v>
      </c>
      <c r="B4997" s="15">
        <f t="shared" si="770"/>
        <v>12200</v>
      </c>
      <c r="C4997" s="16">
        <f t="shared" ca="1" si="771"/>
        <v>10845.231812495307</v>
      </c>
      <c r="D4997" s="8">
        <f t="shared" ca="1" si="772"/>
        <v>325356.95437485923</v>
      </c>
      <c r="E4997" s="9">
        <f t="shared" ca="1" si="773"/>
        <v>1354.7681875046928</v>
      </c>
      <c r="F4997" s="12">
        <f t="shared" ca="1" si="774"/>
        <v>0.91594241778313179</v>
      </c>
      <c r="G4997" s="16">
        <f t="shared" ca="1" si="775"/>
        <v>1000</v>
      </c>
      <c r="H4997" s="8">
        <f t="shared" ca="1" si="776"/>
        <v>12000</v>
      </c>
      <c r="I4997" s="8">
        <f t="shared" ca="1" si="777"/>
        <v>337356.95437485923</v>
      </c>
      <c r="J4997" s="8">
        <f t="shared" si="778"/>
        <v>122000</v>
      </c>
      <c r="K4997" s="17">
        <f t="shared" ca="1" si="779"/>
        <v>215356.95437485923</v>
      </c>
    </row>
    <row r="4998" spans="1:11" x14ac:dyDescent="0.2">
      <c r="A4998" s="1">
        <v>4981</v>
      </c>
      <c r="B4998" s="15">
        <f t="shared" si="770"/>
        <v>12200</v>
      </c>
      <c r="C4998" s="16">
        <f t="shared" ca="1" si="771"/>
        <v>8543.3336855140569</v>
      </c>
      <c r="D4998" s="8">
        <f t="shared" ca="1" si="772"/>
        <v>256300.01056542172</v>
      </c>
      <c r="E4998" s="9">
        <f t="shared" ca="1" si="773"/>
        <v>3656.6663144859431</v>
      </c>
      <c r="F4998" s="12">
        <f t="shared" ca="1" si="774"/>
        <v>0.19721897064514149</v>
      </c>
      <c r="G4998" s="16">
        <f t="shared" ca="1" si="775"/>
        <v>500</v>
      </c>
      <c r="H4998" s="8">
        <f t="shared" ca="1" si="776"/>
        <v>6000</v>
      </c>
      <c r="I4998" s="8">
        <f t="shared" ca="1" si="777"/>
        <v>262300.01056542172</v>
      </c>
      <c r="J4998" s="8">
        <f t="shared" si="778"/>
        <v>122000</v>
      </c>
      <c r="K4998" s="17">
        <f t="shared" ca="1" si="779"/>
        <v>140300.01056542172</v>
      </c>
    </row>
    <row r="4999" spans="1:11" x14ac:dyDescent="0.2">
      <c r="A4999" s="1">
        <v>4982</v>
      </c>
      <c r="B4999" s="15">
        <f t="shared" si="770"/>
        <v>12200</v>
      </c>
      <c r="C4999" s="16">
        <f t="shared" ca="1" si="771"/>
        <v>12125.255515495435</v>
      </c>
      <c r="D4999" s="8">
        <f t="shared" ca="1" si="772"/>
        <v>363757.66546486306</v>
      </c>
      <c r="E4999" s="9">
        <f t="shared" ca="1" si="773"/>
        <v>74.744484504564753</v>
      </c>
      <c r="F4999" s="12">
        <f t="shared" ca="1" si="774"/>
        <v>7.9792811629773364E-2</v>
      </c>
      <c r="G4999" s="16">
        <f t="shared" ca="1" si="775"/>
        <v>500</v>
      </c>
      <c r="H4999" s="8">
        <f t="shared" ca="1" si="776"/>
        <v>896.93381405477703</v>
      </c>
      <c r="I4999" s="8">
        <f t="shared" ca="1" si="777"/>
        <v>364654.59927891783</v>
      </c>
      <c r="J4999" s="8">
        <f t="shared" si="778"/>
        <v>122000</v>
      </c>
      <c r="K4999" s="17">
        <f t="shared" ca="1" si="779"/>
        <v>242654.59927891783</v>
      </c>
    </row>
    <row r="5000" spans="1:11" x14ac:dyDescent="0.2">
      <c r="A5000" s="1">
        <v>4983</v>
      </c>
      <c r="B5000" s="15">
        <f t="shared" si="770"/>
        <v>12200</v>
      </c>
      <c r="C5000" s="16">
        <f t="shared" ca="1" si="771"/>
        <v>11667.405373570266</v>
      </c>
      <c r="D5000" s="8">
        <f t="shared" ca="1" si="772"/>
        <v>350022.16120710794</v>
      </c>
      <c r="E5000" s="9">
        <f t="shared" ca="1" si="773"/>
        <v>532.59462642973449</v>
      </c>
      <c r="F5000" s="12">
        <f t="shared" ca="1" si="774"/>
        <v>0.95395987213771338</v>
      </c>
      <c r="G5000" s="16">
        <f t="shared" ca="1" si="775"/>
        <v>1000</v>
      </c>
      <c r="H5000" s="8">
        <f t="shared" ca="1" si="776"/>
        <v>6391.1355171568139</v>
      </c>
      <c r="I5000" s="8">
        <f t="shared" ca="1" si="777"/>
        <v>356413.29672426474</v>
      </c>
      <c r="J5000" s="8">
        <f t="shared" si="778"/>
        <v>122000</v>
      </c>
      <c r="K5000" s="17">
        <f t="shared" ca="1" si="779"/>
        <v>234413.29672426474</v>
      </c>
    </row>
    <row r="5001" spans="1:11" x14ac:dyDescent="0.2">
      <c r="A5001" s="1">
        <v>4984</v>
      </c>
      <c r="B5001" s="15">
        <f t="shared" si="770"/>
        <v>12200</v>
      </c>
      <c r="C5001" s="16">
        <f t="shared" ca="1" si="771"/>
        <v>14723.432957556015</v>
      </c>
      <c r="D5001" s="8">
        <f t="shared" ca="1" si="772"/>
        <v>366000</v>
      </c>
      <c r="E5001" s="9">
        <f t="shared" ca="1" si="773"/>
        <v>0</v>
      </c>
      <c r="F5001" s="12">
        <f t="shared" ca="1" si="774"/>
        <v>0.18005690972887001</v>
      </c>
      <c r="G5001" s="16">
        <f t="shared" ca="1" si="775"/>
        <v>500</v>
      </c>
      <c r="H5001" s="8">
        <f t="shared" ca="1" si="776"/>
        <v>0</v>
      </c>
      <c r="I5001" s="8">
        <f t="shared" ca="1" si="777"/>
        <v>366000</v>
      </c>
      <c r="J5001" s="8">
        <f t="shared" si="778"/>
        <v>122000</v>
      </c>
      <c r="K5001" s="17">
        <f t="shared" ca="1" si="779"/>
        <v>244000</v>
      </c>
    </row>
    <row r="5002" spans="1:11" x14ac:dyDescent="0.2">
      <c r="A5002" s="1">
        <v>4985</v>
      </c>
      <c r="B5002" s="15">
        <f t="shared" si="770"/>
        <v>12200</v>
      </c>
      <c r="C5002" s="16">
        <f t="shared" ca="1" si="771"/>
        <v>12210.457413229433</v>
      </c>
      <c r="D5002" s="8">
        <f t="shared" ca="1" si="772"/>
        <v>366000</v>
      </c>
      <c r="E5002" s="9">
        <f t="shared" ca="1" si="773"/>
        <v>0</v>
      </c>
      <c r="F5002" s="12">
        <f t="shared" ca="1" si="774"/>
        <v>0.2679144160422392</v>
      </c>
      <c r="G5002" s="16">
        <f t="shared" ca="1" si="775"/>
        <v>500</v>
      </c>
      <c r="H5002" s="8">
        <f t="shared" ca="1" si="776"/>
        <v>0</v>
      </c>
      <c r="I5002" s="8">
        <f t="shared" ca="1" si="777"/>
        <v>366000</v>
      </c>
      <c r="J5002" s="8">
        <f t="shared" si="778"/>
        <v>122000</v>
      </c>
      <c r="K5002" s="17">
        <f t="shared" ca="1" si="779"/>
        <v>244000</v>
      </c>
    </row>
    <row r="5003" spans="1:11" x14ac:dyDescent="0.2">
      <c r="A5003" s="1">
        <v>4986</v>
      </c>
      <c r="B5003" s="15">
        <f t="shared" si="770"/>
        <v>12200</v>
      </c>
      <c r="C5003" s="16">
        <f t="shared" ca="1" si="771"/>
        <v>8017.2205041367943</v>
      </c>
      <c r="D5003" s="8">
        <f t="shared" ca="1" si="772"/>
        <v>240516.61512410382</v>
      </c>
      <c r="E5003" s="9">
        <f t="shared" ca="1" si="773"/>
        <v>4182.7794958632057</v>
      </c>
      <c r="F5003" s="12">
        <f t="shared" ca="1" si="774"/>
        <v>0.95813221485910205</v>
      </c>
      <c r="G5003" s="16">
        <f t="shared" ca="1" si="775"/>
        <v>1000</v>
      </c>
      <c r="H5003" s="8">
        <f t="shared" ca="1" si="776"/>
        <v>12000</v>
      </c>
      <c r="I5003" s="8">
        <f t="shared" ca="1" si="777"/>
        <v>252516.61512410382</v>
      </c>
      <c r="J5003" s="8">
        <f t="shared" si="778"/>
        <v>122000</v>
      </c>
      <c r="K5003" s="17">
        <f t="shared" ca="1" si="779"/>
        <v>130516.61512410382</v>
      </c>
    </row>
    <row r="5004" spans="1:11" x14ac:dyDescent="0.2">
      <c r="A5004" s="1">
        <v>4987</v>
      </c>
      <c r="B5004" s="15">
        <f t="shared" si="770"/>
        <v>12200</v>
      </c>
      <c r="C5004" s="16">
        <f t="shared" ca="1" si="771"/>
        <v>11875.825323406003</v>
      </c>
      <c r="D5004" s="8">
        <f t="shared" ca="1" si="772"/>
        <v>356274.7597021801</v>
      </c>
      <c r="E5004" s="9">
        <f t="shared" ca="1" si="773"/>
        <v>324.17467659399699</v>
      </c>
      <c r="F5004" s="12">
        <f t="shared" ca="1" si="774"/>
        <v>0.58604945509390516</v>
      </c>
      <c r="G5004" s="16">
        <f t="shared" ca="1" si="775"/>
        <v>750</v>
      </c>
      <c r="H5004" s="8">
        <f t="shared" ca="1" si="776"/>
        <v>3890.0961191279639</v>
      </c>
      <c r="I5004" s="8">
        <f t="shared" ca="1" si="777"/>
        <v>360164.8558213081</v>
      </c>
      <c r="J5004" s="8">
        <f t="shared" si="778"/>
        <v>122000</v>
      </c>
      <c r="K5004" s="17">
        <f t="shared" ca="1" si="779"/>
        <v>238164.8558213081</v>
      </c>
    </row>
    <row r="5005" spans="1:11" x14ac:dyDescent="0.2">
      <c r="A5005" s="1">
        <v>4988</v>
      </c>
      <c r="B5005" s="15">
        <f t="shared" si="770"/>
        <v>12200</v>
      </c>
      <c r="C5005" s="16">
        <f t="shared" ca="1" si="771"/>
        <v>12293.637799558484</v>
      </c>
      <c r="D5005" s="8">
        <f t="shared" ca="1" si="772"/>
        <v>366000</v>
      </c>
      <c r="E5005" s="9">
        <f t="shared" ca="1" si="773"/>
        <v>0</v>
      </c>
      <c r="F5005" s="12">
        <f t="shared" ca="1" si="774"/>
        <v>0.45851251971865004</v>
      </c>
      <c r="G5005" s="16">
        <f t="shared" ca="1" si="775"/>
        <v>750</v>
      </c>
      <c r="H5005" s="8">
        <f t="shared" ca="1" si="776"/>
        <v>0</v>
      </c>
      <c r="I5005" s="8">
        <f t="shared" ca="1" si="777"/>
        <v>366000</v>
      </c>
      <c r="J5005" s="8">
        <f t="shared" si="778"/>
        <v>122000</v>
      </c>
      <c r="K5005" s="17">
        <f t="shared" ca="1" si="779"/>
        <v>244000</v>
      </c>
    </row>
    <row r="5006" spans="1:11" x14ac:dyDescent="0.2">
      <c r="A5006" s="1">
        <v>4989</v>
      </c>
      <c r="B5006" s="15">
        <f t="shared" si="770"/>
        <v>12200</v>
      </c>
      <c r="C5006" s="16">
        <f t="shared" ca="1" si="771"/>
        <v>6935.7080197987807</v>
      </c>
      <c r="D5006" s="8">
        <f t="shared" ca="1" si="772"/>
        <v>208071.24059396342</v>
      </c>
      <c r="E5006" s="9">
        <f t="shared" ca="1" si="773"/>
        <v>5264.2919802012193</v>
      </c>
      <c r="F5006" s="12">
        <f t="shared" ca="1" si="774"/>
        <v>0.26612196438764812</v>
      </c>
      <c r="G5006" s="16">
        <f t="shared" ca="1" si="775"/>
        <v>500</v>
      </c>
      <c r="H5006" s="8">
        <f t="shared" ca="1" si="776"/>
        <v>6000</v>
      </c>
      <c r="I5006" s="8">
        <f t="shared" ca="1" si="777"/>
        <v>214071.24059396342</v>
      </c>
      <c r="J5006" s="8">
        <f t="shared" si="778"/>
        <v>122000</v>
      </c>
      <c r="K5006" s="17">
        <f t="shared" ca="1" si="779"/>
        <v>92071.240593963419</v>
      </c>
    </row>
    <row r="5007" spans="1:11" x14ac:dyDescent="0.2">
      <c r="A5007" s="1">
        <v>4990</v>
      </c>
      <c r="B5007" s="15">
        <f t="shared" si="770"/>
        <v>12200</v>
      </c>
      <c r="C5007" s="16">
        <f t="shared" ca="1" si="771"/>
        <v>13238.778792141373</v>
      </c>
      <c r="D5007" s="8">
        <f t="shared" ca="1" si="772"/>
        <v>366000</v>
      </c>
      <c r="E5007" s="9">
        <f t="shared" ca="1" si="773"/>
        <v>0</v>
      </c>
      <c r="F5007" s="12">
        <f t="shared" ca="1" si="774"/>
        <v>0.90272490341661304</v>
      </c>
      <c r="G5007" s="16">
        <f t="shared" ca="1" si="775"/>
        <v>1000</v>
      </c>
      <c r="H5007" s="8">
        <f t="shared" ca="1" si="776"/>
        <v>0</v>
      </c>
      <c r="I5007" s="8">
        <f t="shared" ca="1" si="777"/>
        <v>366000</v>
      </c>
      <c r="J5007" s="8">
        <f t="shared" si="778"/>
        <v>122000</v>
      </c>
      <c r="K5007" s="17">
        <f t="shared" ca="1" si="779"/>
        <v>244000</v>
      </c>
    </row>
    <row r="5008" spans="1:11" x14ac:dyDescent="0.2">
      <c r="A5008" s="1">
        <v>4991</v>
      </c>
      <c r="B5008" s="15">
        <f t="shared" si="770"/>
        <v>12200</v>
      </c>
      <c r="C5008" s="16">
        <f t="shared" ca="1" si="771"/>
        <v>7487.8194673607759</v>
      </c>
      <c r="D5008" s="8">
        <f t="shared" ca="1" si="772"/>
        <v>224634.58402082327</v>
      </c>
      <c r="E5008" s="9">
        <f t="shared" ca="1" si="773"/>
        <v>4712.1805326392241</v>
      </c>
      <c r="F5008" s="12">
        <f t="shared" ca="1" si="774"/>
        <v>0.75746059691650092</v>
      </c>
      <c r="G5008" s="16">
        <f t="shared" ca="1" si="775"/>
        <v>1000</v>
      </c>
      <c r="H5008" s="8">
        <f t="shared" ca="1" si="776"/>
        <v>12000</v>
      </c>
      <c r="I5008" s="8">
        <f t="shared" ca="1" si="777"/>
        <v>236634.58402082327</v>
      </c>
      <c r="J5008" s="8">
        <f t="shared" si="778"/>
        <v>122000</v>
      </c>
      <c r="K5008" s="17">
        <f t="shared" ca="1" si="779"/>
        <v>114634.58402082327</v>
      </c>
    </row>
    <row r="5009" spans="1:11" x14ac:dyDescent="0.2">
      <c r="A5009" s="1">
        <v>4992</v>
      </c>
      <c r="B5009" s="15">
        <f t="shared" si="770"/>
        <v>12200</v>
      </c>
      <c r="C5009" s="16">
        <f t="shared" ca="1" si="771"/>
        <v>12333.229368369921</v>
      </c>
      <c r="D5009" s="8">
        <f t="shared" ca="1" si="772"/>
        <v>366000</v>
      </c>
      <c r="E5009" s="9">
        <f t="shared" ca="1" si="773"/>
        <v>0</v>
      </c>
      <c r="F5009" s="12">
        <f t="shared" ca="1" si="774"/>
        <v>0.74999714614691682</v>
      </c>
      <c r="G5009" s="16">
        <f t="shared" ca="1" si="775"/>
        <v>1000</v>
      </c>
      <c r="H5009" s="8">
        <f t="shared" ca="1" si="776"/>
        <v>0</v>
      </c>
      <c r="I5009" s="8">
        <f t="shared" ca="1" si="777"/>
        <v>366000</v>
      </c>
      <c r="J5009" s="8">
        <f t="shared" si="778"/>
        <v>122000</v>
      </c>
      <c r="K5009" s="17">
        <f t="shared" ca="1" si="779"/>
        <v>244000</v>
      </c>
    </row>
    <row r="5010" spans="1:11" x14ac:dyDescent="0.2">
      <c r="A5010" s="1">
        <v>4993</v>
      </c>
      <c r="B5010" s="15">
        <f t="shared" si="770"/>
        <v>12200</v>
      </c>
      <c r="C5010" s="16">
        <f t="shared" ca="1" si="771"/>
        <v>9793.956187158703</v>
      </c>
      <c r="D5010" s="8">
        <f t="shared" ca="1" si="772"/>
        <v>293818.68561476108</v>
      </c>
      <c r="E5010" s="9">
        <f t="shared" ca="1" si="773"/>
        <v>2406.043812841297</v>
      </c>
      <c r="F5010" s="12">
        <f t="shared" ca="1" si="774"/>
        <v>3.2311044581952664E-2</v>
      </c>
      <c r="G5010" s="16">
        <f t="shared" ca="1" si="775"/>
        <v>500</v>
      </c>
      <c r="H5010" s="8">
        <f t="shared" ca="1" si="776"/>
        <v>6000</v>
      </c>
      <c r="I5010" s="8">
        <f t="shared" ca="1" si="777"/>
        <v>299818.68561476108</v>
      </c>
      <c r="J5010" s="8">
        <f t="shared" si="778"/>
        <v>122000</v>
      </c>
      <c r="K5010" s="17">
        <f t="shared" ca="1" si="779"/>
        <v>177818.68561476108</v>
      </c>
    </row>
    <row r="5011" spans="1:11" x14ac:dyDescent="0.2">
      <c r="A5011" s="1">
        <v>4994</v>
      </c>
      <c r="B5011" s="15">
        <f t="shared" ref="B5011:B5074" si="780">$B$12*200</f>
        <v>12200</v>
      </c>
      <c r="C5011" s="16">
        <f t="shared" ref="C5011:C5074" ca="1" si="781">RAND()*($B$6-$B$5)+$B$5</f>
        <v>8624.4708783717579</v>
      </c>
      <c r="D5011" s="8">
        <f t="shared" ref="D5011:D5074" ca="1" si="782">MIN(B5011,C5011)*$B$2</f>
        <v>258734.12635115272</v>
      </c>
      <c r="E5011" s="9">
        <f t="shared" ref="E5011:E5074" ca="1" si="783">MAX(0,B5011-C5011)</f>
        <v>3575.5291216282421</v>
      </c>
      <c r="F5011" s="12">
        <f t="shared" ref="F5011:F5074" ca="1" si="784">RAND()</f>
        <v>0.93682003444645157</v>
      </c>
      <c r="G5011" s="16">
        <f t="shared" ref="G5011:G5074" ca="1" si="785">IF(F5011&lt;=$C$7,$B$7,IF(F5011&lt;=$C$8,$B$8,$B$9))</f>
        <v>1000</v>
      </c>
      <c r="H5011" s="8">
        <f t="shared" ref="H5011:H5074" ca="1" si="786">MIN(E5011,G5011)*$B$3</f>
        <v>12000</v>
      </c>
      <c r="I5011" s="8">
        <f t="shared" ref="I5011:I5074" ca="1" si="787">D5011+H5011</f>
        <v>270734.12635115272</v>
      </c>
      <c r="J5011" s="8">
        <f t="shared" ref="J5011:J5074" si="788">B5011*$B$4</f>
        <v>122000</v>
      </c>
      <c r="K5011" s="17">
        <f t="shared" ref="K5011:K5074" ca="1" si="789">I5011-J5011</f>
        <v>148734.12635115272</v>
      </c>
    </row>
    <row r="5012" spans="1:11" x14ac:dyDescent="0.2">
      <c r="A5012" s="1">
        <v>4995</v>
      </c>
      <c r="B5012" s="15">
        <f t="shared" si="780"/>
        <v>12200</v>
      </c>
      <c r="C5012" s="16">
        <f t="shared" ca="1" si="781"/>
        <v>7597.1469014397999</v>
      </c>
      <c r="D5012" s="8">
        <f t="shared" ca="1" si="782"/>
        <v>227914.40704319399</v>
      </c>
      <c r="E5012" s="9">
        <f t="shared" ca="1" si="783"/>
        <v>4602.8530985602001</v>
      </c>
      <c r="F5012" s="12">
        <f t="shared" ca="1" si="784"/>
        <v>0.41682636354906155</v>
      </c>
      <c r="G5012" s="16">
        <f t="shared" ca="1" si="785"/>
        <v>750</v>
      </c>
      <c r="H5012" s="8">
        <f t="shared" ca="1" si="786"/>
        <v>9000</v>
      </c>
      <c r="I5012" s="8">
        <f t="shared" ca="1" si="787"/>
        <v>236914.40704319399</v>
      </c>
      <c r="J5012" s="8">
        <f t="shared" si="788"/>
        <v>122000</v>
      </c>
      <c r="K5012" s="17">
        <f t="shared" ca="1" si="789"/>
        <v>114914.40704319399</v>
      </c>
    </row>
    <row r="5013" spans="1:11" x14ac:dyDescent="0.2">
      <c r="A5013" s="1">
        <v>4996</v>
      </c>
      <c r="B5013" s="15">
        <f t="shared" si="780"/>
        <v>12200</v>
      </c>
      <c r="C5013" s="16">
        <f t="shared" ca="1" si="781"/>
        <v>9691.4417867662451</v>
      </c>
      <c r="D5013" s="8">
        <f t="shared" ca="1" si="782"/>
        <v>290743.25360298733</v>
      </c>
      <c r="E5013" s="9">
        <f t="shared" ca="1" si="783"/>
        <v>2508.5582132337549</v>
      </c>
      <c r="F5013" s="12">
        <f t="shared" ca="1" si="784"/>
        <v>0.65142198281516506</v>
      </c>
      <c r="G5013" s="16">
        <f t="shared" ca="1" si="785"/>
        <v>750</v>
      </c>
      <c r="H5013" s="8">
        <f t="shared" ca="1" si="786"/>
        <v>9000</v>
      </c>
      <c r="I5013" s="8">
        <f t="shared" ca="1" si="787"/>
        <v>299743.25360298733</v>
      </c>
      <c r="J5013" s="8">
        <f t="shared" si="788"/>
        <v>122000</v>
      </c>
      <c r="K5013" s="17">
        <f t="shared" ca="1" si="789"/>
        <v>177743.25360298733</v>
      </c>
    </row>
    <row r="5014" spans="1:11" x14ac:dyDescent="0.2">
      <c r="A5014" s="1">
        <v>4997</v>
      </c>
      <c r="B5014" s="15">
        <f t="shared" si="780"/>
        <v>12200</v>
      </c>
      <c r="C5014" s="16">
        <f t="shared" ca="1" si="781"/>
        <v>14241.368463002591</v>
      </c>
      <c r="D5014" s="8">
        <f t="shared" ca="1" si="782"/>
        <v>366000</v>
      </c>
      <c r="E5014" s="9">
        <f t="shared" ca="1" si="783"/>
        <v>0</v>
      </c>
      <c r="F5014" s="12">
        <f t="shared" ca="1" si="784"/>
        <v>0.40131796165724554</v>
      </c>
      <c r="G5014" s="16">
        <f t="shared" ca="1" si="785"/>
        <v>750</v>
      </c>
      <c r="H5014" s="8">
        <f t="shared" ca="1" si="786"/>
        <v>0</v>
      </c>
      <c r="I5014" s="8">
        <f t="shared" ca="1" si="787"/>
        <v>366000</v>
      </c>
      <c r="J5014" s="8">
        <f t="shared" si="788"/>
        <v>122000</v>
      </c>
      <c r="K5014" s="17">
        <f t="shared" ca="1" si="789"/>
        <v>244000</v>
      </c>
    </row>
    <row r="5015" spans="1:11" x14ac:dyDescent="0.2">
      <c r="A5015" s="1">
        <v>4998</v>
      </c>
      <c r="B5015" s="15">
        <f t="shared" si="780"/>
        <v>12200</v>
      </c>
      <c r="C5015" s="16">
        <f t="shared" ca="1" si="781"/>
        <v>14680.005608701877</v>
      </c>
      <c r="D5015" s="8">
        <f t="shared" ca="1" si="782"/>
        <v>366000</v>
      </c>
      <c r="E5015" s="9">
        <f t="shared" ca="1" si="783"/>
        <v>0</v>
      </c>
      <c r="F5015" s="12">
        <f t="shared" ca="1" si="784"/>
        <v>0.93155005402994495</v>
      </c>
      <c r="G5015" s="16">
        <f t="shared" ca="1" si="785"/>
        <v>1000</v>
      </c>
      <c r="H5015" s="8">
        <f t="shared" ca="1" si="786"/>
        <v>0</v>
      </c>
      <c r="I5015" s="8">
        <f t="shared" ca="1" si="787"/>
        <v>366000</v>
      </c>
      <c r="J5015" s="8">
        <f t="shared" si="788"/>
        <v>122000</v>
      </c>
      <c r="K5015" s="17">
        <f t="shared" ca="1" si="789"/>
        <v>244000</v>
      </c>
    </row>
    <row r="5016" spans="1:11" x14ac:dyDescent="0.2">
      <c r="A5016" s="1">
        <v>4999</v>
      </c>
      <c r="B5016" s="15">
        <f t="shared" si="780"/>
        <v>12200</v>
      </c>
      <c r="C5016" s="16">
        <f t="shared" ca="1" si="781"/>
        <v>11285.346257228961</v>
      </c>
      <c r="D5016" s="8">
        <f t="shared" ca="1" si="782"/>
        <v>338560.38771686883</v>
      </c>
      <c r="E5016" s="9">
        <f t="shared" ca="1" si="783"/>
        <v>914.65374277103911</v>
      </c>
      <c r="F5016" s="12">
        <f t="shared" ca="1" si="784"/>
        <v>0.70011528996007188</v>
      </c>
      <c r="G5016" s="16">
        <f t="shared" ca="1" si="785"/>
        <v>1000</v>
      </c>
      <c r="H5016" s="8">
        <f t="shared" ca="1" si="786"/>
        <v>10975.844913252469</v>
      </c>
      <c r="I5016" s="8">
        <f t="shared" ca="1" si="787"/>
        <v>349536.23263012129</v>
      </c>
      <c r="J5016" s="8">
        <f t="shared" si="788"/>
        <v>122000</v>
      </c>
      <c r="K5016" s="17">
        <f t="shared" ca="1" si="789"/>
        <v>227536.23263012129</v>
      </c>
    </row>
    <row r="5017" spans="1:11" x14ac:dyDescent="0.2">
      <c r="A5017" s="1">
        <v>5000</v>
      </c>
      <c r="B5017" s="15">
        <f t="shared" si="780"/>
        <v>12200</v>
      </c>
      <c r="C5017" s="16">
        <f t="shared" ca="1" si="781"/>
        <v>14156.225748524002</v>
      </c>
      <c r="D5017" s="8">
        <f t="shared" ca="1" si="782"/>
        <v>366000</v>
      </c>
      <c r="E5017" s="9">
        <f t="shared" ca="1" si="783"/>
        <v>0</v>
      </c>
      <c r="F5017" s="12">
        <f t="shared" ca="1" si="784"/>
        <v>0.82037586296168685</v>
      </c>
      <c r="G5017" s="16">
        <f t="shared" ca="1" si="785"/>
        <v>1000</v>
      </c>
      <c r="H5017" s="8">
        <f t="shared" ca="1" si="786"/>
        <v>0</v>
      </c>
      <c r="I5017" s="8">
        <f t="shared" ca="1" si="787"/>
        <v>366000</v>
      </c>
      <c r="J5017" s="8">
        <f t="shared" si="788"/>
        <v>122000</v>
      </c>
      <c r="K5017" s="17">
        <f t="shared" ca="1" si="789"/>
        <v>244000</v>
      </c>
    </row>
    <row r="5018" spans="1:11" x14ac:dyDescent="0.2">
      <c r="A5018" s="1">
        <v>5001</v>
      </c>
      <c r="B5018" s="15">
        <f t="shared" si="780"/>
        <v>12200</v>
      </c>
      <c r="C5018" s="16">
        <f t="shared" ca="1" si="781"/>
        <v>10215.483025993144</v>
      </c>
      <c r="D5018" s="8">
        <f t="shared" ca="1" si="782"/>
        <v>306464.49077979435</v>
      </c>
      <c r="E5018" s="9">
        <f t="shared" ca="1" si="783"/>
        <v>1984.5169740068559</v>
      </c>
      <c r="F5018" s="12">
        <f t="shared" ca="1" si="784"/>
        <v>5.5588694815539408E-2</v>
      </c>
      <c r="G5018" s="16">
        <f t="shared" ca="1" si="785"/>
        <v>500</v>
      </c>
      <c r="H5018" s="8">
        <f t="shared" ca="1" si="786"/>
        <v>6000</v>
      </c>
      <c r="I5018" s="8">
        <f t="shared" ca="1" si="787"/>
        <v>312464.49077979435</v>
      </c>
      <c r="J5018" s="8">
        <f t="shared" si="788"/>
        <v>122000</v>
      </c>
      <c r="K5018" s="17">
        <f t="shared" ca="1" si="789"/>
        <v>190464.49077979435</v>
      </c>
    </row>
    <row r="5019" spans="1:11" x14ac:dyDescent="0.2">
      <c r="A5019" s="1">
        <v>5002</v>
      </c>
      <c r="B5019" s="15">
        <f t="shared" si="780"/>
        <v>12200</v>
      </c>
      <c r="C5019" s="16">
        <f t="shared" ca="1" si="781"/>
        <v>14049.005042571329</v>
      </c>
      <c r="D5019" s="8">
        <f t="shared" ca="1" si="782"/>
        <v>366000</v>
      </c>
      <c r="E5019" s="9">
        <f t="shared" ca="1" si="783"/>
        <v>0</v>
      </c>
      <c r="F5019" s="12">
        <f t="shared" ca="1" si="784"/>
        <v>3.7006663127184813E-2</v>
      </c>
      <c r="G5019" s="16">
        <f t="shared" ca="1" si="785"/>
        <v>500</v>
      </c>
      <c r="H5019" s="8">
        <f t="shared" ca="1" si="786"/>
        <v>0</v>
      </c>
      <c r="I5019" s="8">
        <f t="shared" ca="1" si="787"/>
        <v>366000</v>
      </c>
      <c r="J5019" s="8">
        <f t="shared" si="788"/>
        <v>122000</v>
      </c>
      <c r="K5019" s="17">
        <f t="shared" ca="1" si="789"/>
        <v>244000</v>
      </c>
    </row>
    <row r="5020" spans="1:11" x14ac:dyDescent="0.2">
      <c r="A5020" s="1">
        <v>5003</v>
      </c>
      <c r="B5020" s="15">
        <f t="shared" si="780"/>
        <v>12200</v>
      </c>
      <c r="C5020" s="16">
        <f t="shared" ca="1" si="781"/>
        <v>13409.88569007375</v>
      </c>
      <c r="D5020" s="8">
        <f t="shared" ca="1" si="782"/>
        <v>366000</v>
      </c>
      <c r="E5020" s="9">
        <f t="shared" ca="1" si="783"/>
        <v>0</v>
      </c>
      <c r="F5020" s="12">
        <f t="shared" ca="1" si="784"/>
        <v>4.4276521908540478E-2</v>
      </c>
      <c r="G5020" s="16">
        <f t="shared" ca="1" si="785"/>
        <v>500</v>
      </c>
      <c r="H5020" s="8">
        <f t="shared" ca="1" si="786"/>
        <v>0</v>
      </c>
      <c r="I5020" s="8">
        <f t="shared" ca="1" si="787"/>
        <v>366000</v>
      </c>
      <c r="J5020" s="8">
        <f t="shared" si="788"/>
        <v>122000</v>
      </c>
      <c r="K5020" s="17">
        <f t="shared" ca="1" si="789"/>
        <v>244000</v>
      </c>
    </row>
    <row r="5021" spans="1:11" x14ac:dyDescent="0.2">
      <c r="A5021" s="1">
        <v>5004</v>
      </c>
      <c r="B5021" s="15">
        <f t="shared" si="780"/>
        <v>12200</v>
      </c>
      <c r="C5021" s="16">
        <f t="shared" ca="1" si="781"/>
        <v>9250.43370689937</v>
      </c>
      <c r="D5021" s="8">
        <f t="shared" ca="1" si="782"/>
        <v>277513.01120698109</v>
      </c>
      <c r="E5021" s="9">
        <f t="shared" ca="1" si="783"/>
        <v>2949.56629310063</v>
      </c>
      <c r="F5021" s="12">
        <f t="shared" ca="1" si="784"/>
        <v>0.62469079012045625</v>
      </c>
      <c r="G5021" s="16">
        <f t="shared" ca="1" si="785"/>
        <v>750</v>
      </c>
      <c r="H5021" s="8">
        <f t="shared" ca="1" si="786"/>
        <v>9000</v>
      </c>
      <c r="I5021" s="8">
        <f t="shared" ca="1" si="787"/>
        <v>286513.01120698109</v>
      </c>
      <c r="J5021" s="8">
        <f t="shared" si="788"/>
        <v>122000</v>
      </c>
      <c r="K5021" s="17">
        <f t="shared" ca="1" si="789"/>
        <v>164513.01120698109</v>
      </c>
    </row>
    <row r="5022" spans="1:11" x14ac:dyDescent="0.2">
      <c r="A5022" s="1">
        <v>5005</v>
      </c>
      <c r="B5022" s="15">
        <f t="shared" si="780"/>
        <v>12200</v>
      </c>
      <c r="C5022" s="16">
        <f t="shared" ca="1" si="781"/>
        <v>5463.6447341366147</v>
      </c>
      <c r="D5022" s="8">
        <f t="shared" ca="1" si="782"/>
        <v>163909.34202409844</v>
      </c>
      <c r="E5022" s="9">
        <f t="shared" ca="1" si="783"/>
        <v>6736.3552658633853</v>
      </c>
      <c r="F5022" s="12">
        <f t="shared" ca="1" si="784"/>
        <v>5.5020022028721138E-2</v>
      </c>
      <c r="G5022" s="16">
        <f t="shared" ca="1" si="785"/>
        <v>500</v>
      </c>
      <c r="H5022" s="8">
        <f t="shared" ca="1" si="786"/>
        <v>6000</v>
      </c>
      <c r="I5022" s="8">
        <f t="shared" ca="1" si="787"/>
        <v>169909.34202409844</v>
      </c>
      <c r="J5022" s="8">
        <f t="shared" si="788"/>
        <v>122000</v>
      </c>
      <c r="K5022" s="17">
        <f t="shared" ca="1" si="789"/>
        <v>47909.342024098441</v>
      </c>
    </row>
    <row r="5023" spans="1:11" x14ac:dyDescent="0.2">
      <c r="A5023" s="1">
        <v>5006</v>
      </c>
      <c r="B5023" s="15">
        <f t="shared" si="780"/>
        <v>12200</v>
      </c>
      <c r="C5023" s="16">
        <f t="shared" ca="1" si="781"/>
        <v>14157.769264379956</v>
      </c>
      <c r="D5023" s="8">
        <f t="shared" ca="1" si="782"/>
        <v>366000</v>
      </c>
      <c r="E5023" s="9">
        <f t="shared" ca="1" si="783"/>
        <v>0</v>
      </c>
      <c r="F5023" s="12">
        <f t="shared" ca="1" si="784"/>
        <v>3.265721603403704E-2</v>
      </c>
      <c r="G5023" s="16">
        <f t="shared" ca="1" si="785"/>
        <v>500</v>
      </c>
      <c r="H5023" s="8">
        <f t="shared" ca="1" si="786"/>
        <v>0</v>
      </c>
      <c r="I5023" s="8">
        <f t="shared" ca="1" si="787"/>
        <v>366000</v>
      </c>
      <c r="J5023" s="8">
        <f t="shared" si="788"/>
        <v>122000</v>
      </c>
      <c r="K5023" s="17">
        <f t="shared" ca="1" si="789"/>
        <v>244000</v>
      </c>
    </row>
    <row r="5024" spans="1:11" x14ac:dyDescent="0.2">
      <c r="A5024" s="1">
        <v>5007</v>
      </c>
      <c r="B5024" s="15">
        <f t="shared" si="780"/>
        <v>12200</v>
      </c>
      <c r="C5024" s="16">
        <f t="shared" ca="1" si="781"/>
        <v>7293.1202521752784</v>
      </c>
      <c r="D5024" s="8">
        <f t="shared" ca="1" si="782"/>
        <v>218793.60756525834</v>
      </c>
      <c r="E5024" s="9">
        <f t="shared" ca="1" si="783"/>
        <v>4906.8797478247216</v>
      </c>
      <c r="F5024" s="12">
        <f t="shared" ca="1" si="784"/>
        <v>0.2072655586930352</v>
      </c>
      <c r="G5024" s="16">
        <f t="shared" ca="1" si="785"/>
        <v>500</v>
      </c>
      <c r="H5024" s="8">
        <f t="shared" ca="1" si="786"/>
        <v>6000</v>
      </c>
      <c r="I5024" s="8">
        <f t="shared" ca="1" si="787"/>
        <v>224793.60756525834</v>
      </c>
      <c r="J5024" s="8">
        <f t="shared" si="788"/>
        <v>122000</v>
      </c>
      <c r="K5024" s="17">
        <f t="shared" ca="1" si="789"/>
        <v>102793.60756525834</v>
      </c>
    </row>
    <row r="5025" spans="1:11" x14ac:dyDescent="0.2">
      <c r="A5025" s="1">
        <v>5008</v>
      </c>
      <c r="B5025" s="15">
        <f t="shared" si="780"/>
        <v>12200</v>
      </c>
      <c r="C5025" s="16">
        <f t="shared" ca="1" si="781"/>
        <v>13575.226801750656</v>
      </c>
      <c r="D5025" s="8">
        <f t="shared" ca="1" si="782"/>
        <v>366000</v>
      </c>
      <c r="E5025" s="9">
        <f t="shared" ca="1" si="783"/>
        <v>0</v>
      </c>
      <c r="F5025" s="12">
        <f t="shared" ca="1" si="784"/>
        <v>0.3427492197544868</v>
      </c>
      <c r="G5025" s="16">
        <f t="shared" ca="1" si="785"/>
        <v>750</v>
      </c>
      <c r="H5025" s="8">
        <f t="shared" ca="1" si="786"/>
        <v>0</v>
      </c>
      <c r="I5025" s="8">
        <f t="shared" ca="1" si="787"/>
        <v>366000</v>
      </c>
      <c r="J5025" s="8">
        <f t="shared" si="788"/>
        <v>122000</v>
      </c>
      <c r="K5025" s="17">
        <f t="shared" ca="1" si="789"/>
        <v>244000</v>
      </c>
    </row>
    <row r="5026" spans="1:11" x14ac:dyDescent="0.2">
      <c r="A5026" s="1">
        <v>5009</v>
      </c>
      <c r="B5026" s="15">
        <f t="shared" si="780"/>
        <v>12200</v>
      </c>
      <c r="C5026" s="16">
        <f t="shared" ca="1" si="781"/>
        <v>10640.572141692886</v>
      </c>
      <c r="D5026" s="8">
        <f t="shared" ca="1" si="782"/>
        <v>319217.16425078659</v>
      </c>
      <c r="E5026" s="9">
        <f t="shared" ca="1" si="783"/>
        <v>1559.4278583071136</v>
      </c>
      <c r="F5026" s="12">
        <f t="shared" ca="1" si="784"/>
        <v>0.66535411988829551</v>
      </c>
      <c r="G5026" s="16">
        <f t="shared" ca="1" si="785"/>
        <v>750</v>
      </c>
      <c r="H5026" s="8">
        <f t="shared" ca="1" si="786"/>
        <v>9000</v>
      </c>
      <c r="I5026" s="8">
        <f t="shared" ca="1" si="787"/>
        <v>328217.16425078659</v>
      </c>
      <c r="J5026" s="8">
        <f t="shared" si="788"/>
        <v>122000</v>
      </c>
      <c r="K5026" s="17">
        <f t="shared" ca="1" si="789"/>
        <v>206217.16425078659</v>
      </c>
    </row>
    <row r="5027" spans="1:11" x14ac:dyDescent="0.2">
      <c r="A5027" s="1">
        <v>5010</v>
      </c>
      <c r="B5027" s="15">
        <f t="shared" si="780"/>
        <v>12200</v>
      </c>
      <c r="C5027" s="16">
        <f t="shared" ca="1" si="781"/>
        <v>8703.1459273175424</v>
      </c>
      <c r="D5027" s="8">
        <f t="shared" ca="1" si="782"/>
        <v>261094.37781952627</v>
      </c>
      <c r="E5027" s="9">
        <f t="shared" ca="1" si="783"/>
        <v>3496.8540726824576</v>
      </c>
      <c r="F5027" s="12">
        <f t="shared" ca="1" si="784"/>
        <v>0.12239261473015828</v>
      </c>
      <c r="G5027" s="16">
        <f t="shared" ca="1" si="785"/>
        <v>500</v>
      </c>
      <c r="H5027" s="8">
        <f t="shared" ca="1" si="786"/>
        <v>6000</v>
      </c>
      <c r="I5027" s="8">
        <f t="shared" ca="1" si="787"/>
        <v>267094.37781952624</v>
      </c>
      <c r="J5027" s="8">
        <f t="shared" si="788"/>
        <v>122000</v>
      </c>
      <c r="K5027" s="17">
        <f t="shared" ca="1" si="789"/>
        <v>145094.37781952624</v>
      </c>
    </row>
    <row r="5028" spans="1:11" x14ac:dyDescent="0.2">
      <c r="A5028" s="1">
        <v>5011</v>
      </c>
      <c r="B5028" s="15">
        <f t="shared" si="780"/>
        <v>12200</v>
      </c>
      <c r="C5028" s="16">
        <f t="shared" ca="1" si="781"/>
        <v>6698.8351998982862</v>
      </c>
      <c r="D5028" s="8">
        <f t="shared" ca="1" si="782"/>
        <v>200965.05599694859</v>
      </c>
      <c r="E5028" s="9">
        <f t="shared" ca="1" si="783"/>
        <v>5501.1648001017138</v>
      </c>
      <c r="F5028" s="12">
        <f t="shared" ca="1" si="784"/>
        <v>0.26816661971421596</v>
      </c>
      <c r="G5028" s="16">
        <f t="shared" ca="1" si="785"/>
        <v>500</v>
      </c>
      <c r="H5028" s="8">
        <f t="shared" ca="1" si="786"/>
        <v>6000</v>
      </c>
      <c r="I5028" s="8">
        <f t="shared" ca="1" si="787"/>
        <v>206965.05599694859</v>
      </c>
      <c r="J5028" s="8">
        <f t="shared" si="788"/>
        <v>122000</v>
      </c>
      <c r="K5028" s="17">
        <f t="shared" ca="1" si="789"/>
        <v>84965.055996948591</v>
      </c>
    </row>
    <row r="5029" spans="1:11" x14ac:dyDescent="0.2">
      <c r="A5029" s="1">
        <v>5012</v>
      </c>
      <c r="B5029" s="15">
        <f t="shared" si="780"/>
        <v>12200</v>
      </c>
      <c r="C5029" s="16">
        <f t="shared" ca="1" si="781"/>
        <v>9503.2370345709314</v>
      </c>
      <c r="D5029" s="8">
        <f t="shared" ca="1" si="782"/>
        <v>285097.11103712796</v>
      </c>
      <c r="E5029" s="9">
        <f t="shared" ca="1" si="783"/>
        <v>2696.7629654290686</v>
      </c>
      <c r="F5029" s="12">
        <f t="shared" ca="1" si="784"/>
        <v>0.60680546780729727</v>
      </c>
      <c r="G5029" s="16">
        <f t="shared" ca="1" si="785"/>
        <v>750</v>
      </c>
      <c r="H5029" s="8">
        <f t="shared" ca="1" si="786"/>
        <v>9000</v>
      </c>
      <c r="I5029" s="8">
        <f t="shared" ca="1" si="787"/>
        <v>294097.11103712796</v>
      </c>
      <c r="J5029" s="8">
        <f t="shared" si="788"/>
        <v>122000</v>
      </c>
      <c r="K5029" s="17">
        <f t="shared" ca="1" si="789"/>
        <v>172097.11103712796</v>
      </c>
    </row>
    <row r="5030" spans="1:11" x14ac:dyDescent="0.2">
      <c r="A5030" s="1">
        <v>5013</v>
      </c>
      <c r="B5030" s="15">
        <f t="shared" si="780"/>
        <v>12200</v>
      </c>
      <c r="C5030" s="16">
        <f t="shared" ca="1" si="781"/>
        <v>11517.196620086532</v>
      </c>
      <c r="D5030" s="8">
        <f t="shared" ca="1" si="782"/>
        <v>345515.89860259596</v>
      </c>
      <c r="E5030" s="9">
        <f t="shared" ca="1" si="783"/>
        <v>682.80337991346823</v>
      </c>
      <c r="F5030" s="12">
        <f t="shared" ca="1" si="784"/>
        <v>0.23107952869024728</v>
      </c>
      <c r="G5030" s="16">
        <f t="shared" ca="1" si="785"/>
        <v>500</v>
      </c>
      <c r="H5030" s="8">
        <f t="shared" ca="1" si="786"/>
        <v>6000</v>
      </c>
      <c r="I5030" s="8">
        <f t="shared" ca="1" si="787"/>
        <v>351515.89860259596</v>
      </c>
      <c r="J5030" s="8">
        <f t="shared" si="788"/>
        <v>122000</v>
      </c>
      <c r="K5030" s="17">
        <f t="shared" ca="1" si="789"/>
        <v>229515.89860259596</v>
      </c>
    </row>
    <row r="5031" spans="1:11" x14ac:dyDescent="0.2">
      <c r="A5031" s="1">
        <v>5014</v>
      </c>
      <c r="B5031" s="15">
        <f t="shared" si="780"/>
        <v>12200</v>
      </c>
      <c r="C5031" s="16">
        <f t="shared" ca="1" si="781"/>
        <v>14732.887008168596</v>
      </c>
      <c r="D5031" s="8">
        <f t="shared" ca="1" si="782"/>
        <v>366000</v>
      </c>
      <c r="E5031" s="9">
        <f t="shared" ca="1" si="783"/>
        <v>0</v>
      </c>
      <c r="F5031" s="12">
        <f t="shared" ca="1" si="784"/>
        <v>4.5016782282967682E-2</v>
      </c>
      <c r="G5031" s="16">
        <f t="shared" ca="1" si="785"/>
        <v>500</v>
      </c>
      <c r="H5031" s="8">
        <f t="shared" ca="1" si="786"/>
        <v>0</v>
      </c>
      <c r="I5031" s="8">
        <f t="shared" ca="1" si="787"/>
        <v>366000</v>
      </c>
      <c r="J5031" s="8">
        <f t="shared" si="788"/>
        <v>122000</v>
      </c>
      <c r="K5031" s="17">
        <f t="shared" ca="1" si="789"/>
        <v>244000</v>
      </c>
    </row>
    <row r="5032" spans="1:11" x14ac:dyDescent="0.2">
      <c r="A5032" s="1">
        <v>5015</v>
      </c>
      <c r="B5032" s="15">
        <f t="shared" si="780"/>
        <v>12200</v>
      </c>
      <c r="C5032" s="16">
        <f t="shared" ca="1" si="781"/>
        <v>7859.0743362817948</v>
      </c>
      <c r="D5032" s="8">
        <f t="shared" ca="1" si="782"/>
        <v>235772.23008845386</v>
      </c>
      <c r="E5032" s="9">
        <f t="shared" ca="1" si="783"/>
        <v>4340.9256637182052</v>
      </c>
      <c r="F5032" s="12">
        <f t="shared" ca="1" si="784"/>
        <v>0.60056128707666379</v>
      </c>
      <c r="G5032" s="16">
        <f t="shared" ca="1" si="785"/>
        <v>750</v>
      </c>
      <c r="H5032" s="8">
        <f t="shared" ca="1" si="786"/>
        <v>9000</v>
      </c>
      <c r="I5032" s="8">
        <f t="shared" ca="1" si="787"/>
        <v>244772.23008845386</v>
      </c>
      <c r="J5032" s="8">
        <f t="shared" si="788"/>
        <v>122000</v>
      </c>
      <c r="K5032" s="17">
        <f t="shared" ca="1" si="789"/>
        <v>122772.23008845386</v>
      </c>
    </row>
    <row r="5033" spans="1:11" x14ac:dyDescent="0.2">
      <c r="A5033" s="1">
        <v>5016</v>
      </c>
      <c r="B5033" s="15">
        <f t="shared" si="780"/>
        <v>12200</v>
      </c>
      <c r="C5033" s="16">
        <f t="shared" ca="1" si="781"/>
        <v>12712.496454926553</v>
      </c>
      <c r="D5033" s="8">
        <f t="shared" ca="1" si="782"/>
        <v>366000</v>
      </c>
      <c r="E5033" s="9">
        <f t="shared" ca="1" si="783"/>
        <v>0</v>
      </c>
      <c r="F5033" s="12">
        <f t="shared" ca="1" si="784"/>
        <v>0.22938781130317387</v>
      </c>
      <c r="G5033" s="16">
        <f t="shared" ca="1" si="785"/>
        <v>500</v>
      </c>
      <c r="H5033" s="8">
        <f t="shared" ca="1" si="786"/>
        <v>0</v>
      </c>
      <c r="I5033" s="8">
        <f t="shared" ca="1" si="787"/>
        <v>366000</v>
      </c>
      <c r="J5033" s="8">
        <f t="shared" si="788"/>
        <v>122000</v>
      </c>
      <c r="K5033" s="17">
        <f t="shared" ca="1" si="789"/>
        <v>244000</v>
      </c>
    </row>
    <row r="5034" spans="1:11" x14ac:dyDescent="0.2">
      <c r="A5034" s="1">
        <v>5017</v>
      </c>
      <c r="B5034" s="15">
        <f t="shared" si="780"/>
        <v>12200</v>
      </c>
      <c r="C5034" s="16">
        <f t="shared" ca="1" si="781"/>
        <v>8117.6031087293932</v>
      </c>
      <c r="D5034" s="8">
        <f t="shared" ca="1" si="782"/>
        <v>243528.09326188179</v>
      </c>
      <c r="E5034" s="9">
        <f t="shared" ca="1" si="783"/>
        <v>4082.3968912706068</v>
      </c>
      <c r="F5034" s="12">
        <f t="shared" ca="1" si="784"/>
        <v>0.38060075995582265</v>
      </c>
      <c r="G5034" s="16">
        <f t="shared" ca="1" si="785"/>
        <v>750</v>
      </c>
      <c r="H5034" s="8">
        <f t="shared" ca="1" si="786"/>
        <v>9000</v>
      </c>
      <c r="I5034" s="8">
        <f t="shared" ca="1" si="787"/>
        <v>252528.09326188179</v>
      </c>
      <c r="J5034" s="8">
        <f t="shared" si="788"/>
        <v>122000</v>
      </c>
      <c r="K5034" s="17">
        <f t="shared" ca="1" si="789"/>
        <v>130528.09326188179</v>
      </c>
    </row>
    <row r="5035" spans="1:11" x14ac:dyDescent="0.2">
      <c r="A5035" s="1">
        <v>5018</v>
      </c>
      <c r="B5035" s="15">
        <f t="shared" si="780"/>
        <v>12200</v>
      </c>
      <c r="C5035" s="16">
        <f t="shared" ca="1" si="781"/>
        <v>8025.8922000369967</v>
      </c>
      <c r="D5035" s="8">
        <f t="shared" ca="1" si="782"/>
        <v>240776.76600110991</v>
      </c>
      <c r="E5035" s="9">
        <f t="shared" ca="1" si="783"/>
        <v>4174.1077999630033</v>
      </c>
      <c r="F5035" s="12">
        <f t="shared" ca="1" si="784"/>
        <v>0.27693294602391594</v>
      </c>
      <c r="G5035" s="16">
        <f t="shared" ca="1" si="785"/>
        <v>500</v>
      </c>
      <c r="H5035" s="8">
        <f t="shared" ca="1" si="786"/>
        <v>6000</v>
      </c>
      <c r="I5035" s="8">
        <f t="shared" ca="1" si="787"/>
        <v>246776.76600110991</v>
      </c>
      <c r="J5035" s="8">
        <f t="shared" si="788"/>
        <v>122000</v>
      </c>
      <c r="K5035" s="17">
        <f t="shared" ca="1" si="789"/>
        <v>124776.76600110991</v>
      </c>
    </row>
    <row r="5036" spans="1:11" x14ac:dyDescent="0.2">
      <c r="A5036" s="1">
        <v>5019</v>
      </c>
      <c r="B5036" s="15">
        <f t="shared" si="780"/>
        <v>12200</v>
      </c>
      <c r="C5036" s="16">
        <f t="shared" ca="1" si="781"/>
        <v>10436.389047470189</v>
      </c>
      <c r="D5036" s="8">
        <f t="shared" ca="1" si="782"/>
        <v>313091.67142410571</v>
      </c>
      <c r="E5036" s="9">
        <f t="shared" ca="1" si="783"/>
        <v>1763.6109525298107</v>
      </c>
      <c r="F5036" s="12">
        <f t="shared" ca="1" si="784"/>
        <v>0.43744968004784512</v>
      </c>
      <c r="G5036" s="16">
        <f t="shared" ca="1" si="785"/>
        <v>750</v>
      </c>
      <c r="H5036" s="8">
        <f t="shared" ca="1" si="786"/>
        <v>9000</v>
      </c>
      <c r="I5036" s="8">
        <f t="shared" ca="1" si="787"/>
        <v>322091.67142410571</v>
      </c>
      <c r="J5036" s="8">
        <f t="shared" si="788"/>
        <v>122000</v>
      </c>
      <c r="K5036" s="17">
        <f t="shared" ca="1" si="789"/>
        <v>200091.67142410571</v>
      </c>
    </row>
    <row r="5037" spans="1:11" x14ac:dyDescent="0.2">
      <c r="A5037" s="1">
        <v>5020</v>
      </c>
      <c r="B5037" s="15">
        <f t="shared" si="780"/>
        <v>12200</v>
      </c>
      <c r="C5037" s="16">
        <f t="shared" ca="1" si="781"/>
        <v>10756.874632924475</v>
      </c>
      <c r="D5037" s="8">
        <f t="shared" ca="1" si="782"/>
        <v>322706.23898773425</v>
      </c>
      <c r="E5037" s="9">
        <f t="shared" ca="1" si="783"/>
        <v>1443.125367075525</v>
      </c>
      <c r="F5037" s="12">
        <f t="shared" ca="1" si="784"/>
        <v>0.48661970341672589</v>
      </c>
      <c r="G5037" s="16">
        <f t="shared" ca="1" si="785"/>
        <v>750</v>
      </c>
      <c r="H5037" s="8">
        <f t="shared" ca="1" si="786"/>
        <v>9000</v>
      </c>
      <c r="I5037" s="8">
        <f t="shared" ca="1" si="787"/>
        <v>331706.23898773425</v>
      </c>
      <c r="J5037" s="8">
        <f t="shared" si="788"/>
        <v>122000</v>
      </c>
      <c r="K5037" s="17">
        <f t="shared" ca="1" si="789"/>
        <v>209706.23898773425</v>
      </c>
    </row>
    <row r="5038" spans="1:11" x14ac:dyDescent="0.2">
      <c r="A5038" s="1">
        <v>5021</v>
      </c>
      <c r="B5038" s="15">
        <f t="shared" si="780"/>
        <v>12200</v>
      </c>
      <c r="C5038" s="16">
        <f t="shared" ca="1" si="781"/>
        <v>8516.9525921713721</v>
      </c>
      <c r="D5038" s="8">
        <f t="shared" ca="1" si="782"/>
        <v>255508.57776514115</v>
      </c>
      <c r="E5038" s="9">
        <f t="shared" ca="1" si="783"/>
        <v>3683.0474078286279</v>
      </c>
      <c r="F5038" s="12">
        <f t="shared" ca="1" si="784"/>
        <v>0.47613491802325925</v>
      </c>
      <c r="G5038" s="16">
        <f t="shared" ca="1" si="785"/>
        <v>750</v>
      </c>
      <c r="H5038" s="8">
        <f t="shared" ca="1" si="786"/>
        <v>9000</v>
      </c>
      <c r="I5038" s="8">
        <f t="shared" ca="1" si="787"/>
        <v>264508.57776514115</v>
      </c>
      <c r="J5038" s="8">
        <f t="shared" si="788"/>
        <v>122000</v>
      </c>
      <c r="K5038" s="17">
        <f t="shared" ca="1" si="789"/>
        <v>142508.57776514115</v>
      </c>
    </row>
    <row r="5039" spans="1:11" x14ac:dyDescent="0.2">
      <c r="A5039" s="1">
        <v>5022</v>
      </c>
      <c r="B5039" s="15">
        <f t="shared" si="780"/>
        <v>12200</v>
      </c>
      <c r="C5039" s="16">
        <f t="shared" ca="1" si="781"/>
        <v>9179.4097905884919</v>
      </c>
      <c r="D5039" s="8">
        <f t="shared" ca="1" si="782"/>
        <v>275382.29371765477</v>
      </c>
      <c r="E5039" s="9">
        <f t="shared" ca="1" si="783"/>
        <v>3020.5902094115081</v>
      </c>
      <c r="F5039" s="12">
        <f t="shared" ca="1" si="784"/>
        <v>0.14910785103502522</v>
      </c>
      <c r="G5039" s="16">
        <f t="shared" ca="1" si="785"/>
        <v>500</v>
      </c>
      <c r="H5039" s="8">
        <f t="shared" ca="1" si="786"/>
        <v>6000</v>
      </c>
      <c r="I5039" s="8">
        <f t="shared" ca="1" si="787"/>
        <v>281382.29371765477</v>
      </c>
      <c r="J5039" s="8">
        <f t="shared" si="788"/>
        <v>122000</v>
      </c>
      <c r="K5039" s="17">
        <f t="shared" ca="1" si="789"/>
        <v>159382.29371765477</v>
      </c>
    </row>
    <row r="5040" spans="1:11" x14ac:dyDescent="0.2">
      <c r="A5040" s="1">
        <v>5023</v>
      </c>
      <c r="B5040" s="15">
        <f t="shared" si="780"/>
        <v>12200</v>
      </c>
      <c r="C5040" s="16">
        <f t="shared" ca="1" si="781"/>
        <v>9853.689796922703</v>
      </c>
      <c r="D5040" s="8">
        <f t="shared" ca="1" si="782"/>
        <v>295610.6939076811</v>
      </c>
      <c r="E5040" s="9">
        <f t="shared" ca="1" si="783"/>
        <v>2346.310203077297</v>
      </c>
      <c r="F5040" s="12">
        <f t="shared" ca="1" si="784"/>
        <v>0.29314132575665042</v>
      </c>
      <c r="G5040" s="16">
        <f t="shared" ca="1" si="785"/>
        <v>500</v>
      </c>
      <c r="H5040" s="8">
        <f t="shared" ca="1" si="786"/>
        <v>6000</v>
      </c>
      <c r="I5040" s="8">
        <f t="shared" ca="1" si="787"/>
        <v>301610.6939076811</v>
      </c>
      <c r="J5040" s="8">
        <f t="shared" si="788"/>
        <v>122000</v>
      </c>
      <c r="K5040" s="17">
        <f t="shared" ca="1" si="789"/>
        <v>179610.6939076811</v>
      </c>
    </row>
    <row r="5041" spans="1:11" x14ac:dyDescent="0.2">
      <c r="A5041" s="1">
        <v>5024</v>
      </c>
      <c r="B5041" s="15">
        <f t="shared" si="780"/>
        <v>12200</v>
      </c>
      <c r="C5041" s="16">
        <f t="shared" ca="1" si="781"/>
        <v>14111.634032896121</v>
      </c>
      <c r="D5041" s="8">
        <f t="shared" ca="1" si="782"/>
        <v>366000</v>
      </c>
      <c r="E5041" s="9">
        <f t="shared" ca="1" si="783"/>
        <v>0</v>
      </c>
      <c r="F5041" s="12">
        <f t="shared" ca="1" si="784"/>
        <v>3.6965157821815531E-2</v>
      </c>
      <c r="G5041" s="16">
        <f t="shared" ca="1" si="785"/>
        <v>500</v>
      </c>
      <c r="H5041" s="8">
        <f t="shared" ca="1" si="786"/>
        <v>0</v>
      </c>
      <c r="I5041" s="8">
        <f t="shared" ca="1" si="787"/>
        <v>366000</v>
      </c>
      <c r="J5041" s="8">
        <f t="shared" si="788"/>
        <v>122000</v>
      </c>
      <c r="K5041" s="17">
        <f t="shared" ca="1" si="789"/>
        <v>244000</v>
      </c>
    </row>
    <row r="5042" spans="1:11" x14ac:dyDescent="0.2">
      <c r="A5042" s="1">
        <v>5025</v>
      </c>
      <c r="B5042" s="15">
        <f t="shared" si="780"/>
        <v>12200</v>
      </c>
      <c r="C5042" s="16">
        <f t="shared" ca="1" si="781"/>
        <v>14511.493647926187</v>
      </c>
      <c r="D5042" s="8">
        <f t="shared" ca="1" si="782"/>
        <v>366000</v>
      </c>
      <c r="E5042" s="9">
        <f t="shared" ca="1" si="783"/>
        <v>0</v>
      </c>
      <c r="F5042" s="12">
        <f t="shared" ca="1" si="784"/>
        <v>0.98688684224021062</v>
      </c>
      <c r="G5042" s="16">
        <f t="shared" ca="1" si="785"/>
        <v>1000</v>
      </c>
      <c r="H5042" s="8">
        <f t="shared" ca="1" si="786"/>
        <v>0</v>
      </c>
      <c r="I5042" s="8">
        <f t="shared" ca="1" si="787"/>
        <v>366000</v>
      </c>
      <c r="J5042" s="8">
        <f t="shared" si="788"/>
        <v>122000</v>
      </c>
      <c r="K5042" s="17">
        <f t="shared" ca="1" si="789"/>
        <v>244000</v>
      </c>
    </row>
    <row r="5043" spans="1:11" x14ac:dyDescent="0.2">
      <c r="A5043" s="1">
        <v>5026</v>
      </c>
      <c r="B5043" s="15">
        <f t="shared" si="780"/>
        <v>12200</v>
      </c>
      <c r="C5043" s="16">
        <f t="shared" ca="1" si="781"/>
        <v>8021.9873289270772</v>
      </c>
      <c r="D5043" s="8">
        <f t="shared" ca="1" si="782"/>
        <v>240659.61986781232</v>
      </c>
      <c r="E5043" s="9">
        <f t="shared" ca="1" si="783"/>
        <v>4178.0126710729228</v>
      </c>
      <c r="F5043" s="12">
        <f t="shared" ca="1" si="784"/>
        <v>5.3446474811203792E-2</v>
      </c>
      <c r="G5043" s="16">
        <f t="shared" ca="1" si="785"/>
        <v>500</v>
      </c>
      <c r="H5043" s="8">
        <f t="shared" ca="1" si="786"/>
        <v>6000</v>
      </c>
      <c r="I5043" s="8">
        <f t="shared" ca="1" si="787"/>
        <v>246659.61986781232</v>
      </c>
      <c r="J5043" s="8">
        <f t="shared" si="788"/>
        <v>122000</v>
      </c>
      <c r="K5043" s="17">
        <f t="shared" ca="1" si="789"/>
        <v>124659.61986781232</v>
      </c>
    </row>
    <row r="5044" spans="1:11" x14ac:dyDescent="0.2">
      <c r="A5044" s="1">
        <v>5027</v>
      </c>
      <c r="B5044" s="15">
        <f t="shared" si="780"/>
        <v>12200</v>
      </c>
      <c r="C5044" s="16">
        <f t="shared" ca="1" si="781"/>
        <v>13617.996105918104</v>
      </c>
      <c r="D5044" s="8">
        <f t="shared" ca="1" si="782"/>
        <v>366000</v>
      </c>
      <c r="E5044" s="9">
        <f t="shared" ca="1" si="783"/>
        <v>0</v>
      </c>
      <c r="F5044" s="12">
        <f t="shared" ca="1" si="784"/>
        <v>0.16060013756758518</v>
      </c>
      <c r="G5044" s="16">
        <f t="shared" ca="1" si="785"/>
        <v>500</v>
      </c>
      <c r="H5044" s="8">
        <f t="shared" ca="1" si="786"/>
        <v>0</v>
      </c>
      <c r="I5044" s="8">
        <f t="shared" ca="1" si="787"/>
        <v>366000</v>
      </c>
      <c r="J5044" s="8">
        <f t="shared" si="788"/>
        <v>122000</v>
      </c>
      <c r="K5044" s="17">
        <f t="shared" ca="1" si="789"/>
        <v>244000</v>
      </c>
    </row>
    <row r="5045" spans="1:11" x14ac:dyDescent="0.2">
      <c r="A5045" s="1">
        <v>5028</v>
      </c>
      <c r="B5045" s="15">
        <f t="shared" si="780"/>
        <v>12200</v>
      </c>
      <c r="C5045" s="16">
        <f t="shared" ca="1" si="781"/>
        <v>9154.0280363207912</v>
      </c>
      <c r="D5045" s="8">
        <f t="shared" ca="1" si="782"/>
        <v>274620.84108962375</v>
      </c>
      <c r="E5045" s="9">
        <f t="shared" ca="1" si="783"/>
        <v>3045.9719636792088</v>
      </c>
      <c r="F5045" s="12">
        <f t="shared" ca="1" si="784"/>
        <v>0.9965246111504743</v>
      </c>
      <c r="G5045" s="16">
        <f t="shared" ca="1" si="785"/>
        <v>1000</v>
      </c>
      <c r="H5045" s="8">
        <f t="shared" ca="1" si="786"/>
        <v>12000</v>
      </c>
      <c r="I5045" s="8">
        <f t="shared" ca="1" si="787"/>
        <v>286620.84108962375</v>
      </c>
      <c r="J5045" s="8">
        <f t="shared" si="788"/>
        <v>122000</v>
      </c>
      <c r="K5045" s="17">
        <f t="shared" ca="1" si="789"/>
        <v>164620.84108962375</v>
      </c>
    </row>
    <row r="5046" spans="1:11" x14ac:dyDescent="0.2">
      <c r="A5046" s="1">
        <v>5029</v>
      </c>
      <c r="B5046" s="15">
        <f t="shared" si="780"/>
        <v>12200</v>
      </c>
      <c r="C5046" s="16">
        <f t="shared" ca="1" si="781"/>
        <v>10958.385552385065</v>
      </c>
      <c r="D5046" s="8">
        <f t="shared" ca="1" si="782"/>
        <v>328751.56657155196</v>
      </c>
      <c r="E5046" s="9">
        <f t="shared" ca="1" si="783"/>
        <v>1241.6144476149348</v>
      </c>
      <c r="F5046" s="12">
        <f t="shared" ca="1" si="784"/>
        <v>0.26114183469157526</v>
      </c>
      <c r="G5046" s="16">
        <f t="shared" ca="1" si="785"/>
        <v>500</v>
      </c>
      <c r="H5046" s="8">
        <f t="shared" ca="1" si="786"/>
        <v>6000</v>
      </c>
      <c r="I5046" s="8">
        <f t="shared" ca="1" si="787"/>
        <v>334751.56657155196</v>
      </c>
      <c r="J5046" s="8">
        <f t="shared" si="788"/>
        <v>122000</v>
      </c>
      <c r="K5046" s="17">
        <f t="shared" ca="1" si="789"/>
        <v>212751.56657155196</v>
      </c>
    </row>
    <row r="5047" spans="1:11" x14ac:dyDescent="0.2">
      <c r="A5047" s="1">
        <v>5030</v>
      </c>
      <c r="B5047" s="15">
        <f t="shared" si="780"/>
        <v>12200</v>
      </c>
      <c r="C5047" s="16">
        <f t="shared" ca="1" si="781"/>
        <v>5601.9867075012944</v>
      </c>
      <c r="D5047" s="8">
        <f t="shared" ca="1" si="782"/>
        <v>168059.60122503884</v>
      </c>
      <c r="E5047" s="9">
        <f t="shared" ca="1" si="783"/>
        <v>6598.0132924987056</v>
      </c>
      <c r="F5047" s="12">
        <f t="shared" ca="1" si="784"/>
        <v>0.14764878985244212</v>
      </c>
      <c r="G5047" s="16">
        <f t="shared" ca="1" si="785"/>
        <v>500</v>
      </c>
      <c r="H5047" s="8">
        <f t="shared" ca="1" si="786"/>
        <v>6000</v>
      </c>
      <c r="I5047" s="8">
        <f t="shared" ca="1" si="787"/>
        <v>174059.60122503884</v>
      </c>
      <c r="J5047" s="8">
        <f t="shared" si="788"/>
        <v>122000</v>
      </c>
      <c r="K5047" s="17">
        <f t="shared" ca="1" si="789"/>
        <v>52059.601225038845</v>
      </c>
    </row>
    <row r="5048" spans="1:11" x14ac:dyDescent="0.2">
      <c r="A5048" s="1">
        <v>5031</v>
      </c>
      <c r="B5048" s="15">
        <f t="shared" si="780"/>
        <v>12200</v>
      </c>
      <c r="C5048" s="16">
        <f t="shared" ca="1" si="781"/>
        <v>10625.462255880298</v>
      </c>
      <c r="D5048" s="8">
        <f t="shared" ca="1" si="782"/>
        <v>318763.86767640896</v>
      </c>
      <c r="E5048" s="9">
        <f t="shared" ca="1" si="783"/>
        <v>1574.5377441197015</v>
      </c>
      <c r="F5048" s="12">
        <f t="shared" ca="1" si="784"/>
        <v>0.13860493303029109</v>
      </c>
      <c r="G5048" s="16">
        <f t="shared" ca="1" si="785"/>
        <v>500</v>
      </c>
      <c r="H5048" s="8">
        <f t="shared" ca="1" si="786"/>
        <v>6000</v>
      </c>
      <c r="I5048" s="8">
        <f t="shared" ca="1" si="787"/>
        <v>324763.86767640896</v>
      </c>
      <c r="J5048" s="8">
        <f t="shared" si="788"/>
        <v>122000</v>
      </c>
      <c r="K5048" s="17">
        <f t="shared" ca="1" si="789"/>
        <v>202763.86767640896</v>
      </c>
    </row>
    <row r="5049" spans="1:11" x14ac:dyDescent="0.2">
      <c r="A5049" s="1">
        <v>5032</v>
      </c>
      <c r="B5049" s="15">
        <f t="shared" si="780"/>
        <v>12200</v>
      </c>
      <c r="C5049" s="16">
        <f t="shared" ca="1" si="781"/>
        <v>5140.2196330113056</v>
      </c>
      <c r="D5049" s="8">
        <f t="shared" ca="1" si="782"/>
        <v>154206.58899033917</v>
      </c>
      <c r="E5049" s="9">
        <f t="shared" ca="1" si="783"/>
        <v>7059.7803669886944</v>
      </c>
      <c r="F5049" s="12">
        <f t="shared" ca="1" si="784"/>
        <v>0.98969242607449692</v>
      </c>
      <c r="G5049" s="16">
        <f t="shared" ca="1" si="785"/>
        <v>1000</v>
      </c>
      <c r="H5049" s="8">
        <f t="shared" ca="1" si="786"/>
        <v>12000</v>
      </c>
      <c r="I5049" s="8">
        <f t="shared" ca="1" si="787"/>
        <v>166206.58899033917</v>
      </c>
      <c r="J5049" s="8">
        <f t="shared" si="788"/>
        <v>122000</v>
      </c>
      <c r="K5049" s="17">
        <f t="shared" ca="1" si="789"/>
        <v>44206.588990339165</v>
      </c>
    </row>
    <row r="5050" spans="1:11" x14ac:dyDescent="0.2">
      <c r="A5050" s="1">
        <v>5033</v>
      </c>
      <c r="B5050" s="15">
        <f t="shared" si="780"/>
        <v>12200</v>
      </c>
      <c r="C5050" s="16">
        <f t="shared" ca="1" si="781"/>
        <v>8916.4977532181674</v>
      </c>
      <c r="D5050" s="8">
        <f t="shared" ca="1" si="782"/>
        <v>267494.93259654503</v>
      </c>
      <c r="E5050" s="9">
        <f t="shared" ca="1" si="783"/>
        <v>3283.5022467818326</v>
      </c>
      <c r="F5050" s="12">
        <f t="shared" ca="1" si="784"/>
        <v>0.8439488868864331</v>
      </c>
      <c r="G5050" s="16">
        <f t="shared" ca="1" si="785"/>
        <v>1000</v>
      </c>
      <c r="H5050" s="8">
        <f t="shared" ca="1" si="786"/>
        <v>12000</v>
      </c>
      <c r="I5050" s="8">
        <f t="shared" ca="1" si="787"/>
        <v>279494.93259654503</v>
      </c>
      <c r="J5050" s="8">
        <f t="shared" si="788"/>
        <v>122000</v>
      </c>
      <c r="K5050" s="17">
        <f t="shared" ca="1" si="789"/>
        <v>157494.93259654503</v>
      </c>
    </row>
    <row r="5051" spans="1:11" x14ac:dyDescent="0.2">
      <c r="A5051" s="1">
        <v>5034</v>
      </c>
      <c r="B5051" s="15">
        <f t="shared" si="780"/>
        <v>12200</v>
      </c>
      <c r="C5051" s="16">
        <f t="shared" ca="1" si="781"/>
        <v>5117.555025140452</v>
      </c>
      <c r="D5051" s="8">
        <f t="shared" ca="1" si="782"/>
        <v>153526.65075421357</v>
      </c>
      <c r="E5051" s="9">
        <f t="shared" ca="1" si="783"/>
        <v>7082.444974859548</v>
      </c>
      <c r="F5051" s="12">
        <f t="shared" ca="1" si="784"/>
        <v>0.74043496274073595</v>
      </c>
      <c r="G5051" s="16">
        <f t="shared" ca="1" si="785"/>
        <v>1000</v>
      </c>
      <c r="H5051" s="8">
        <f t="shared" ca="1" si="786"/>
        <v>12000</v>
      </c>
      <c r="I5051" s="8">
        <f t="shared" ca="1" si="787"/>
        <v>165526.65075421357</v>
      </c>
      <c r="J5051" s="8">
        <f t="shared" si="788"/>
        <v>122000</v>
      </c>
      <c r="K5051" s="17">
        <f t="shared" ca="1" si="789"/>
        <v>43526.650754213566</v>
      </c>
    </row>
    <row r="5052" spans="1:11" x14ac:dyDescent="0.2">
      <c r="A5052" s="1">
        <v>5035</v>
      </c>
      <c r="B5052" s="15">
        <f t="shared" si="780"/>
        <v>12200</v>
      </c>
      <c r="C5052" s="16">
        <f t="shared" ca="1" si="781"/>
        <v>11426.815957670398</v>
      </c>
      <c r="D5052" s="8">
        <f t="shared" ca="1" si="782"/>
        <v>342804.47873011196</v>
      </c>
      <c r="E5052" s="9">
        <f t="shared" ca="1" si="783"/>
        <v>773.18404232960165</v>
      </c>
      <c r="F5052" s="12">
        <f t="shared" ca="1" si="784"/>
        <v>0.2378261138244947</v>
      </c>
      <c r="G5052" s="16">
        <f t="shared" ca="1" si="785"/>
        <v>500</v>
      </c>
      <c r="H5052" s="8">
        <f t="shared" ca="1" si="786"/>
        <v>6000</v>
      </c>
      <c r="I5052" s="8">
        <f t="shared" ca="1" si="787"/>
        <v>348804.47873011196</v>
      </c>
      <c r="J5052" s="8">
        <f t="shared" si="788"/>
        <v>122000</v>
      </c>
      <c r="K5052" s="17">
        <f t="shared" ca="1" si="789"/>
        <v>226804.47873011196</v>
      </c>
    </row>
    <row r="5053" spans="1:11" x14ac:dyDescent="0.2">
      <c r="A5053" s="1">
        <v>5036</v>
      </c>
      <c r="B5053" s="15">
        <f t="shared" si="780"/>
        <v>12200</v>
      </c>
      <c r="C5053" s="16">
        <f t="shared" ca="1" si="781"/>
        <v>7837.9891616447994</v>
      </c>
      <c r="D5053" s="8">
        <f t="shared" ca="1" si="782"/>
        <v>235139.67484934398</v>
      </c>
      <c r="E5053" s="9">
        <f t="shared" ca="1" si="783"/>
        <v>4362.0108383552006</v>
      </c>
      <c r="F5053" s="12">
        <f t="shared" ca="1" si="784"/>
        <v>7.3107481419379949E-3</v>
      </c>
      <c r="G5053" s="16">
        <f t="shared" ca="1" si="785"/>
        <v>500</v>
      </c>
      <c r="H5053" s="8">
        <f t="shared" ca="1" si="786"/>
        <v>6000</v>
      </c>
      <c r="I5053" s="8">
        <f t="shared" ca="1" si="787"/>
        <v>241139.67484934398</v>
      </c>
      <c r="J5053" s="8">
        <f t="shared" si="788"/>
        <v>122000</v>
      </c>
      <c r="K5053" s="17">
        <f t="shared" ca="1" si="789"/>
        <v>119139.67484934398</v>
      </c>
    </row>
    <row r="5054" spans="1:11" x14ac:dyDescent="0.2">
      <c r="A5054" s="1">
        <v>5037</v>
      </c>
      <c r="B5054" s="15">
        <f t="shared" si="780"/>
        <v>12200</v>
      </c>
      <c r="C5054" s="16">
        <f t="shared" ca="1" si="781"/>
        <v>10861.659807408176</v>
      </c>
      <c r="D5054" s="8">
        <f t="shared" ca="1" si="782"/>
        <v>325849.79422224528</v>
      </c>
      <c r="E5054" s="9">
        <f t="shared" ca="1" si="783"/>
        <v>1338.3401925918242</v>
      </c>
      <c r="F5054" s="12">
        <f t="shared" ca="1" si="784"/>
        <v>0.94809658780055717</v>
      </c>
      <c r="G5054" s="16">
        <f t="shared" ca="1" si="785"/>
        <v>1000</v>
      </c>
      <c r="H5054" s="8">
        <f t="shared" ca="1" si="786"/>
        <v>12000</v>
      </c>
      <c r="I5054" s="8">
        <f t="shared" ca="1" si="787"/>
        <v>337849.79422224528</v>
      </c>
      <c r="J5054" s="8">
        <f t="shared" si="788"/>
        <v>122000</v>
      </c>
      <c r="K5054" s="17">
        <f t="shared" ca="1" si="789"/>
        <v>215849.79422224528</v>
      </c>
    </row>
    <row r="5055" spans="1:11" x14ac:dyDescent="0.2">
      <c r="A5055" s="1">
        <v>5038</v>
      </c>
      <c r="B5055" s="15">
        <f t="shared" si="780"/>
        <v>12200</v>
      </c>
      <c r="C5055" s="16">
        <f t="shared" ca="1" si="781"/>
        <v>7079.3779863680338</v>
      </c>
      <c r="D5055" s="8">
        <f t="shared" ca="1" si="782"/>
        <v>212381.339591041</v>
      </c>
      <c r="E5055" s="9">
        <f t="shared" ca="1" si="783"/>
        <v>5120.6220136319662</v>
      </c>
      <c r="F5055" s="12">
        <f t="shared" ca="1" si="784"/>
        <v>0.21819406828247723</v>
      </c>
      <c r="G5055" s="16">
        <f t="shared" ca="1" si="785"/>
        <v>500</v>
      </c>
      <c r="H5055" s="8">
        <f t="shared" ca="1" si="786"/>
        <v>6000</v>
      </c>
      <c r="I5055" s="8">
        <f t="shared" ca="1" si="787"/>
        <v>218381.339591041</v>
      </c>
      <c r="J5055" s="8">
        <f t="shared" si="788"/>
        <v>122000</v>
      </c>
      <c r="K5055" s="17">
        <f t="shared" ca="1" si="789"/>
        <v>96381.339591041004</v>
      </c>
    </row>
    <row r="5056" spans="1:11" x14ac:dyDescent="0.2">
      <c r="A5056" s="1">
        <v>5039</v>
      </c>
      <c r="B5056" s="15">
        <f t="shared" si="780"/>
        <v>12200</v>
      </c>
      <c r="C5056" s="16">
        <f t="shared" ca="1" si="781"/>
        <v>13374.198628525459</v>
      </c>
      <c r="D5056" s="8">
        <f t="shared" ca="1" si="782"/>
        <v>366000</v>
      </c>
      <c r="E5056" s="9">
        <f t="shared" ca="1" si="783"/>
        <v>0</v>
      </c>
      <c r="F5056" s="12">
        <f t="shared" ca="1" si="784"/>
        <v>0.34653135159446147</v>
      </c>
      <c r="G5056" s="16">
        <f t="shared" ca="1" si="785"/>
        <v>750</v>
      </c>
      <c r="H5056" s="8">
        <f t="shared" ca="1" si="786"/>
        <v>0</v>
      </c>
      <c r="I5056" s="8">
        <f t="shared" ca="1" si="787"/>
        <v>366000</v>
      </c>
      <c r="J5056" s="8">
        <f t="shared" si="788"/>
        <v>122000</v>
      </c>
      <c r="K5056" s="17">
        <f t="shared" ca="1" si="789"/>
        <v>244000</v>
      </c>
    </row>
    <row r="5057" spans="1:11" x14ac:dyDescent="0.2">
      <c r="A5057" s="1">
        <v>5040</v>
      </c>
      <c r="B5057" s="15">
        <f t="shared" si="780"/>
        <v>12200</v>
      </c>
      <c r="C5057" s="16">
        <f t="shared" ca="1" si="781"/>
        <v>13685.506017604206</v>
      </c>
      <c r="D5057" s="8">
        <f t="shared" ca="1" si="782"/>
        <v>366000</v>
      </c>
      <c r="E5057" s="9">
        <f t="shared" ca="1" si="783"/>
        <v>0</v>
      </c>
      <c r="F5057" s="12">
        <f t="shared" ca="1" si="784"/>
        <v>0.22885052412991558</v>
      </c>
      <c r="G5057" s="16">
        <f t="shared" ca="1" si="785"/>
        <v>500</v>
      </c>
      <c r="H5057" s="8">
        <f t="shared" ca="1" si="786"/>
        <v>0</v>
      </c>
      <c r="I5057" s="8">
        <f t="shared" ca="1" si="787"/>
        <v>366000</v>
      </c>
      <c r="J5057" s="8">
        <f t="shared" si="788"/>
        <v>122000</v>
      </c>
      <c r="K5057" s="17">
        <f t="shared" ca="1" si="789"/>
        <v>244000</v>
      </c>
    </row>
    <row r="5058" spans="1:11" x14ac:dyDescent="0.2">
      <c r="A5058" s="1">
        <v>5041</v>
      </c>
      <c r="B5058" s="15">
        <f t="shared" si="780"/>
        <v>12200</v>
      </c>
      <c r="C5058" s="16">
        <f t="shared" ca="1" si="781"/>
        <v>11487.943201803781</v>
      </c>
      <c r="D5058" s="8">
        <f t="shared" ca="1" si="782"/>
        <v>344638.29605411342</v>
      </c>
      <c r="E5058" s="9">
        <f t="shared" ca="1" si="783"/>
        <v>712.05679819621946</v>
      </c>
      <c r="F5058" s="12">
        <f t="shared" ca="1" si="784"/>
        <v>0.3866916266439856</v>
      </c>
      <c r="G5058" s="16">
        <f t="shared" ca="1" si="785"/>
        <v>750</v>
      </c>
      <c r="H5058" s="8">
        <f t="shared" ca="1" si="786"/>
        <v>8544.6815783546335</v>
      </c>
      <c r="I5058" s="8">
        <f t="shared" ca="1" si="787"/>
        <v>353182.97763246804</v>
      </c>
      <c r="J5058" s="8">
        <f t="shared" si="788"/>
        <v>122000</v>
      </c>
      <c r="K5058" s="17">
        <f t="shared" ca="1" si="789"/>
        <v>231182.97763246804</v>
      </c>
    </row>
    <row r="5059" spans="1:11" x14ac:dyDescent="0.2">
      <c r="A5059" s="1">
        <v>5042</v>
      </c>
      <c r="B5059" s="15">
        <f t="shared" si="780"/>
        <v>12200</v>
      </c>
      <c r="C5059" s="16">
        <f t="shared" ca="1" si="781"/>
        <v>10933.558270457497</v>
      </c>
      <c r="D5059" s="8">
        <f t="shared" ca="1" si="782"/>
        <v>328006.74811372493</v>
      </c>
      <c r="E5059" s="9">
        <f t="shared" ca="1" si="783"/>
        <v>1266.4417295425028</v>
      </c>
      <c r="F5059" s="12">
        <f t="shared" ca="1" si="784"/>
        <v>0.77426115204628509</v>
      </c>
      <c r="G5059" s="16">
        <f t="shared" ca="1" si="785"/>
        <v>1000</v>
      </c>
      <c r="H5059" s="8">
        <f t="shared" ca="1" si="786"/>
        <v>12000</v>
      </c>
      <c r="I5059" s="8">
        <f t="shared" ca="1" si="787"/>
        <v>340006.74811372493</v>
      </c>
      <c r="J5059" s="8">
        <f t="shared" si="788"/>
        <v>122000</v>
      </c>
      <c r="K5059" s="17">
        <f t="shared" ca="1" si="789"/>
        <v>218006.74811372493</v>
      </c>
    </row>
    <row r="5060" spans="1:11" x14ac:dyDescent="0.2">
      <c r="A5060" s="1">
        <v>5043</v>
      </c>
      <c r="B5060" s="15">
        <f t="shared" si="780"/>
        <v>12200</v>
      </c>
      <c r="C5060" s="16">
        <f t="shared" ca="1" si="781"/>
        <v>11025.692014010627</v>
      </c>
      <c r="D5060" s="8">
        <f t="shared" ca="1" si="782"/>
        <v>330770.76042031881</v>
      </c>
      <c r="E5060" s="9">
        <f t="shared" ca="1" si="783"/>
        <v>1174.3079859893733</v>
      </c>
      <c r="F5060" s="12">
        <f t="shared" ca="1" si="784"/>
        <v>0.98882408439350744</v>
      </c>
      <c r="G5060" s="16">
        <f t="shared" ca="1" si="785"/>
        <v>1000</v>
      </c>
      <c r="H5060" s="8">
        <f t="shared" ca="1" si="786"/>
        <v>12000</v>
      </c>
      <c r="I5060" s="8">
        <f t="shared" ca="1" si="787"/>
        <v>342770.76042031881</v>
      </c>
      <c r="J5060" s="8">
        <f t="shared" si="788"/>
        <v>122000</v>
      </c>
      <c r="K5060" s="17">
        <f t="shared" ca="1" si="789"/>
        <v>220770.76042031881</v>
      </c>
    </row>
    <row r="5061" spans="1:11" x14ac:dyDescent="0.2">
      <c r="A5061" s="1">
        <v>5044</v>
      </c>
      <c r="B5061" s="15">
        <f t="shared" si="780"/>
        <v>12200</v>
      </c>
      <c r="C5061" s="16">
        <f t="shared" ca="1" si="781"/>
        <v>6542.9151734735133</v>
      </c>
      <c r="D5061" s="8">
        <f t="shared" ca="1" si="782"/>
        <v>196287.45520420541</v>
      </c>
      <c r="E5061" s="9">
        <f t="shared" ca="1" si="783"/>
        <v>5657.0848265264867</v>
      </c>
      <c r="F5061" s="12">
        <f t="shared" ca="1" si="784"/>
        <v>0.33869977797352346</v>
      </c>
      <c r="G5061" s="16">
        <f t="shared" ca="1" si="785"/>
        <v>750</v>
      </c>
      <c r="H5061" s="8">
        <f t="shared" ca="1" si="786"/>
        <v>9000</v>
      </c>
      <c r="I5061" s="8">
        <f t="shared" ca="1" si="787"/>
        <v>205287.45520420541</v>
      </c>
      <c r="J5061" s="8">
        <f t="shared" si="788"/>
        <v>122000</v>
      </c>
      <c r="K5061" s="17">
        <f t="shared" ca="1" si="789"/>
        <v>83287.455204205413</v>
      </c>
    </row>
    <row r="5062" spans="1:11" x14ac:dyDescent="0.2">
      <c r="A5062" s="1">
        <v>5045</v>
      </c>
      <c r="B5062" s="15">
        <f t="shared" si="780"/>
        <v>12200</v>
      </c>
      <c r="C5062" s="16">
        <f t="shared" ca="1" si="781"/>
        <v>8579.5186151474918</v>
      </c>
      <c r="D5062" s="8">
        <f t="shared" ca="1" si="782"/>
        <v>257385.55845442475</v>
      </c>
      <c r="E5062" s="9">
        <f t="shared" ca="1" si="783"/>
        <v>3620.4813848525082</v>
      </c>
      <c r="F5062" s="12">
        <f t="shared" ca="1" si="784"/>
        <v>0.51403734235305087</v>
      </c>
      <c r="G5062" s="16">
        <f t="shared" ca="1" si="785"/>
        <v>750</v>
      </c>
      <c r="H5062" s="8">
        <f t="shared" ca="1" si="786"/>
        <v>9000</v>
      </c>
      <c r="I5062" s="8">
        <f t="shared" ca="1" si="787"/>
        <v>266385.55845442472</v>
      </c>
      <c r="J5062" s="8">
        <f t="shared" si="788"/>
        <v>122000</v>
      </c>
      <c r="K5062" s="17">
        <f t="shared" ca="1" si="789"/>
        <v>144385.55845442472</v>
      </c>
    </row>
    <row r="5063" spans="1:11" x14ac:dyDescent="0.2">
      <c r="A5063" s="1">
        <v>5046</v>
      </c>
      <c r="B5063" s="15">
        <f t="shared" si="780"/>
        <v>12200</v>
      </c>
      <c r="C5063" s="16">
        <f t="shared" ca="1" si="781"/>
        <v>5082.2663998509233</v>
      </c>
      <c r="D5063" s="8">
        <f t="shared" ca="1" si="782"/>
        <v>152467.9919955277</v>
      </c>
      <c r="E5063" s="9">
        <f t="shared" ca="1" si="783"/>
        <v>7117.7336001490767</v>
      </c>
      <c r="F5063" s="12">
        <f t="shared" ca="1" si="784"/>
        <v>0.36915372875238905</v>
      </c>
      <c r="G5063" s="16">
        <f t="shared" ca="1" si="785"/>
        <v>750</v>
      </c>
      <c r="H5063" s="8">
        <f t="shared" ca="1" si="786"/>
        <v>9000</v>
      </c>
      <c r="I5063" s="8">
        <f t="shared" ca="1" si="787"/>
        <v>161467.9919955277</v>
      </c>
      <c r="J5063" s="8">
        <f t="shared" si="788"/>
        <v>122000</v>
      </c>
      <c r="K5063" s="17">
        <f t="shared" ca="1" si="789"/>
        <v>39467.9919955277</v>
      </c>
    </row>
    <row r="5064" spans="1:11" x14ac:dyDescent="0.2">
      <c r="A5064" s="1">
        <v>5047</v>
      </c>
      <c r="B5064" s="15">
        <f t="shared" si="780"/>
        <v>12200</v>
      </c>
      <c r="C5064" s="16">
        <f t="shared" ca="1" si="781"/>
        <v>6729.0787197640111</v>
      </c>
      <c r="D5064" s="8">
        <f t="shared" ca="1" si="782"/>
        <v>201872.36159292032</v>
      </c>
      <c r="E5064" s="9">
        <f t="shared" ca="1" si="783"/>
        <v>5470.9212802359889</v>
      </c>
      <c r="F5064" s="12">
        <f t="shared" ca="1" si="784"/>
        <v>0.12069649035825536</v>
      </c>
      <c r="G5064" s="16">
        <f t="shared" ca="1" si="785"/>
        <v>500</v>
      </c>
      <c r="H5064" s="8">
        <f t="shared" ca="1" si="786"/>
        <v>6000</v>
      </c>
      <c r="I5064" s="8">
        <f t="shared" ca="1" si="787"/>
        <v>207872.36159292032</v>
      </c>
      <c r="J5064" s="8">
        <f t="shared" si="788"/>
        <v>122000</v>
      </c>
      <c r="K5064" s="17">
        <f t="shared" ca="1" si="789"/>
        <v>85872.361592920322</v>
      </c>
    </row>
    <row r="5065" spans="1:11" x14ac:dyDescent="0.2">
      <c r="A5065" s="1">
        <v>5048</v>
      </c>
      <c r="B5065" s="15">
        <f t="shared" si="780"/>
        <v>12200</v>
      </c>
      <c r="C5065" s="16">
        <f t="shared" ca="1" si="781"/>
        <v>11578.179460106741</v>
      </c>
      <c r="D5065" s="8">
        <f t="shared" ca="1" si="782"/>
        <v>347345.38380320225</v>
      </c>
      <c r="E5065" s="9">
        <f t="shared" ca="1" si="783"/>
        <v>621.82053989325868</v>
      </c>
      <c r="F5065" s="12">
        <f t="shared" ca="1" si="784"/>
        <v>0.42116836493178811</v>
      </c>
      <c r="G5065" s="16">
        <f t="shared" ca="1" si="785"/>
        <v>750</v>
      </c>
      <c r="H5065" s="8">
        <f t="shared" ca="1" si="786"/>
        <v>7461.8464787191042</v>
      </c>
      <c r="I5065" s="8">
        <f t="shared" ca="1" si="787"/>
        <v>354807.23028192134</v>
      </c>
      <c r="J5065" s="8">
        <f t="shared" si="788"/>
        <v>122000</v>
      </c>
      <c r="K5065" s="17">
        <f t="shared" ca="1" si="789"/>
        <v>232807.23028192134</v>
      </c>
    </row>
    <row r="5066" spans="1:11" x14ac:dyDescent="0.2">
      <c r="A5066" s="1">
        <v>5049</v>
      </c>
      <c r="B5066" s="15">
        <f t="shared" si="780"/>
        <v>12200</v>
      </c>
      <c r="C5066" s="16">
        <f t="shared" ca="1" si="781"/>
        <v>6834.3459294736822</v>
      </c>
      <c r="D5066" s="8">
        <f t="shared" ca="1" si="782"/>
        <v>205030.37788421047</v>
      </c>
      <c r="E5066" s="9">
        <f t="shared" ca="1" si="783"/>
        <v>5365.6540705263178</v>
      </c>
      <c r="F5066" s="12">
        <f t="shared" ca="1" si="784"/>
        <v>0.38537803185634856</v>
      </c>
      <c r="G5066" s="16">
        <f t="shared" ca="1" si="785"/>
        <v>750</v>
      </c>
      <c r="H5066" s="8">
        <f t="shared" ca="1" si="786"/>
        <v>9000</v>
      </c>
      <c r="I5066" s="8">
        <f t="shared" ca="1" si="787"/>
        <v>214030.37788421047</v>
      </c>
      <c r="J5066" s="8">
        <f t="shared" si="788"/>
        <v>122000</v>
      </c>
      <c r="K5066" s="17">
        <f t="shared" ca="1" si="789"/>
        <v>92030.377884210466</v>
      </c>
    </row>
    <row r="5067" spans="1:11" x14ac:dyDescent="0.2">
      <c r="A5067" s="1">
        <v>5050</v>
      </c>
      <c r="B5067" s="15">
        <f t="shared" si="780"/>
        <v>12200</v>
      </c>
      <c r="C5067" s="16">
        <f t="shared" ca="1" si="781"/>
        <v>14859.615229830919</v>
      </c>
      <c r="D5067" s="8">
        <f t="shared" ca="1" si="782"/>
        <v>366000</v>
      </c>
      <c r="E5067" s="9">
        <f t="shared" ca="1" si="783"/>
        <v>0</v>
      </c>
      <c r="F5067" s="12">
        <f t="shared" ca="1" si="784"/>
        <v>0.12431940451262868</v>
      </c>
      <c r="G5067" s="16">
        <f t="shared" ca="1" si="785"/>
        <v>500</v>
      </c>
      <c r="H5067" s="8">
        <f t="shared" ca="1" si="786"/>
        <v>0</v>
      </c>
      <c r="I5067" s="8">
        <f t="shared" ca="1" si="787"/>
        <v>366000</v>
      </c>
      <c r="J5067" s="8">
        <f t="shared" si="788"/>
        <v>122000</v>
      </c>
      <c r="K5067" s="17">
        <f t="shared" ca="1" si="789"/>
        <v>244000</v>
      </c>
    </row>
    <row r="5068" spans="1:11" x14ac:dyDescent="0.2">
      <c r="A5068" s="1">
        <v>5051</v>
      </c>
      <c r="B5068" s="15">
        <f t="shared" si="780"/>
        <v>12200</v>
      </c>
      <c r="C5068" s="16">
        <f t="shared" ca="1" si="781"/>
        <v>7887.8340785530563</v>
      </c>
      <c r="D5068" s="8">
        <f t="shared" ca="1" si="782"/>
        <v>236635.02235659168</v>
      </c>
      <c r="E5068" s="9">
        <f t="shared" ca="1" si="783"/>
        <v>4312.1659214469437</v>
      </c>
      <c r="F5068" s="12">
        <f t="shared" ca="1" si="784"/>
        <v>8.5174131970095934E-2</v>
      </c>
      <c r="G5068" s="16">
        <f t="shared" ca="1" si="785"/>
        <v>500</v>
      </c>
      <c r="H5068" s="8">
        <f t="shared" ca="1" si="786"/>
        <v>6000</v>
      </c>
      <c r="I5068" s="8">
        <f t="shared" ca="1" si="787"/>
        <v>242635.02235659168</v>
      </c>
      <c r="J5068" s="8">
        <f t="shared" si="788"/>
        <v>122000</v>
      </c>
      <c r="K5068" s="17">
        <f t="shared" ca="1" si="789"/>
        <v>120635.02235659168</v>
      </c>
    </row>
    <row r="5069" spans="1:11" x14ac:dyDescent="0.2">
      <c r="A5069" s="1">
        <v>5052</v>
      </c>
      <c r="B5069" s="15">
        <f t="shared" si="780"/>
        <v>12200</v>
      </c>
      <c r="C5069" s="16">
        <f t="shared" ca="1" si="781"/>
        <v>7367.5938508730142</v>
      </c>
      <c r="D5069" s="8">
        <f t="shared" ca="1" si="782"/>
        <v>221027.81552619042</v>
      </c>
      <c r="E5069" s="9">
        <f t="shared" ca="1" si="783"/>
        <v>4832.4061491269858</v>
      </c>
      <c r="F5069" s="12">
        <f t="shared" ca="1" si="784"/>
        <v>0.94680381077070208</v>
      </c>
      <c r="G5069" s="16">
        <f t="shared" ca="1" si="785"/>
        <v>1000</v>
      </c>
      <c r="H5069" s="8">
        <f t="shared" ca="1" si="786"/>
        <v>12000</v>
      </c>
      <c r="I5069" s="8">
        <f t="shared" ca="1" si="787"/>
        <v>233027.81552619042</v>
      </c>
      <c r="J5069" s="8">
        <f t="shared" si="788"/>
        <v>122000</v>
      </c>
      <c r="K5069" s="17">
        <f t="shared" ca="1" si="789"/>
        <v>111027.81552619042</v>
      </c>
    </row>
    <row r="5070" spans="1:11" x14ac:dyDescent="0.2">
      <c r="A5070" s="1">
        <v>5053</v>
      </c>
      <c r="B5070" s="15">
        <f t="shared" si="780"/>
        <v>12200</v>
      </c>
      <c r="C5070" s="16">
        <f t="shared" ca="1" si="781"/>
        <v>10282.427373448725</v>
      </c>
      <c r="D5070" s="8">
        <f t="shared" ca="1" si="782"/>
        <v>308472.82120346173</v>
      </c>
      <c r="E5070" s="9">
        <f t="shared" ca="1" si="783"/>
        <v>1917.5726265512749</v>
      </c>
      <c r="F5070" s="12">
        <f t="shared" ca="1" si="784"/>
        <v>9.6976942497032592E-2</v>
      </c>
      <c r="G5070" s="16">
        <f t="shared" ca="1" si="785"/>
        <v>500</v>
      </c>
      <c r="H5070" s="8">
        <f t="shared" ca="1" si="786"/>
        <v>6000</v>
      </c>
      <c r="I5070" s="8">
        <f t="shared" ca="1" si="787"/>
        <v>314472.82120346173</v>
      </c>
      <c r="J5070" s="8">
        <f t="shared" si="788"/>
        <v>122000</v>
      </c>
      <c r="K5070" s="17">
        <f t="shared" ca="1" si="789"/>
        <v>192472.82120346173</v>
      </c>
    </row>
    <row r="5071" spans="1:11" x14ac:dyDescent="0.2">
      <c r="A5071" s="1">
        <v>5054</v>
      </c>
      <c r="B5071" s="15">
        <f t="shared" si="780"/>
        <v>12200</v>
      </c>
      <c r="C5071" s="16">
        <f t="shared" ca="1" si="781"/>
        <v>10578.084244184791</v>
      </c>
      <c r="D5071" s="8">
        <f t="shared" ca="1" si="782"/>
        <v>317342.52732554375</v>
      </c>
      <c r="E5071" s="9">
        <f t="shared" ca="1" si="783"/>
        <v>1621.9157558152092</v>
      </c>
      <c r="F5071" s="12">
        <f t="shared" ca="1" si="784"/>
        <v>0.28812653873877903</v>
      </c>
      <c r="G5071" s="16">
        <f t="shared" ca="1" si="785"/>
        <v>500</v>
      </c>
      <c r="H5071" s="8">
        <f t="shared" ca="1" si="786"/>
        <v>6000</v>
      </c>
      <c r="I5071" s="8">
        <f t="shared" ca="1" si="787"/>
        <v>323342.52732554375</v>
      </c>
      <c r="J5071" s="8">
        <f t="shared" si="788"/>
        <v>122000</v>
      </c>
      <c r="K5071" s="17">
        <f t="shared" ca="1" si="789"/>
        <v>201342.52732554375</v>
      </c>
    </row>
    <row r="5072" spans="1:11" x14ac:dyDescent="0.2">
      <c r="A5072" s="1">
        <v>5055</v>
      </c>
      <c r="B5072" s="15">
        <f t="shared" si="780"/>
        <v>12200</v>
      </c>
      <c r="C5072" s="16">
        <f t="shared" ca="1" si="781"/>
        <v>9883.4726875691304</v>
      </c>
      <c r="D5072" s="8">
        <f t="shared" ca="1" si="782"/>
        <v>296504.18062707392</v>
      </c>
      <c r="E5072" s="9">
        <f t="shared" ca="1" si="783"/>
        <v>2316.5273124308696</v>
      </c>
      <c r="F5072" s="12">
        <f t="shared" ca="1" si="784"/>
        <v>0.76538218868434027</v>
      </c>
      <c r="G5072" s="16">
        <f t="shared" ca="1" si="785"/>
        <v>1000</v>
      </c>
      <c r="H5072" s="8">
        <f t="shared" ca="1" si="786"/>
        <v>12000</v>
      </c>
      <c r="I5072" s="8">
        <f t="shared" ca="1" si="787"/>
        <v>308504.18062707392</v>
      </c>
      <c r="J5072" s="8">
        <f t="shared" si="788"/>
        <v>122000</v>
      </c>
      <c r="K5072" s="17">
        <f t="shared" ca="1" si="789"/>
        <v>186504.18062707392</v>
      </c>
    </row>
    <row r="5073" spans="1:11" x14ac:dyDescent="0.2">
      <c r="A5073" s="1">
        <v>5056</v>
      </c>
      <c r="B5073" s="15">
        <f t="shared" si="780"/>
        <v>12200</v>
      </c>
      <c r="C5073" s="16">
        <f t="shared" ca="1" si="781"/>
        <v>9981.3252287597788</v>
      </c>
      <c r="D5073" s="8">
        <f t="shared" ca="1" si="782"/>
        <v>299439.75686279335</v>
      </c>
      <c r="E5073" s="9">
        <f t="shared" ca="1" si="783"/>
        <v>2218.6747712402212</v>
      </c>
      <c r="F5073" s="12">
        <f t="shared" ca="1" si="784"/>
        <v>0.39568314548212302</v>
      </c>
      <c r="G5073" s="16">
        <f t="shared" ca="1" si="785"/>
        <v>750</v>
      </c>
      <c r="H5073" s="8">
        <f t="shared" ca="1" si="786"/>
        <v>9000</v>
      </c>
      <c r="I5073" s="8">
        <f t="shared" ca="1" si="787"/>
        <v>308439.75686279335</v>
      </c>
      <c r="J5073" s="8">
        <f t="shared" si="788"/>
        <v>122000</v>
      </c>
      <c r="K5073" s="17">
        <f t="shared" ca="1" si="789"/>
        <v>186439.75686279335</v>
      </c>
    </row>
    <row r="5074" spans="1:11" x14ac:dyDescent="0.2">
      <c r="A5074" s="1">
        <v>5057</v>
      </c>
      <c r="B5074" s="15">
        <f t="shared" si="780"/>
        <v>12200</v>
      </c>
      <c r="C5074" s="16">
        <f t="shared" ca="1" si="781"/>
        <v>8159.3649323822465</v>
      </c>
      <c r="D5074" s="8">
        <f t="shared" ca="1" si="782"/>
        <v>244780.94797146739</v>
      </c>
      <c r="E5074" s="9">
        <f t="shared" ca="1" si="783"/>
        <v>4040.6350676177535</v>
      </c>
      <c r="F5074" s="12">
        <f t="shared" ca="1" si="784"/>
        <v>0.54263816158403566</v>
      </c>
      <c r="G5074" s="16">
        <f t="shared" ca="1" si="785"/>
        <v>750</v>
      </c>
      <c r="H5074" s="8">
        <f t="shared" ca="1" si="786"/>
        <v>9000</v>
      </c>
      <c r="I5074" s="8">
        <f t="shared" ca="1" si="787"/>
        <v>253780.94797146739</v>
      </c>
      <c r="J5074" s="8">
        <f t="shared" si="788"/>
        <v>122000</v>
      </c>
      <c r="K5074" s="17">
        <f t="shared" ca="1" si="789"/>
        <v>131780.94797146739</v>
      </c>
    </row>
    <row r="5075" spans="1:11" x14ac:dyDescent="0.2">
      <c r="A5075" s="1">
        <v>5058</v>
      </c>
      <c r="B5075" s="15">
        <f t="shared" ref="B5075:B5138" si="790">$B$12*200</f>
        <v>12200</v>
      </c>
      <c r="C5075" s="16">
        <f t="shared" ref="C5075:C5138" ca="1" si="791">RAND()*($B$6-$B$5)+$B$5</f>
        <v>13515.451706291631</v>
      </c>
      <c r="D5075" s="8">
        <f t="shared" ref="D5075:D5138" ca="1" si="792">MIN(B5075,C5075)*$B$2</f>
        <v>366000</v>
      </c>
      <c r="E5075" s="9">
        <f t="shared" ref="E5075:E5138" ca="1" si="793">MAX(0,B5075-C5075)</f>
        <v>0</v>
      </c>
      <c r="F5075" s="12">
        <f t="shared" ref="F5075:F5138" ca="1" si="794">RAND()</f>
        <v>0.54104108704058052</v>
      </c>
      <c r="G5075" s="16">
        <f t="shared" ref="G5075:G5138" ca="1" si="795">IF(F5075&lt;=$C$7,$B$7,IF(F5075&lt;=$C$8,$B$8,$B$9))</f>
        <v>750</v>
      </c>
      <c r="H5075" s="8">
        <f t="shared" ref="H5075:H5138" ca="1" si="796">MIN(E5075,G5075)*$B$3</f>
        <v>0</v>
      </c>
      <c r="I5075" s="8">
        <f t="shared" ref="I5075:I5138" ca="1" si="797">D5075+H5075</f>
        <v>366000</v>
      </c>
      <c r="J5075" s="8">
        <f t="shared" ref="J5075:J5138" si="798">B5075*$B$4</f>
        <v>122000</v>
      </c>
      <c r="K5075" s="17">
        <f t="shared" ref="K5075:K5138" ca="1" si="799">I5075-J5075</f>
        <v>244000</v>
      </c>
    </row>
    <row r="5076" spans="1:11" x14ac:dyDescent="0.2">
      <c r="A5076" s="1">
        <v>5059</v>
      </c>
      <c r="B5076" s="15">
        <f t="shared" si="790"/>
        <v>12200</v>
      </c>
      <c r="C5076" s="16">
        <f t="shared" ca="1" si="791"/>
        <v>7850.4420782949019</v>
      </c>
      <c r="D5076" s="8">
        <f t="shared" ca="1" si="792"/>
        <v>235513.26234884706</v>
      </c>
      <c r="E5076" s="9">
        <f t="shared" ca="1" si="793"/>
        <v>4349.5579217050981</v>
      </c>
      <c r="F5076" s="12">
        <f t="shared" ca="1" si="794"/>
        <v>2.3104861165951673E-2</v>
      </c>
      <c r="G5076" s="16">
        <f t="shared" ca="1" si="795"/>
        <v>500</v>
      </c>
      <c r="H5076" s="8">
        <f t="shared" ca="1" si="796"/>
        <v>6000</v>
      </c>
      <c r="I5076" s="8">
        <f t="shared" ca="1" si="797"/>
        <v>241513.26234884706</v>
      </c>
      <c r="J5076" s="8">
        <f t="shared" si="798"/>
        <v>122000</v>
      </c>
      <c r="K5076" s="17">
        <f t="shared" ca="1" si="799"/>
        <v>119513.26234884706</v>
      </c>
    </row>
    <row r="5077" spans="1:11" x14ac:dyDescent="0.2">
      <c r="A5077" s="1">
        <v>5060</v>
      </c>
      <c r="B5077" s="15">
        <f t="shared" si="790"/>
        <v>12200</v>
      </c>
      <c r="C5077" s="16">
        <f t="shared" ca="1" si="791"/>
        <v>14972.097841816805</v>
      </c>
      <c r="D5077" s="8">
        <f t="shared" ca="1" si="792"/>
        <v>366000</v>
      </c>
      <c r="E5077" s="9">
        <f t="shared" ca="1" si="793"/>
        <v>0</v>
      </c>
      <c r="F5077" s="12">
        <f t="shared" ca="1" si="794"/>
        <v>0.18712979937836238</v>
      </c>
      <c r="G5077" s="16">
        <f t="shared" ca="1" si="795"/>
        <v>500</v>
      </c>
      <c r="H5077" s="8">
        <f t="shared" ca="1" si="796"/>
        <v>0</v>
      </c>
      <c r="I5077" s="8">
        <f t="shared" ca="1" si="797"/>
        <v>366000</v>
      </c>
      <c r="J5077" s="8">
        <f t="shared" si="798"/>
        <v>122000</v>
      </c>
      <c r="K5077" s="17">
        <f t="shared" ca="1" si="799"/>
        <v>244000</v>
      </c>
    </row>
    <row r="5078" spans="1:11" x14ac:dyDescent="0.2">
      <c r="A5078" s="1">
        <v>5061</v>
      </c>
      <c r="B5078" s="15">
        <f t="shared" si="790"/>
        <v>12200</v>
      </c>
      <c r="C5078" s="16">
        <f t="shared" ca="1" si="791"/>
        <v>6895.2695797116194</v>
      </c>
      <c r="D5078" s="8">
        <f t="shared" ca="1" si="792"/>
        <v>206858.08739134858</v>
      </c>
      <c r="E5078" s="9">
        <f t="shared" ca="1" si="793"/>
        <v>5304.7304202883806</v>
      </c>
      <c r="F5078" s="12">
        <f t="shared" ca="1" si="794"/>
        <v>0.58755138494425496</v>
      </c>
      <c r="G5078" s="16">
        <f t="shared" ca="1" si="795"/>
        <v>750</v>
      </c>
      <c r="H5078" s="8">
        <f t="shared" ca="1" si="796"/>
        <v>9000</v>
      </c>
      <c r="I5078" s="8">
        <f t="shared" ca="1" si="797"/>
        <v>215858.08739134858</v>
      </c>
      <c r="J5078" s="8">
        <f t="shared" si="798"/>
        <v>122000</v>
      </c>
      <c r="K5078" s="17">
        <f t="shared" ca="1" si="799"/>
        <v>93858.087391348585</v>
      </c>
    </row>
    <row r="5079" spans="1:11" x14ac:dyDescent="0.2">
      <c r="A5079" s="1">
        <v>5062</v>
      </c>
      <c r="B5079" s="15">
        <f t="shared" si="790"/>
        <v>12200</v>
      </c>
      <c r="C5079" s="16">
        <f t="shared" ca="1" si="791"/>
        <v>14014.553669236364</v>
      </c>
      <c r="D5079" s="8">
        <f t="shared" ca="1" si="792"/>
        <v>366000</v>
      </c>
      <c r="E5079" s="9">
        <f t="shared" ca="1" si="793"/>
        <v>0</v>
      </c>
      <c r="F5079" s="12">
        <f t="shared" ca="1" si="794"/>
        <v>0.18895555106083028</v>
      </c>
      <c r="G5079" s="16">
        <f t="shared" ca="1" si="795"/>
        <v>500</v>
      </c>
      <c r="H5079" s="8">
        <f t="shared" ca="1" si="796"/>
        <v>0</v>
      </c>
      <c r="I5079" s="8">
        <f t="shared" ca="1" si="797"/>
        <v>366000</v>
      </c>
      <c r="J5079" s="8">
        <f t="shared" si="798"/>
        <v>122000</v>
      </c>
      <c r="K5079" s="17">
        <f t="shared" ca="1" si="799"/>
        <v>244000</v>
      </c>
    </row>
    <row r="5080" spans="1:11" x14ac:dyDescent="0.2">
      <c r="A5080" s="1">
        <v>5063</v>
      </c>
      <c r="B5080" s="15">
        <f t="shared" si="790"/>
        <v>12200</v>
      </c>
      <c r="C5080" s="16">
        <f t="shared" ca="1" si="791"/>
        <v>14854.996912116212</v>
      </c>
      <c r="D5080" s="8">
        <f t="shared" ca="1" si="792"/>
        <v>366000</v>
      </c>
      <c r="E5080" s="9">
        <f t="shared" ca="1" si="793"/>
        <v>0</v>
      </c>
      <c r="F5080" s="12">
        <f t="shared" ca="1" si="794"/>
        <v>0.4393377383348549</v>
      </c>
      <c r="G5080" s="16">
        <f t="shared" ca="1" si="795"/>
        <v>750</v>
      </c>
      <c r="H5080" s="8">
        <f t="shared" ca="1" si="796"/>
        <v>0</v>
      </c>
      <c r="I5080" s="8">
        <f t="shared" ca="1" si="797"/>
        <v>366000</v>
      </c>
      <c r="J5080" s="8">
        <f t="shared" si="798"/>
        <v>122000</v>
      </c>
      <c r="K5080" s="17">
        <f t="shared" ca="1" si="799"/>
        <v>244000</v>
      </c>
    </row>
    <row r="5081" spans="1:11" x14ac:dyDescent="0.2">
      <c r="A5081" s="1">
        <v>5064</v>
      </c>
      <c r="B5081" s="15">
        <f t="shared" si="790"/>
        <v>12200</v>
      </c>
      <c r="C5081" s="16">
        <f t="shared" ca="1" si="791"/>
        <v>13548.602967936793</v>
      </c>
      <c r="D5081" s="8">
        <f t="shared" ca="1" si="792"/>
        <v>366000</v>
      </c>
      <c r="E5081" s="9">
        <f t="shared" ca="1" si="793"/>
        <v>0</v>
      </c>
      <c r="F5081" s="12">
        <f t="shared" ca="1" si="794"/>
        <v>0.91895196391907075</v>
      </c>
      <c r="G5081" s="16">
        <f t="shared" ca="1" si="795"/>
        <v>1000</v>
      </c>
      <c r="H5081" s="8">
        <f t="shared" ca="1" si="796"/>
        <v>0</v>
      </c>
      <c r="I5081" s="8">
        <f t="shared" ca="1" si="797"/>
        <v>366000</v>
      </c>
      <c r="J5081" s="8">
        <f t="shared" si="798"/>
        <v>122000</v>
      </c>
      <c r="K5081" s="17">
        <f t="shared" ca="1" si="799"/>
        <v>244000</v>
      </c>
    </row>
    <row r="5082" spans="1:11" x14ac:dyDescent="0.2">
      <c r="A5082" s="1">
        <v>5065</v>
      </c>
      <c r="B5082" s="15">
        <f t="shared" si="790"/>
        <v>12200</v>
      </c>
      <c r="C5082" s="16">
        <f t="shared" ca="1" si="791"/>
        <v>14636.443617941868</v>
      </c>
      <c r="D5082" s="8">
        <f t="shared" ca="1" si="792"/>
        <v>366000</v>
      </c>
      <c r="E5082" s="9">
        <f t="shared" ca="1" si="793"/>
        <v>0</v>
      </c>
      <c r="F5082" s="12">
        <f t="shared" ca="1" si="794"/>
        <v>0.40840006902484116</v>
      </c>
      <c r="G5082" s="16">
        <f t="shared" ca="1" si="795"/>
        <v>750</v>
      </c>
      <c r="H5082" s="8">
        <f t="shared" ca="1" si="796"/>
        <v>0</v>
      </c>
      <c r="I5082" s="8">
        <f t="shared" ca="1" si="797"/>
        <v>366000</v>
      </c>
      <c r="J5082" s="8">
        <f t="shared" si="798"/>
        <v>122000</v>
      </c>
      <c r="K5082" s="17">
        <f t="shared" ca="1" si="799"/>
        <v>244000</v>
      </c>
    </row>
    <row r="5083" spans="1:11" x14ac:dyDescent="0.2">
      <c r="A5083" s="1">
        <v>5066</v>
      </c>
      <c r="B5083" s="15">
        <f t="shared" si="790"/>
        <v>12200</v>
      </c>
      <c r="C5083" s="16">
        <f t="shared" ca="1" si="791"/>
        <v>7278.1425917464421</v>
      </c>
      <c r="D5083" s="8">
        <f t="shared" ca="1" si="792"/>
        <v>218344.27775239327</v>
      </c>
      <c r="E5083" s="9">
        <f t="shared" ca="1" si="793"/>
        <v>4921.8574082535579</v>
      </c>
      <c r="F5083" s="12">
        <f t="shared" ca="1" si="794"/>
        <v>0.56451884689249499</v>
      </c>
      <c r="G5083" s="16">
        <f t="shared" ca="1" si="795"/>
        <v>750</v>
      </c>
      <c r="H5083" s="8">
        <f t="shared" ca="1" si="796"/>
        <v>9000</v>
      </c>
      <c r="I5083" s="8">
        <f t="shared" ca="1" si="797"/>
        <v>227344.27775239327</v>
      </c>
      <c r="J5083" s="8">
        <f t="shared" si="798"/>
        <v>122000</v>
      </c>
      <c r="K5083" s="17">
        <f t="shared" ca="1" si="799"/>
        <v>105344.27775239327</v>
      </c>
    </row>
    <row r="5084" spans="1:11" x14ac:dyDescent="0.2">
      <c r="A5084" s="1">
        <v>5067</v>
      </c>
      <c r="B5084" s="15">
        <f t="shared" si="790"/>
        <v>12200</v>
      </c>
      <c r="C5084" s="16">
        <f t="shared" ca="1" si="791"/>
        <v>6401.7730537278549</v>
      </c>
      <c r="D5084" s="8">
        <f t="shared" ca="1" si="792"/>
        <v>192053.19161183565</v>
      </c>
      <c r="E5084" s="9">
        <f t="shared" ca="1" si="793"/>
        <v>5798.2269462721451</v>
      </c>
      <c r="F5084" s="12">
        <f t="shared" ca="1" si="794"/>
        <v>0.61907138170870868</v>
      </c>
      <c r="G5084" s="16">
        <f t="shared" ca="1" si="795"/>
        <v>750</v>
      </c>
      <c r="H5084" s="8">
        <f t="shared" ca="1" si="796"/>
        <v>9000</v>
      </c>
      <c r="I5084" s="8">
        <f t="shared" ca="1" si="797"/>
        <v>201053.19161183565</v>
      </c>
      <c r="J5084" s="8">
        <f t="shared" si="798"/>
        <v>122000</v>
      </c>
      <c r="K5084" s="17">
        <f t="shared" ca="1" si="799"/>
        <v>79053.191611835646</v>
      </c>
    </row>
    <row r="5085" spans="1:11" x14ac:dyDescent="0.2">
      <c r="A5085" s="1">
        <v>5068</v>
      </c>
      <c r="B5085" s="15">
        <f t="shared" si="790"/>
        <v>12200</v>
      </c>
      <c r="C5085" s="16">
        <f t="shared" ca="1" si="791"/>
        <v>9025.695508498522</v>
      </c>
      <c r="D5085" s="8">
        <f t="shared" ca="1" si="792"/>
        <v>270770.86525495566</v>
      </c>
      <c r="E5085" s="9">
        <f t="shared" ca="1" si="793"/>
        <v>3174.304491501478</v>
      </c>
      <c r="F5085" s="12">
        <f t="shared" ca="1" si="794"/>
        <v>0.92072733046109068</v>
      </c>
      <c r="G5085" s="16">
        <f t="shared" ca="1" si="795"/>
        <v>1000</v>
      </c>
      <c r="H5085" s="8">
        <f t="shared" ca="1" si="796"/>
        <v>12000</v>
      </c>
      <c r="I5085" s="8">
        <f t="shared" ca="1" si="797"/>
        <v>282770.86525495566</v>
      </c>
      <c r="J5085" s="8">
        <f t="shared" si="798"/>
        <v>122000</v>
      </c>
      <c r="K5085" s="17">
        <f t="shared" ca="1" si="799"/>
        <v>160770.86525495566</v>
      </c>
    </row>
    <row r="5086" spans="1:11" x14ac:dyDescent="0.2">
      <c r="A5086" s="1">
        <v>5069</v>
      </c>
      <c r="B5086" s="15">
        <f t="shared" si="790"/>
        <v>12200</v>
      </c>
      <c r="C5086" s="16">
        <f t="shared" ca="1" si="791"/>
        <v>5659.5081915874816</v>
      </c>
      <c r="D5086" s="8">
        <f t="shared" ca="1" si="792"/>
        <v>169785.24574762446</v>
      </c>
      <c r="E5086" s="9">
        <f t="shared" ca="1" si="793"/>
        <v>6540.4918084125184</v>
      </c>
      <c r="F5086" s="12">
        <f t="shared" ca="1" si="794"/>
        <v>3.4407443300677021E-2</v>
      </c>
      <c r="G5086" s="16">
        <f t="shared" ca="1" si="795"/>
        <v>500</v>
      </c>
      <c r="H5086" s="8">
        <f t="shared" ca="1" si="796"/>
        <v>6000</v>
      </c>
      <c r="I5086" s="8">
        <f t="shared" ca="1" si="797"/>
        <v>175785.24574762446</v>
      </c>
      <c r="J5086" s="8">
        <f t="shared" si="798"/>
        <v>122000</v>
      </c>
      <c r="K5086" s="17">
        <f t="shared" ca="1" si="799"/>
        <v>53785.24574762446</v>
      </c>
    </row>
    <row r="5087" spans="1:11" x14ac:dyDescent="0.2">
      <c r="A5087" s="1">
        <v>5070</v>
      </c>
      <c r="B5087" s="15">
        <f t="shared" si="790"/>
        <v>12200</v>
      </c>
      <c r="C5087" s="16">
        <f t="shared" ca="1" si="791"/>
        <v>7736.4086244929367</v>
      </c>
      <c r="D5087" s="8">
        <f t="shared" ca="1" si="792"/>
        <v>232092.25873478811</v>
      </c>
      <c r="E5087" s="9">
        <f t="shared" ca="1" si="793"/>
        <v>4463.5913755070633</v>
      </c>
      <c r="F5087" s="12">
        <f t="shared" ca="1" si="794"/>
        <v>0.84692790078010416</v>
      </c>
      <c r="G5087" s="16">
        <f t="shared" ca="1" si="795"/>
        <v>1000</v>
      </c>
      <c r="H5087" s="8">
        <f t="shared" ca="1" si="796"/>
        <v>12000</v>
      </c>
      <c r="I5087" s="8">
        <f t="shared" ca="1" si="797"/>
        <v>244092.25873478811</v>
      </c>
      <c r="J5087" s="8">
        <f t="shared" si="798"/>
        <v>122000</v>
      </c>
      <c r="K5087" s="17">
        <f t="shared" ca="1" si="799"/>
        <v>122092.25873478811</v>
      </c>
    </row>
    <row r="5088" spans="1:11" x14ac:dyDescent="0.2">
      <c r="A5088" s="1">
        <v>5071</v>
      </c>
      <c r="B5088" s="15">
        <f t="shared" si="790"/>
        <v>12200</v>
      </c>
      <c r="C5088" s="16">
        <f t="shared" ca="1" si="791"/>
        <v>8099.0535398055436</v>
      </c>
      <c r="D5088" s="8">
        <f t="shared" ca="1" si="792"/>
        <v>242971.60619416629</v>
      </c>
      <c r="E5088" s="9">
        <f t="shared" ca="1" si="793"/>
        <v>4100.9464601944564</v>
      </c>
      <c r="F5088" s="12">
        <f t="shared" ca="1" si="794"/>
        <v>0.47281943158483886</v>
      </c>
      <c r="G5088" s="16">
        <f t="shared" ca="1" si="795"/>
        <v>750</v>
      </c>
      <c r="H5088" s="8">
        <f t="shared" ca="1" si="796"/>
        <v>9000</v>
      </c>
      <c r="I5088" s="8">
        <f t="shared" ca="1" si="797"/>
        <v>251971.60619416629</v>
      </c>
      <c r="J5088" s="8">
        <f t="shared" si="798"/>
        <v>122000</v>
      </c>
      <c r="K5088" s="17">
        <f t="shared" ca="1" si="799"/>
        <v>129971.60619416629</v>
      </c>
    </row>
    <row r="5089" spans="1:11" x14ac:dyDescent="0.2">
      <c r="A5089" s="1">
        <v>5072</v>
      </c>
      <c r="B5089" s="15">
        <f t="shared" si="790"/>
        <v>12200</v>
      </c>
      <c r="C5089" s="16">
        <f t="shared" ca="1" si="791"/>
        <v>5411.0091006251805</v>
      </c>
      <c r="D5089" s="8">
        <f t="shared" ca="1" si="792"/>
        <v>162330.27301875543</v>
      </c>
      <c r="E5089" s="9">
        <f t="shared" ca="1" si="793"/>
        <v>6788.9908993748195</v>
      </c>
      <c r="F5089" s="12">
        <f t="shared" ca="1" si="794"/>
        <v>1.0182120615179313E-2</v>
      </c>
      <c r="G5089" s="16">
        <f t="shared" ca="1" si="795"/>
        <v>500</v>
      </c>
      <c r="H5089" s="8">
        <f t="shared" ca="1" si="796"/>
        <v>6000</v>
      </c>
      <c r="I5089" s="8">
        <f t="shared" ca="1" si="797"/>
        <v>168330.27301875543</v>
      </c>
      <c r="J5089" s="8">
        <f t="shared" si="798"/>
        <v>122000</v>
      </c>
      <c r="K5089" s="17">
        <f t="shared" ca="1" si="799"/>
        <v>46330.273018755426</v>
      </c>
    </row>
    <row r="5090" spans="1:11" x14ac:dyDescent="0.2">
      <c r="A5090" s="1">
        <v>5073</v>
      </c>
      <c r="B5090" s="15">
        <f t="shared" si="790"/>
        <v>12200</v>
      </c>
      <c r="C5090" s="16">
        <f t="shared" ca="1" si="791"/>
        <v>12657.236471685406</v>
      </c>
      <c r="D5090" s="8">
        <f t="shared" ca="1" si="792"/>
        <v>366000</v>
      </c>
      <c r="E5090" s="9">
        <f t="shared" ca="1" si="793"/>
        <v>0</v>
      </c>
      <c r="F5090" s="12">
        <f t="shared" ca="1" si="794"/>
        <v>0.45391947030666846</v>
      </c>
      <c r="G5090" s="16">
        <f t="shared" ca="1" si="795"/>
        <v>750</v>
      </c>
      <c r="H5090" s="8">
        <f t="shared" ca="1" si="796"/>
        <v>0</v>
      </c>
      <c r="I5090" s="8">
        <f t="shared" ca="1" si="797"/>
        <v>366000</v>
      </c>
      <c r="J5090" s="8">
        <f t="shared" si="798"/>
        <v>122000</v>
      </c>
      <c r="K5090" s="17">
        <f t="shared" ca="1" si="799"/>
        <v>244000</v>
      </c>
    </row>
    <row r="5091" spans="1:11" x14ac:dyDescent="0.2">
      <c r="A5091" s="1">
        <v>5074</v>
      </c>
      <c r="B5091" s="15">
        <f t="shared" si="790"/>
        <v>12200</v>
      </c>
      <c r="C5091" s="16">
        <f t="shared" ca="1" si="791"/>
        <v>12526.637732334699</v>
      </c>
      <c r="D5091" s="8">
        <f t="shared" ca="1" si="792"/>
        <v>366000</v>
      </c>
      <c r="E5091" s="9">
        <f t="shared" ca="1" si="793"/>
        <v>0</v>
      </c>
      <c r="F5091" s="12">
        <f t="shared" ca="1" si="794"/>
        <v>0.40638600419284976</v>
      </c>
      <c r="G5091" s="16">
        <f t="shared" ca="1" si="795"/>
        <v>750</v>
      </c>
      <c r="H5091" s="8">
        <f t="shared" ca="1" si="796"/>
        <v>0</v>
      </c>
      <c r="I5091" s="8">
        <f t="shared" ca="1" si="797"/>
        <v>366000</v>
      </c>
      <c r="J5091" s="8">
        <f t="shared" si="798"/>
        <v>122000</v>
      </c>
      <c r="K5091" s="17">
        <f t="shared" ca="1" si="799"/>
        <v>244000</v>
      </c>
    </row>
    <row r="5092" spans="1:11" x14ac:dyDescent="0.2">
      <c r="A5092" s="1">
        <v>5075</v>
      </c>
      <c r="B5092" s="15">
        <f t="shared" si="790"/>
        <v>12200</v>
      </c>
      <c r="C5092" s="16">
        <f t="shared" ca="1" si="791"/>
        <v>10638.905686941787</v>
      </c>
      <c r="D5092" s="8">
        <f t="shared" ca="1" si="792"/>
        <v>319167.17060825363</v>
      </c>
      <c r="E5092" s="9">
        <f t="shared" ca="1" si="793"/>
        <v>1561.0943130582127</v>
      </c>
      <c r="F5092" s="12">
        <f t="shared" ca="1" si="794"/>
        <v>0.89933751191438516</v>
      </c>
      <c r="G5092" s="16">
        <f t="shared" ca="1" si="795"/>
        <v>1000</v>
      </c>
      <c r="H5092" s="8">
        <f t="shared" ca="1" si="796"/>
        <v>12000</v>
      </c>
      <c r="I5092" s="8">
        <f t="shared" ca="1" si="797"/>
        <v>331167.17060825363</v>
      </c>
      <c r="J5092" s="8">
        <f t="shared" si="798"/>
        <v>122000</v>
      </c>
      <c r="K5092" s="17">
        <f t="shared" ca="1" si="799"/>
        <v>209167.17060825363</v>
      </c>
    </row>
    <row r="5093" spans="1:11" x14ac:dyDescent="0.2">
      <c r="A5093" s="1">
        <v>5076</v>
      </c>
      <c r="B5093" s="15">
        <f t="shared" si="790"/>
        <v>12200</v>
      </c>
      <c r="C5093" s="16">
        <f t="shared" ca="1" si="791"/>
        <v>10958.277390414751</v>
      </c>
      <c r="D5093" s="8">
        <f t="shared" ca="1" si="792"/>
        <v>328748.3217124425</v>
      </c>
      <c r="E5093" s="9">
        <f t="shared" ca="1" si="793"/>
        <v>1241.7226095852493</v>
      </c>
      <c r="F5093" s="12">
        <f t="shared" ca="1" si="794"/>
        <v>0.33398828136672265</v>
      </c>
      <c r="G5093" s="16">
        <f t="shared" ca="1" si="795"/>
        <v>750</v>
      </c>
      <c r="H5093" s="8">
        <f t="shared" ca="1" si="796"/>
        <v>9000</v>
      </c>
      <c r="I5093" s="8">
        <f t="shared" ca="1" si="797"/>
        <v>337748.3217124425</v>
      </c>
      <c r="J5093" s="8">
        <f t="shared" si="798"/>
        <v>122000</v>
      </c>
      <c r="K5093" s="17">
        <f t="shared" ca="1" si="799"/>
        <v>215748.3217124425</v>
      </c>
    </row>
    <row r="5094" spans="1:11" x14ac:dyDescent="0.2">
      <c r="A5094" s="1">
        <v>5077</v>
      </c>
      <c r="B5094" s="15">
        <f t="shared" si="790"/>
        <v>12200</v>
      </c>
      <c r="C5094" s="16">
        <f t="shared" ca="1" si="791"/>
        <v>14228.66596994545</v>
      </c>
      <c r="D5094" s="8">
        <f t="shared" ca="1" si="792"/>
        <v>366000</v>
      </c>
      <c r="E5094" s="9">
        <f t="shared" ca="1" si="793"/>
        <v>0</v>
      </c>
      <c r="F5094" s="12">
        <f t="shared" ca="1" si="794"/>
        <v>0.70436900974107453</v>
      </c>
      <c r="G5094" s="16">
        <f t="shared" ca="1" si="795"/>
        <v>1000</v>
      </c>
      <c r="H5094" s="8">
        <f t="shared" ca="1" si="796"/>
        <v>0</v>
      </c>
      <c r="I5094" s="8">
        <f t="shared" ca="1" si="797"/>
        <v>366000</v>
      </c>
      <c r="J5094" s="8">
        <f t="shared" si="798"/>
        <v>122000</v>
      </c>
      <c r="K5094" s="17">
        <f t="shared" ca="1" si="799"/>
        <v>244000</v>
      </c>
    </row>
    <row r="5095" spans="1:11" x14ac:dyDescent="0.2">
      <c r="A5095" s="1">
        <v>5078</v>
      </c>
      <c r="B5095" s="15">
        <f t="shared" si="790"/>
        <v>12200</v>
      </c>
      <c r="C5095" s="16">
        <f t="shared" ca="1" si="791"/>
        <v>13080.450015076529</v>
      </c>
      <c r="D5095" s="8">
        <f t="shared" ca="1" si="792"/>
        <v>366000</v>
      </c>
      <c r="E5095" s="9">
        <f t="shared" ca="1" si="793"/>
        <v>0</v>
      </c>
      <c r="F5095" s="12">
        <f t="shared" ca="1" si="794"/>
        <v>0.85761138784857327</v>
      </c>
      <c r="G5095" s="16">
        <f t="shared" ca="1" si="795"/>
        <v>1000</v>
      </c>
      <c r="H5095" s="8">
        <f t="shared" ca="1" si="796"/>
        <v>0</v>
      </c>
      <c r="I5095" s="8">
        <f t="shared" ca="1" si="797"/>
        <v>366000</v>
      </c>
      <c r="J5095" s="8">
        <f t="shared" si="798"/>
        <v>122000</v>
      </c>
      <c r="K5095" s="17">
        <f t="shared" ca="1" si="799"/>
        <v>244000</v>
      </c>
    </row>
    <row r="5096" spans="1:11" x14ac:dyDescent="0.2">
      <c r="A5096" s="1">
        <v>5079</v>
      </c>
      <c r="B5096" s="15">
        <f t="shared" si="790"/>
        <v>12200</v>
      </c>
      <c r="C5096" s="16">
        <f t="shared" ca="1" si="791"/>
        <v>6913.9357375935033</v>
      </c>
      <c r="D5096" s="8">
        <f t="shared" ca="1" si="792"/>
        <v>207418.07212780509</v>
      </c>
      <c r="E5096" s="9">
        <f t="shared" ca="1" si="793"/>
        <v>5286.0642624064967</v>
      </c>
      <c r="F5096" s="12">
        <f t="shared" ca="1" si="794"/>
        <v>0.87205555526987699</v>
      </c>
      <c r="G5096" s="16">
        <f t="shared" ca="1" si="795"/>
        <v>1000</v>
      </c>
      <c r="H5096" s="8">
        <f t="shared" ca="1" si="796"/>
        <v>12000</v>
      </c>
      <c r="I5096" s="8">
        <f t="shared" ca="1" si="797"/>
        <v>219418.07212780509</v>
      </c>
      <c r="J5096" s="8">
        <f t="shared" si="798"/>
        <v>122000</v>
      </c>
      <c r="K5096" s="17">
        <f t="shared" ca="1" si="799"/>
        <v>97418.072127805091</v>
      </c>
    </row>
    <row r="5097" spans="1:11" x14ac:dyDescent="0.2">
      <c r="A5097" s="1">
        <v>5080</v>
      </c>
      <c r="B5097" s="15">
        <f t="shared" si="790"/>
        <v>12200</v>
      </c>
      <c r="C5097" s="16">
        <f t="shared" ca="1" si="791"/>
        <v>10604.685661834679</v>
      </c>
      <c r="D5097" s="8">
        <f t="shared" ca="1" si="792"/>
        <v>318140.5698550404</v>
      </c>
      <c r="E5097" s="9">
        <f t="shared" ca="1" si="793"/>
        <v>1595.3143381653208</v>
      </c>
      <c r="F5097" s="12">
        <f t="shared" ca="1" si="794"/>
        <v>0.83216583557406854</v>
      </c>
      <c r="G5097" s="16">
        <f t="shared" ca="1" si="795"/>
        <v>1000</v>
      </c>
      <c r="H5097" s="8">
        <f t="shared" ca="1" si="796"/>
        <v>12000</v>
      </c>
      <c r="I5097" s="8">
        <f t="shared" ca="1" si="797"/>
        <v>330140.5698550404</v>
      </c>
      <c r="J5097" s="8">
        <f t="shared" si="798"/>
        <v>122000</v>
      </c>
      <c r="K5097" s="17">
        <f t="shared" ca="1" si="799"/>
        <v>208140.5698550404</v>
      </c>
    </row>
    <row r="5098" spans="1:11" x14ac:dyDescent="0.2">
      <c r="A5098" s="1">
        <v>5081</v>
      </c>
      <c r="B5098" s="15">
        <f t="shared" si="790"/>
        <v>12200</v>
      </c>
      <c r="C5098" s="16">
        <f t="shared" ca="1" si="791"/>
        <v>6399.4029885674772</v>
      </c>
      <c r="D5098" s="8">
        <f t="shared" ca="1" si="792"/>
        <v>191982.08965702431</v>
      </c>
      <c r="E5098" s="9">
        <f t="shared" ca="1" si="793"/>
        <v>5800.5970114325228</v>
      </c>
      <c r="F5098" s="12">
        <f t="shared" ca="1" si="794"/>
        <v>0.9742453926548843</v>
      </c>
      <c r="G5098" s="16">
        <f t="shared" ca="1" si="795"/>
        <v>1000</v>
      </c>
      <c r="H5098" s="8">
        <f t="shared" ca="1" si="796"/>
        <v>12000</v>
      </c>
      <c r="I5098" s="8">
        <f t="shared" ca="1" si="797"/>
        <v>203982.08965702431</v>
      </c>
      <c r="J5098" s="8">
        <f t="shared" si="798"/>
        <v>122000</v>
      </c>
      <c r="K5098" s="17">
        <f t="shared" ca="1" si="799"/>
        <v>81982.089657024306</v>
      </c>
    </row>
    <row r="5099" spans="1:11" x14ac:dyDescent="0.2">
      <c r="A5099" s="1">
        <v>5082</v>
      </c>
      <c r="B5099" s="15">
        <f t="shared" si="790"/>
        <v>12200</v>
      </c>
      <c r="C5099" s="16">
        <f t="shared" ca="1" si="791"/>
        <v>5722.3010708088987</v>
      </c>
      <c r="D5099" s="8">
        <f t="shared" ca="1" si="792"/>
        <v>171669.03212426696</v>
      </c>
      <c r="E5099" s="9">
        <f t="shared" ca="1" si="793"/>
        <v>6477.6989291911013</v>
      </c>
      <c r="F5099" s="12">
        <f t="shared" ca="1" si="794"/>
        <v>0.24698426118395689</v>
      </c>
      <c r="G5099" s="16">
        <f t="shared" ca="1" si="795"/>
        <v>500</v>
      </c>
      <c r="H5099" s="8">
        <f t="shared" ca="1" si="796"/>
        <v>6000</v>
      </c>
      <c r="I5099" s="8">
        <f t="shared" ca="1" si="797"/>
        <v>177669.03212426696</v>
      </c>
      <c r="J5099" s="8">
        <f t="shared" si="798"/>
        <v>122000</v>
      </c>
      <c r="K5099" s="17">
        <f t="shared" ca="1" si="799"/>
        <v>55669.03212426696</v>
      </c>
    </row>
    <row r="5100" spans="1:11" x14ac:dyDescent="0.2">
      <c r="A5100" s="1">
        <v>5083</v>
      </c>
      <c r="B5100" s="15">
        <f t="shared" si="790"/>
        <v>12200</v>
      </c>
      <c r="C5100" s="16">
        <f t="shared" ca="1" si="791"/>
        <v>12750.286965570482</v>
      </c>
      <c r="D5100" s="8">
        <f t="shared" ca="1" si="792"/>
        <v>366000</v>
      </c>
      <c r="E5100" s="9">
        <f t="shared" ca="1" si="793"/>
        <v>0</v>
      </c>
      <c r="F5100" s="12">
        <f t="shared" ca="1" si="794"/>
        <v>0.77310243569222337</v>
      </c>
      <c r="G5100" s="16">
        <f t="shared" ca="1" si="795"/>
        <v>1000</v>
      </c>
      <c r="H5100" s="8">
        <f t="shared" ca="1" si="796"/>
        <v>0</v>
      </c>
      <c r="I5100" s="8">
        <f t="shared" ca="1" si="797"/>
        <v>366000</v>
      </c>
      <c r="J5100" s="8">
        <f t="shared" si="798"/>
        <v>122000</v>
      </c>
      <c r="K5100" s="17">
        <f t="shared" ca="1" si="799"/>
        <v>244000</v>
      </c>
    </row>
    <row r="5101" spans="1:11" x14ac:dyDescent="0.2">
      <c r="A5101" s="1">
        <v>5084</v>
      </c>
      <c r="B5101" s="15">
        <f t="shared" si="790"/>
        <v>12200</v>
      </c>
      <c r="C5101" s="16">
        <f t="shared" ca="1" si="791"/>
        <v>5007.4706837661097</v>
      </c>
      <c r="D5101" s="8">
        <f t="shared" ca="1" si="792"/>
        <v>150224.1205129833</v>
      </c>
      <c r="E5101" s="9">
        <f t="shared" ca="1" si="793"/>
        <v>7192.5293162338903</v>
      </c>
      <c r="F5101" s="12">
        <f t="shared" ca="1" si="794"/>
        <v>0.17280226334490756</v>
      </c>
      <c r="G5101" s="16">
        <f t="shared" ca="1" si="795"/>
        <v>500</v>
      </c>
      <c r="H5101" s="8">
        <f t="shared" ca="1" si="796"/>
        <v>6000</v>
      </c>
      <c r="I5101" s="8">
        <f t="shared" ca="1" si="797"/>
        <v>156224.1205129833</v>
      </c>
      <c r="J5101" s="8">
        <f t="shared" si="798"/>
        <v>122000</v>
      </c>
      <c r="K5101" s="17">
        <f t="shared" ca="1" si="799"/>
        <v>34224.120512983296</v>
      </c>
    </row>
    <row r="5102" spans="1:11" x14ac:dyDescent="0.2">
      <c r="A5102" s="1">
        <v>5085</v>
      </c>
      <c r="B5102" s="15">
        <f t="shared" si="790"/>
        <v>12200</v>
      </c>
      <c r="C5102" s="16">
        <f t="shared" ca="1" si="791"/>
        <v>11478.196699452968</v>
      </c>
      <c r="D5102" s="8">
        <f t="shared" ca="1" si="792"/>
        <v>344345.90098358906</v>
      </c>
      <c r="E5102" s="9">
        <f t="shared" ca="1" si="793"/>
        <v>721.80330054703154</v>
      </c>
      <c r="F5102" s="12">
        <f t="shared" ca="1" si="794"/>
        <v>6.583855075355538E-2</v>
      </c>
      <c r="G5102" s="16">
        <f t="shared" ca="1" si="795"/>
        <v>500</v>
      </c>
      <c r="H5102" s="8">
        <f t="shared" ca="1" si="796"/>
        <v>6000</v>
      </c>
      <c r="I5102" s="8">
        <f t="shared" ca="1" si="797"/>
        <v>350345.90098358906</v>
      </c>
      <c r="J5102" s="8">
        <f t="shared" si="798"/>
        <v>122000</v>
      </c>
      <c r="K5102" s="17">
        <f t="shared" ca="1" si="799"/>
        <v>228345.90098358906</v>
      </c>
    </row>
    <row r="5103" spans="1:11" x14ac:dyDescent="0.2">
      <c r="A5103" s="1">
        <v>5086</v>
      </c>
      <c r="B5103" s="15">
        <f t="shared" si="790"/>
        <v>12200</v>
      </c>
      <c r="C5103" s="16">
        <f t="shared" ca="1" si="791"/>
        <v>14371.916686901042</v>
      </c>
      <c r="D5103" s="8">
        <f t="shared" ca="1" si="792"/>
        <v>366000</v>
      </c>
      <c r="E5103" s="9">
        <f t="shared" ca="1" si="793"/>
        <v>0</v>
      </c>
      <c r="F5103" s="12">
        <f t="shared" ca="1" si="794"/>
        <v>0.93417547764886188</v>
      </c>
      <c r="G5103" s="16">
        <f t="shared" ca="1" si="795"/>
        <v>1000</v>
      </c>
      <c r="H5103" s="8">
        <f t="shared" ca="1" si="796"/>
        <v>0</v>
      </c>
      <c r="I5103" s="8">
        <f t="shared" ca="1" si="797"/>
        <v>366000</v>
      </c>
      <c r="J5103" s="8">
        <f t="shared" si="798"/>
        <v>122000</v>
      </c>
      <c r="K5103" s="17">
        <f t="shared" ca="1" si="799"/>
        <v>244000</v>
      </c>
    </row>
    <row r="5104" spans="1:11" x14ac:dyDescent="0.2">
      <c r="A5104" s="1">
        <v>5087</v>
      </c>
      <c r="B5104" s="15">
        <f t="shared" si="790"/>
        <v>12200</v>
      </c>
      <c r="C5104" s="16">
        <f t="shared" ca="1" si="791"/>
        <v>12548.63941395875</v>
      </c>
      <c r="D5104" s="8">
        <f t="shared" ca="1" si="792"/>
        <v>366000</v>
      </c>
      <c r="E5104" s="9">
        <f t="shared" ca="1" si="793"/>
        <v>0</v>
      </c>
      <c r="F5104" s="12">
        <f t="shared" ca="1" si="794"/>
        <v>0.8836939095827806</v>
      </c>
      <c r="G5104" s="16">
        <f t="shared" ca="1" si="795"/>
        <v>1000</v>
      </c>
      <c r="H5104" s="8">
        <f t="shared" ca="1" si="796"/>
        <v>0</v>
      </c>
      <c r="I5104" s="8">
        <f t="shared" ca="1" si="797"/>
        <v>366000</v>
      </c>
      <c r="J5104" s="8">
        <f t="shared" si="798"/>
        <v>122000</v>
      </c>
      <c r="K5104" s="17">
        <f t="shared" ca="1" si="799"/>
        <v>244000</v>
      </c>
    </row>
    <row r="5105" spans="1:11" x14ac:dyDescent="0.2">
      <c r="A5105" s="1">
        <v>5088</v>
      </c>
      <c r="B5105" s="15">
        <f t="shared" si="790"/>
        <v>12200</v>
      </c>
      <c r="C5105" s="16">
        <f t="shared" ca="1" si="791"/>
        <v>5248.3026742339407</v>
      </c>
      <c r="D5105" s="8">
        <f t="shared" ca="1" si="792"/>
        <v>157449.08022701822</v>
      </c>
      <c r="E5105" s="9">
        <f t="shared" ca="1" si="793"/>
        <v>6951.6973257660593</v>
      </c>
      <c r="F5105" s="12">
        <f t="shared" ca="1" si="794"/>
        <v>0.83154660605033914</v>
      </c>
      <c r="G5105" s="16">
        <f t="shared" ca="1" si="795"/>
        <v>1000</v>
      </c>
      <c r="H5105" s="8">
        <f t="shared" ca="1" si="796"/>
        <v>12000</v>
      </c>
      <c r="I5105" s="8">
        <f t="shared" ca="1" si="797"/>
        <v>169449.08022701822</v>
      </c>
      <c r="J5105" s="8">
        <f t="shared" si="798"/>
        <v>122000</v>
      </c>
      <c r="K5105" s="17">
        <f t="shared" ca="1" si="799"/>
        <v>47449.080227018218</v>
      </c>
    </row>
    <row r="5106" spans="1:11" x14ac:dyDescent="0.2">
      <c r="A5106" s="1">
        <v>5089</v>
      </c>
      <c r="B5106" s="15">
        <f t="shared" si="790"/>
        <v>12200</v>
      </c>
      <c r="C5106" s="16">
        <f t="shared" ca="1" si="791"/>
        <v>14503.560911193261</v>
      </c>
      <c r="D5106" s="8">
        <f t="shared" ca="1" si="792"/>
        <v>366000</v>
      </c>
      <c r="E5106" s="9">
        <f t="shared" ca="1" si="793"/>
        <v>0</v>
      </c>
      <c r="F5106" s="12">
        <f t="shared" ca="1" si="794"/>
        <v>0.31108883104751162</v>
      </c>
      <c r="G5106" s="16">
        <f t="shared" ca="1" si="795"/>
        <v>750</v>
      </c>
      <c r="H5106" s="8">
        <f t="shared" ca="1" si="796"/>
        <v>0</v>
      </c>
      <c r="I5106" s="8">
        <f t="shared" ca="1" si="797"/>
        <v>366000</v>
      </c>
      <c r="J5106" s="8">
        <f t="shared" si="798"/>
        <v>122000</v>
      </c>
      <c r="K5106" s="17">
        <f t="shared" ca="1" si="799"/>
        <v>244000</v>
      </c>
    </row>
    <row r="5107" spans="1:11" x14ac:dyDescent="0.2">
      <c r="A5107" s="1">
        <v>5090</v>
      </c>
      <c r="B5107" s="15">
        <f t="shared" si="790"/>
        <v>12200</v>
      </c>
      <c r="C5107" s="16">
        <f t="shared" ca="1" si="791"/>
        <v>8910.5588259741598</v>
      </c>
      <c r="D5107" s="8">
        <f t="shared" ca="1" si="792"/>
        <v>267316.76477922482</v>
      </c>
      <c r="E5107" s="9">
        <f t="shared" ca="1" si="793"/>
        <v>3289.4411740258402</v>
      </c>
      <c r="F5107" s="12">
        <f t="shared" ca="1" si="794"/>
        <v>0.11124422558807578</v>
      </c>
      <c r="G5107" s="16">
        <f t="shared" ca="1" si="795"/>
        <v>500</v>
      </c>
      <c r="H5107" s="8">
        <f t="shared" ca="1" si="796"/>
        <v>6000</v>
      </c>
      <c r="I5107" s="8">
        <f t="shared" ca="1" si="797"/>
        <v>273316.76477922482</v>
      </c>
      <c r="J5107" s="8">
        <f t="shared" si="798"/>
        <v>122000</v>
      </c>
      <c r="K5107" s="17">
        <f t="shared" ca="1" si="799"/>
        <v>151316.76477922482</v>
      </c>
    </row>
    <row r="5108" spans="1:11" x14ac:dyDescent="0.2">
      <c r="A5108" s="1">
        <v>5091</v>
      </c>
      <c r="B5108" s="15">
        <f t="shared" si="790"/>
        <v>12200</v>
      </c>
      <c r="C5108" s="16">
        <f t="shared" ca="1" si="791"/>
        <v>14027.800056305472</v>
      </c>
      <c r="D5108" s="8">
        <f t="shared" ca="1" si="792"/>
        <v>366000</v>
      </c>
      <c r="E5108" s="9">
        <f t="shared" ca="1" si="793"/>
        <v>0</v>
      </c>
      <c r="F5108" s="12">
        <f t="shared" ca="1" si="794"/>
        <v>0.47840129570741918</v>
      </c>
      <c r="G5108" s="16">
        <f t="shared" ca="1" si="795"/>
        <v>750</v>
      </c>
      <c r="H5108" s="8">
        <f t="shared" ca="1" si="796"/>
        <v>0</v>
      </c>
      <c r="I5108" s="8">
        <f t="shared" ca="1" si="797"/>
        <v>366000</v>
      </c>
      <c r="J5108" s="8">
        <f t="shared" si="798"/>
        <v>122000</v>
      </c>
      <c r="K5108" s="17">
        <f t="shared" ca="1" si="799"/>
        <v>244000</v>
      </c>
    </row>
    <row r="5109" spans="1:11" x14ac:dyDescent="0.2">
      <c r="A5109" s="1">
        <v>5092</v>
      </c>
      <c r="B5109" s="15">
        <f t="shared" si="790"/>
        <v>12200</v>
      </c>
      <c r="C5109" s="16">
        <f t="shared" ca="1" si="791"/>
        <v>6102.8807731743063</v>
      </c>
      <c r="D5109" s="8">
        <f t="shared" ca="1" si="792"/>
        <v>183086.4231952292</v>
      </c>
      <c r="E5109" s="9">
        <f t="shared" ca="1" si="793"/>
        <v>6097.1192268256937</v>
      </c>
      <c r="F5109" s="12">
        <f t="shared" ca="1" si="794"/>
        <v>0.68763279784986875</v>
      </c>
      <c r="G5109" s="16">
        <f t="shared" ca="1" si="795"/>
        <v>750</v>
      </c>
      <c r="H5109" s="8">
        <f t="shared" ca="1" si="796"/>
        <v>9000</v>
      </c>
      <c r="I5109" s="8">
        <f t="shared" ca="1" si="797"/>
        <v>192086.4231952292</v>
      </c>
      <c r="J5109" s="8">
        <f t="shared" si="798"/>
        <v>122000</v>
      </c>
      <c r="K5109" s="17">
        <f t="shared" ca="1" si="799"/>
        <v>70086.423195229203</v>
      </c>
    </row>
    <row r="5110" spans="1:11" x14ac:dyDescent="0.2">
      <c r="A5110" s="1">
        <v>5093</v>
      </c>
      <c r="B5110" s="15">
        <f t="shared" si="790"/>
        <v>12200</v>
      </c>
      <c r="C5110" s="16">
        <f t="shared" ca="1" si="791"/>
        <v>10631.857272882182</v>
      </c>
      <c r="D5110" s="8">
        <f t="shared" ca="1" si="792"/>
        <v>318955.71818646544</v>
      </c>
      <c r="E5110" s="9">
        <f t="shared" ca="1" si="793"/>
        <v>1568.1427271178181</v>
      </c>
      <c r="F5110" s="12">
        <f t="shared" ca="1" si="794"/>
        <v>0.56897382433419141</v>
      </c>
      <c r="G5110" s="16">
        <f t="shared" ca="1" si="795"/>
        <v>750</v>
      </c>
      <c r="H5110" s="8">
        <f t="shared" ca="1" si="796"/>
        <v>9000</v>
      </c>
      <c r="I5110" s="8">
        <f t="shared" ca="1" si="797"/>
        <v>327955.71818646544</v>
      </c>
      <c r="J5110" s="8">
        <f t="shared" si="798"/>
        <v>122000</v>
      </c>
      <c r="K5110" s="17">
        <f t="shared" ca="1" si="799"/>
        <v>205955.71818646544</v>
      </c>
    </row>
    <row r="5111" spans="1:11" x14ac:dyDescent="0.2">
      <c r="A5111" s="1">
        <v>5094</v>
      </c>
      <c r="B5111" s="15">
        <f t="shared" si="790"/>
        <v>12200</v>
      </c>
      <c r="C5111" s="16">
        <f t="shared" ca="1" si="791"/>
        <v>11098.081677747814</v>
      </c>
      <c r="D5111" s="8">
        <f t="shared" ca="1" si="792"/>
        <v>332942.45033243444</v>
      </c>
      <c r="E5111" s="9">
        <f t="shared" ca="1" si="793"/>
        <v>1101.918322252186</v>
      </c>
      <c r="F5111" s="12">
        <f t="shared" ca="1" si="794"/>
        <v>0.4273132991092865</v>
      </c>
      <c r="G5111" s="16">
        <f t="shared" ca="1" si="795"/>
        <v>750</v>
      </c>
      <c r="H5111" s="8">
        <f t="shared" ca="1" si="796"/>
        <v>9000</v>
      </c>
      <c r="I5111" s="8">
        <f t="shared" ca="1" si="797"/>
        <v>341942.45033243444</v>
      </c>
      <c r="J5111" s="8">
        <f t="shared" si="798"/>
        <v>122000</v>
      </c>
      <c r="K5111" s="17">
        <f t="shared" ca="1" si="799"/>
        <v>219942.45033243444</v>
      </c>
    </row>
    <row r="5112" spans="1:11" x14ac:dyDescent="0.2">
      <c r="A5112" s="1">
        <v>5095</v>
      </c>
      <c r="B5112" s="15">
        <f t="shared" si="790"/>
        <v>12200</v>
      </c>
      <c r="C5112" s="16">
        <f t="shared" ca="1" si="791"/>
        <v>12528.598268505943</v>
      </c>
      <c r="D5112" s="8">
        <f t="shared" ca="1" si="792"/>
        <v>366000</v>
      </c>
      <c r="E5112" s="9">
        <f t="shared" ca="1" si="793"/>
        <v>0</v>
      </c>
      <c r="F5112" s="12">
        <f t="shared" ca="1" si="794"/>
        <v>0.6234214266337218</v>
      </c>
      <c r="G5112" s="16">
        <f t="shared" ca="1" si="795"/>
        <v>750</v>
      </c>
      <c r="H5112" s="8">
        <f t="shared" ca="1" si="796"/>
        <v>0</v>
      </c>
      <c r="I5112" s="8">
        <f t="shared" ca="1" si="797"/>
        <v>366000</v>
      </c>
      <c r="J5112" s="8">
        <f t="shared" si="798"/>
        <v>122000</v>
      </c>
      <c r="K5112" s="17">
        <f t="shared" ca="1" si="799"/>
        <v>244000</v>
      </c>
    </row>
    <row r="5113" spans="1:11" x14ac:dyDescent="0.2">
      <c r="A5113" s="1">
        <v>5096</v>
      </c>
      <c r="B5113" s="15">
        <f t="shared" si="790"/>
        <v>12200</v>
      </c>
      <c r="C5113" s="16">
        <f t="shared" ca="1" si="791"/>
        <v>8826.1108022452136</v>
      </c>
      <c r="D5113" s="8">
        <f t="shared" ca="1" si="792"/>
        <v>264783.32406735641</v>
      </c>
      <c r="E5113" s="9">
        <f t="shared" ca="1" si="793"/>
        <v>3373.8891977547864</v>
      </c>
      <c r="F5113" s="12">
        <f t="shared" ca="1" si="794"/>
        <v>0.81691702244172348</v>
      </c>
      <c r="G5113" s="16">
        <f t="shared" ca="1" si="795"/>
        <v>1000</v>
      </c>
      <c r="H5113" s="8">
        <f t="shared" ca="1" si="796"/>
        <v>12000</v>
      </c>
      <c r="I5113" s="8">
        <f t="shared" ca="1" si="797"/>
        <v>276783.32406735641</v>
      </c>
      <c r="J5113" s="8">
        <f t="shared" si="798"/>
        <v>122000</v>
      </c>
      <c r="K5113" s="17">
        <f t="shared" ca="1" si="799"/>
        <v>154783.32406735641</v>
      </c>
    </row>
    <row r="5114" spans="1:11" x14ac:dyDescent="0.2">
      <c r="A5114" s="1">
        <v>5097</v>
      </c>
      <c r="B5114" s="15">
        <f t="shared" si="790"/>
        <v>12200</v>
      </c>
      <c r="C5114" s="16">
        <f t="shared" ca="1" si="791"/>
        <v>7354.9448738481469</v>
      </c>
      <c r="D5114" s="8">
        <f t="shared" ca="1" si="792"/>
        <v>220648.34621544441</v>
      </c>
      <c r="E5114" s="9">
        <f t="shared" ca="1" si="793"/>
        <v>4845.0551261518531</v>
      </c>
      <c r="F5114" s="12">
        <f t="shared" ca="1" si="794"/>
        <v>0.99750802756170842</v>
      </c>
      <c r="G5114" s="16">
        <f t="shared" ca="1" si="795"/>
        <v>1000</v>
      </c>
      <c r="H5114" s="8">
        <f t="shared" ca="1" si="796"/>
        <v>12000</v>
      </c>
      <c r="I5114" s="8">
        <f t="shared" ca="1" si="797"/>
        <v>232648.34621544441</v>
      </c>
      <c r="J5114" s="8">
        <f t="shared" si="798"/>
        <v>122000</v>
      </c>
      <c r="K5114" s="17">
        <f t="shared" ca="1" si="799"/>
        <v>110648.34621544441</v>
      </c>
    </row>
    <row r="5115" spans="1:11" x14ac:dyDescent="0.2">
      <c r="A5115" s="1">
        <v>5098</v>
      </c>
      <c r="B5115" s="15">
        <f t="shared" si="790"/>
        <v>12200</v>
      </c>
      <c r="C5115" s="16">
        <f t="shared" ca="1" si="791"/>
        <v>6258.6581672237508</v>
      </c>
      <c r="D5115" s="8">
        <f t="shared" ca="1" si="792"/>
        <v>187759.74501671252</v>
      </c>
      <c r="E5115" s="9">
        <f t="shared" ca="1" si="793"/>
        <v>5941.3418327762492</v>
      </c>
      <c r="F5115" s="12">
        <f t="shared" ca="1" si="794"/>
        <v>0.20882869596019105</v>
      </c>
      <c r="G5115" s="16">
        <f t="shared" ca="1" si="795"/>
        <v>500</v>
      </c>
      <c r="H5115" s="8">
        <f t="shared" ca="1" si="796"/>
        <v>6000</v>
      </c>
      <c r="I5115" s="8">
        <f t="shared" ca="1" si="797"/>
        <v>193759.74501671252</v>
      </c>
      <c r="J5115" s="8">
        <f t="shared" si="798"/>
        <v>122000</v>
      </c>
      <c r="K5115" s="17">
        <f t="shared" ca="1" si="799"/>
        <v>71759.745016712521</v>
      </c>
    </row>
    <row r="5116" spans="1:11" x14ac:dyDescent="0.2">
      <c r="A5116" s="1">
        <v>5099</v>
      </c>
      <c r="B5116" s="15">
        <f t="shared" si="790"/>
        <v>12200</v>
      </c>
      <c r="C5116" s="16">
        <f t="shared" ca="1" si="791"/>
        <v>12702.871387421315</v>
      </c>
      <c r="D5116" s="8">
        <f t="shared" ca="1" si="792"/>
        <v>366000</v>
      </c>
      <c r="E5116" s="9">
        <f t="shared" ca="1" si="793"/>
        <v>0</v>
      </c>
      <c r="F5116" s="12">
        <f t="shared" ca="1" si="794"/>
        <v>6.433172093363726E-2</v>
      </c>
      <c r="G5116" s="16">
        <f t="shared" ca="1" si="795"/>
        <v>500</v>
      </c>
      <c r="H5116" s="8">
        <f t="shared" ca="1" si="796"/>
        <v>0</v>
      </c>
      <c r="I5116" s="8">
        <f t="shared" ca="1" si="797"/>
        <v>366000</v>
      </c>
      <c r="J5116" s="8">
        <f t="shared" si="798"/>
        <v>122000</v>
      </c>
      <c r="K5116" s="17">
        <f t="shared" ca="1" si="799"/>
        <v>244000</v>
      </c>
    </row>
    <row r="5117" spans="1:11" x14ac:dyDescent="0.2">
      <c r="A5117" s="1">
        <v>5100</v>
      </c>
      <c r="B5117" s="15">
        <f t="shared" si="790"/>
        <v>12200</v>
      </c>
      <c r="C5117" s="16">
        <f t="shared" ca="1" si="791"/>
        <v>13415.01965311956</v>
      </c>
      <c r="D5117" s="8">
        <f t="shared" ca="1" si="792"/>
        <v>366000</v>
      </c>
      <c r="E5117" s="9">
        <f t="shared" ca="1" si="793"/>
        <v>0</v>
      </c>
      <c r="F5117" s="12">
        <f t="shared" ca="1" si="794"/>
        <v>6.1991730619807783E-2</v>
      </c>
      <c r="G5117" s="16">
        <f t="shared" ca="1" si="795"/>
        <v>500</v>
      </c>
      <c r="H5117" s="8">
        <f t="shared" ca="1" si="796"/>
        <v>0</v>
      </c>
      <c r="I5117" s="8">
        <f t="shared" ca="1" si="797"/>
        <v>366000</v>
      </c>
      <c r="J5117" s="8">
        <f t="shared" si="798"/>
        <v>122000</v>
      </c>
      <c r="K5117" s="17">
        <f t="shared" ca="1" si="799"/>
        <v>244000</v>
      </c>
    </row>
    <row r="5118" spans="1:11" x14ac:dyDescent="0.2">
      <c r="A5118" s="1">
        <v>5101</v>
      </c>
      <c r="B5118" s="15">
        <f t="shared" si="790"/>
        <v>12200</v>
      </c>
      <c r="C5118" s="16">
        <f t="shared" ca="1" si="791"/>
        <v>9395.8564881460516</v>
      </c>
      <c r="D5118" s="8">
        <f t="shared" ca="1" si="792"/>
        <v>281875.69464438152</v>
      </c>
      <c r="E5118" s="9">
        <f t="shared" ca="1" si="793"/>
        <v>2804.1435118539484</v>
      </c>
      <c r="F5118" s="12">
        <f t="shared" ca="1" si="794"/>
        <v>0.47043749616309771</v>
      </c>
      <c r="G5118" s="16">
        <f t="shared" ca="1" si="795"/>
        <v>750</v>
      </c>
      <c r="H5118" s="8">
        <f t="shared" ca="1" si="796"/>
        <v>9000</v>
      </c>
      <c r="I5118" s="8">
        <f t="shared" ca="1" si="797"/>
        <v>290875.69464438152</v>
      </c>
      <c r="J5118" s="8">
        <f t="shared" si="798"/>
        <v>122000</v>
      </c>
      <c r="K5118" s="17">
        <f t="shared" ca="1" si="799"/>
        <v>168875.69464438152</v>
      </c>
    </row>
    <row r="5119" spans="1:11" x14ac:dyDescent="0.2">
      <c r="A5119" s="1">
        <v>5102</v>
      </c>
      <c r="B5119" s="15">
        <f t="shared" si="790"/>
        <v>12200</v>
      </c>
      <c r="C5119" s="16">
        <f t="shared" ca="1" si="791"/>
        <v>6197.5008870321826</v>
      </c>
      <c r="D5119" s="8">
        <f t="shared" ca="1" si="792"/>
        <v>185925.02661096549</v>
      </c>
      <c r="E5119" s="9">
        <f t="shared" ca="1" si="793"/>
        <v>6002.4991129678174</v>
      </c>
      <c r="F5119" s="12">
        <f t="shared" ca="1" si="794"/>
        <v>0.87094365610462698</v>
      </c>
      <c r="G5119" s="16">
        <f t="shared" ca="1" si="795"/>
        <v>1000</v>
      </c>
      <c r="H5119" s="8">
        <f t="shared" ca="1" si="796"/>
        <v>12000</v>
      </c>
      <c r="I5119" s="8">
        <f t="shared" ca="1" si="797"/>
        <v>197925.02661096549</v>
      </c>
      <c r="J5119" s="8">
        <f t="shared" si="798"/>
        <v>122000</v>
      </c>
      <c r="K5119" s="17">
        <f t="shared" ca="1" si="799"/>
        <v>75925.026610965491</v>
      </c>
    </row>
    <row r="5120" spans="1:11" x14ac:dyDescent="0.2">
      <c r="A5120" s="1">
        <v>5103</v>
      </c>
      <c r="B5120" s="15">
        <f t="shared" si="790"/>
        <v>12200</v>
      </c>
      <c r="C5120" s="16">
        <f t="shared" ca="1" si="791"/>
        <v>8751.1874976493691</v>
      </c>
      <c r="D5120" s="8">
        <f t="shared" ca="1" si="792"/>
        <v>262535.62492948107</v>
      </c>
      <c r="E5120" s="9">
        <f t="shared" ca="1" si="793"/>
        <v>3448.8125023506309</v>
      </c>
      <c r="F5120" s="12">
        <f t="shared" ca="1" si="794"/>
        <v>0.1102218337763472</v>
      </c>
      <c r="G5120" s="16">
        <f t="shared" ca="1" si="795"/>
        <v>500</v>
      </c>
      <c r="H5120" s="8">
        <f t="shared" ca="1" si="796"/>
        <v>6000</v>
      </c>
      <c r="I5120" s="8">
        <f t="shared" ca="1" si="797"/>
        <v>268535.62492948107</v>
      </c>
      <c r="J5120" s="8">
        <f t="shared" si="798"/>
        <v>122000</v>
      </c>
      <c r="K5120" s="17">
        <f t="shared" ca="1" si="799"/>
        <v>146535.62492948107</v>
      </c>
    </row>
    <row r="5121" spans="1:11" x14ac:dyDescent="0.2">
      <c r="A5121" s="1">
        <v>5104</v>
      </c>
      <c r="B5121" s="15">
        <f t="shared" si="790"/>
        <v>12200</v>
      </c>
      <c r="C5121" s="16">
        <f t="shared" ca="1" si="791"/>
        <v>14137.926605304536</v>
      </c>
      <c r="D5121" s="8">
        <f t="shared" ca="1" si="792"/>
        <v>366000</v>
      </c>
      <c r="E5121" s="9">
        <f t="shared" ca="1" si="793"/>
        <v>0</v>
      </c>
      <c r="F5121" s="12">
        <f t="shared" ca="1" si="794"/>
        <v>0.6691875712169788</v>
      </c>
      <c r="G5121" s="16">
        <f t="shared" ca="1" si="795"/>
        <v>750</v>
      </c>
      <c r="H5121" s="8">
        <f t="shared" ca="1" si="796"/>
        <v>0</v>
      </c>
      <c r="I5121" s="8">
        <f t="shared" ca="1" si="797"/>
        <v>366000</v>
      </c>
      <c r="J5121" s="8">
        <f t="shared" si="798"/>
        <v>122000</v>
      </c>
      <c r="K5121" s="17">
        <f t="shared" ca="1" si="799"/>
        <v>244000</v>
      </c>
    </row>
    <row r="5122" spans="1:11" x14ac:dyDescent="0.2">
      <c r="A5122" s="1">
        <v>5105</v>
      </c>
      <c r="B5122" s="15">
        <f t="shared" si="790"/>
        <v>12200</v>
      </c>
      <c r="C5122" s="16">
        <f t="shared" ca="1" si="791"/>
        <v>7240.9526170729532</v>
      </c>
      <c r="D5122" s="8">
        <f t="shared" ca="1" si="792"/>
        <v>217228.5785121886</v>
      </c>
      <c r="E5122" s="9">
        <f t="shared" ca="1" si="793"/>
        <v>4959.0473829270468</v>
      </c>
      <c r="F5122" s="12">
        <f t="shared" ca="1" si="794"/>
        <v>0.43234504092615356</v>
      </c>
      <c r="G5122" s="16">
        <f t="shared" ca="1" si="795"/>
        <v>750</v>
      </c>
      <c r="H5122" s="8">
        <f t="shared" ca="1" si="796"/>
        <v>9000</v>
      </c>
      <c r="I5122" s="8">
        <f t="shared" ca="1" si="797"/>
        <v>226228.5785121886</v>
      </c>
      <c r="J5122" s="8">
        <f t="shared" si="798"/>
        <v>122000</v>
      </c>
      <c r="K5122" s="17">
        <f t="shared" ca="1" si="799"/>
        <v>104228.5785121886</v>
      </c>
    </row>
    <row r="5123" spans="1:11" x14ac:dyDescent="0.2">
      <c r="A5123" s="1">
        <v>5106</v>
      </c>
      <c r="B5123" s="15">
        <f t="shared" si="790"/>
        <v>12200</v>
      </c>
      <c r="C5123" s="16">
        <f t="shared" ca="1" si="791"/>
        <v>7891.9858694088698</v>
      </c>
      <c r="D5123" s="8">
        <f t="shared" ca="1" si="792"/>
        <v>236759.57608226608</v>
      </c>
      <c r="E5123" s="9">
        <f t="shared" ca="1" si="793"/>
        <v>4308.0141305911302</v>
      </c>
      <c r="F5123" s="12">
        <f t="shared" ca="1" si="794"/>
        <v>0.76381349898772377</v>
      </c>
      <c r="G5123" s="16">
        <f t="shared" ca="1" si="795"/>
        <v>1000</v>
      </c>
      <c r="H5123" s="8">
        <f t="shared" ca="1" si="796"/>
        <v>12000</v>
      </c>
      <c r="I5123" s="8">
        <f t="shared" ca="1" si="797"/>
        <v>248759.57608226608</v>
      </c>
      <c r="J5123" s="8">
        <f t="shared" si="798"/>
        <v>122000</v>
      </c>
      <c r="K5123" s="17">
        <f t="shared" ca="1" si="799"/>
        <v>126759.57608226608</v>
      </c>
    </row>
    <row r="5124" spans="1:11" x14ac:dyDescent="0.2">
      <c r="A5124" s="1">
        <v>5107</v>
      </c>
      <c r="B5124" s="15">
        <f t="shared" si="790"/>
        <v>12200</v>
      </c>
      <c r="C5124" s="16">
        <f t="shared" ca="1" si="791"/>
        <v>10808.394128740605</v>
      </c>
      <c r="D5124" s="8">
        <f t="shared" ca="1" si="792"/>
        <v>324251.82386221818</v>
      </c>
      <c r="E5124" s="9">
        <f t="shared" ca="1" si="793"/>
        <v>1391.6058712593949</v>
      </c>
      <c r="F5124" s="12">
        <f t="shared" ca="1" si="794"/>
        <v>0.56106895346256369</v>
      </c>
      <c r="G5124" s="16">
        <f t="shared" ca="1" si="795"/>
        <v>750</v>
      </c>
      <c r="H5124" s="8">
        <f t="shared" ca="1" si="796"/>
        <v>9000</v>
      </c>
      <c r="I5124" s="8">
        <f t="shared" ca="1" si="797"/>
        <v>333251.82386221818</v>
      </c>
      <c r="J5124" s="8">
        <f t="shared" si="798"/>
        <v>122000</v>
      </c>
      <c r="K5124" s="17">
        <f t="shared" ca="1" si="799"/>
        <v>211251.82386221818</v>
      </c>
    </row>
    <row r="5125" spans="1:11" x14ac:dyDescent="0.2">
      <c r="A5125" s="1">
        <v>5108</v>
      </c>
      <c r="B5125" s="15">
        <f t="shared" si="790"/>
        <v>12200</v>
      </c>
      <c r="C5125" s="16">
        <f t="shared" ca="1" si="791"/>
        <v>14165.177271490587</v>
      </c>
      <c r="D5125" s="8">
        <f t="shared" ca="1" si="792"/>
        <v>366000</v>
      </c>
      <c r="E5125" s="9">
        <f t="shared" ca="1" si="793"/>
        <v>0</v>
      </c>
      <c r="F5125" s="12">
        <f t="shared" ca="1" si="794"/>
        <v>0.14150787045930324</v>
      </c>
      <c r="G5125" s="16">
        <f t="shared" ca="1" si="795"/>
        <v>500</v>
      </c>
      <c r="H5125" s="8">
        <f t="shared" ca="1" si="796"/>
        <v>0</v>
      </c>
      <c r="I5125" s="8">
        <f t="shared" ca="1" si="797"/>
        <v>366000</v>
      </c>
      <c r="J5125" s="8">
        <f t="shared" si="798"/>
        <v>122000</v>
      </c>
      <c r="K5125" s="17">
        <f t="shared" ca="1" si="799"/>
        <v>244000</v>
      </c>
    </row>
    <row r="5126" spans="1:11" x14ac:dyDescent="0.2">
      <c r="A5126" s="1">
        <v>5109</v>
      </c>
      <c r="B5126" s="15">
        <f t="shared" si="790"/>
        <v>12200</v>
      </c>
      <c r="C5126" s="16">
        <f t="shared" ca="1" si="791"/>
        <v>12944.964750436236</v>
      </c>
      <c r="D5126" s="8">
        <f t="shared" ca="1" si="792"/>
        <v>366000</v>
      </c>
      <c r="E5126" s="9">
        <f t="shared" ca="1" si="793"/>
        <v>0</v>
      </c>
      <c r="F5126" s="12">
        <f t="shared" ca="1" si="794"/>
        <v>0.45465367980794569</v>
      </c>
      <c r="G5126" s="16">
        <f t="shared" ca="1" si="795"/>
        <v>750</v>
      </c>
      <c r="H5126" s="8">
        <f t="shared" ca="1" si="796"/>
        <v>0</v>
      </c>
      <c r="I5126" s="8">
        <f t="shared" ca="1" si="797"/>
        <v>366000</v>
      </c>
      <c r="J5126" s="8">
        <f t="shared" si="798"/>
        <v>122000</v>
      </c>
      <c r="K5126" s="17">
        <f t="shared" ca="1" si="799"/>
        <v>244000</v>
      </c>
    </row>
    <row r="5127" spans="1:11" x14ac:dyDescent="0.2">
      <c r="A5127" s="1">
        <v>5110</v>
      </c>
      <c r="B5127" s="15">
        <f t="shared" si="790"/>
        <v>12200</v>
      </c>
      <c r="C5127" s="16">
        <f t="shared" ca="1" si="791"/>
        <v>7141.8655962064204</v>
      </c>
      <c r="D5127" s="8">
        <f t="shared" ca="1" si="792"/>
        <v>214255.96788619261</v>
      </c>
      <c r="E5127" s="9">
        <f t="shared" ca="1" si="793"/>
        <v>5058.1344037935796</v>
      </c>
      <c r="F5127" s="12">
        <f t="shared" ca="1" si="794"/>
        <v>0.59923063135531829</v>
      </c>
      <c r="G5127" s="16">
        <f t="shared" ca="1" si="795"/>
        <v>750</v>
      </c>
      <c r="H5127" s="8">
        <f t="shared" ca="1" si="796"/>
        <v>9000</v>
      </c>
      <c r="I5127" s="8">
        <f t="shared" ca="1" si="797"/>
        <v>223255.96788619261</v>
      </c>
      <c r="J5127" s="8">
        <f t="shared" si="798"/>
        <v>122000</v>
      </c>
      <c r="K5127" s="17">
        <f t="shared" ca="1" si="799"/>
        <v>101255.96788619261</v>
      </c>
    </row>
    <row r="5128" spans="1:11" x14ac:dyDescent="0.2">
      <c r="A5128" s="1">
        <v>5111</v>
      </c>
      <c r="B5128" s="15">
        <f t="shared" si="790"/>
        <v>12200</v>
      </c>
      <c r="C5128" s="16">
        <f t="shared" ca="1" si="791"/>
        <v>6786.9221475939648</v>
      </c>
      <c r="D5128" s="8">
        <f t="shared" ca="1" si="792"/>
        <v>203607.66442781893</v>
      </c>
      <c r="E5128" s="9">
        <f t="shared" ca="1" si="793"/>
        <v>5413.0778524060352</v>
      </c>
      <c r="F5128" s="12">
        <f t="shared" ca="1" si="794"/>
        <v>0.96032366117217693</v>
      </c>
      <c r="G5128" s="16">
        <f t="shared" ca="1" si="795"/>
        <v>1000</v>
      </c>
      <c r="H5128" s="8">
        <f t="shared" ca="1" si="796"/>
        <v>12000</v>
      </c>
      <c r="I5128" s="8">
        <f t="shared" ca="1" si="797"/>
        <v>215607.66442781893</v>
      </c>
      <c r="J5128" s="8">
        <f t="shared" si="798"/>
        <v>122000</v>
      </c>
      <c r="K5128" s="17">
        <f t="shared" ca="1" si="799"/>
        <v>93607.664427818934</v>
      </c>
    </row>
    <row r="5129" spans="1:11" x14ac:dyDescent="0.2">
      <c r="A5129" s="1">
        <v>5112</v>
      </c>
      <c r="B5129" s="15">
        <f t="shared" si="790"/>
        <v>12200</v>
      </c>
      <c r="C5129" s="16">
        <f t="shared" ca="1" si="791"/>
        <v>12746.239258173144</v>
      </c>
      <c r="D5129" s="8">
        <f t="shared" ca="1" si="792"/>
        <v>366000</v>
      </c>
      <c r="E5129" s="9">
        <f t="shared" ca="1" si="793"/>
        <v>0</v>
      </c>
      <c r="F5129" s="12">
        <f t="shared" ca="1" si="794"/>
        <v>0.25715105019521878</v>
      </c>
      <c r="G5129" s="16">
        <f t="shared" ca="1" si="795"/>
        <v>500</v>
      </c>
      <c r="H5129" s="8">
        <f t="shared" ca="1" si="796"/>
        <v>0</v>
      </c>
      <c r="I5129" s="8">
        <f t="shared" ca="1" si="797"/>
        <v>366000</v>
      </c>
      <c r="J5129" s="8">
        <f t="shared" si="798"/>
        <v>122000</v>
      </c>
      <c r="K5129" s="17">
        <f t="shared" ca="1" si="799"/>
        <v>244000</v>
      </c>
    </row>
    <row r="5130" spans="1:11" x14ac:dyDescent="0.2">
      <c r="A5130" s="1">
        <v>5113</v>
      </c>
      <c r="B5130" s="15">
        <f t="shared" si="790"/>
        <v>12200</v>
      </c>
      <c r="C5130" s="16">
        <f t="shared" ca="1" si="791"/>
        <v>10293.09651759054</v>
      </c>
      <c r="D5130" s="8">
        <f t="shared" ca="1" si="792"/>
        <v>308792.8955277162</v>
      </c>
      <c r="E5130" s="9">
        <f t="shared" ca="1" si="793"/>
        <v>1906.9034824094597</v>
      </c>
      <c r="F5130" s="12">
        <f t="shared" ca="1" si="794"/>
        <v>0.65721695103894362</v>
      </c>
      <c r="G5130" s="16">
        <f t="shared" ca="1" si="795"/>
        <v>750</v>
      </c>
      <c r="H5130" s="8">
        <f t="shared" ca="1" si="796"/>
        <v>9000</v>
      </c>
      <c r="I5130" s="8">
        <f t="shared" ca="1" si="797"/>
        <v>317792.8955277162</v>
      </c>
      <c r="J5130" s="8">
        <f t="shared" si="798"/>
        <v>122000</v>
      </c>
      <c r="K5130" s="17">
        <f t="shared" ca="1" si="799"/>
        <v>195792.8955277162</v>
      </c>
    </row>
    <row r="5131" spans="1:11" x14ac:dyDescent="0.2">
      <c r="A5131" s="1">
        <v>5114</v>
      </c>
      <c r="B5131" s="15">
        <f t="shared" si="790"/>
        <v>12200</v>
      </c>
      <c r="C5131" s="16">
        <f t="shared" ca="1" si="791"/>
        <v>7192.9726343428938</v>
      </c>
      <c r="D5131" s="8">
        <f t="shared" ca="1" si="792"/>
        <v>215789.17903028682</v>
      </c>
      <c r="E5131" s="9">
        <f t="shared" ca="1" si="793"/>
        <v>5007.0273656571062</v>
      </c>
      <c r="F5131" s="12">
        <f t="shared" ca="1" si="794"/>
        <v>0.87900142235068845</v>
      </c>
      <c r="G5131" s="16">
        <f t="shared" ca="1" si="795"/>
        <v>1000</v>
      </c>
      <c r="H5131" s="8">
        <f t="shared" ca="1" si="796"/>
        <v>12000</v>
      </c>
      <c r="I5131" s="8">
        <f t="shared" ca="1" si="797"/>
        <v>227789.17903028682</v>
      </c>
      <c r="J5131" s="8">
        <f t="shared" si="798"/>
        <v>122000</v>
      </c>
      <c r="K5131" s="17">
        <f t="shared" ca="1" si="799"/>
        <v>105789.17903028682</v>
      </c>
    </row>
    <row r="5132" spans="1:11" x14ac:dyDescent="0.2">
      <c r="A5132" s="1">
        <v>5115</v>
      </c>
      <c r="B5132" s="15">
        <f t="shared" si="790"/>
        <v>12200</v>
      </c>
      <c r="C5132" s="16">
        <f t="shared" ca="1" si="791"/>
        <v>14150.250099476418</v>
      </c>
      <c r="D5132" s="8">
        <f t="shared" ca="1" si="792"/>
        <v>366000</v>
      </c>
      <c r="E5132" s="9">
        <f t="shared" ca="1" si="793"/>
        <v>0</v>
      </c>
      <c r="F5132" s="12">
        <f t="shared" ca="1" si="794"/>
        <v>0.96771049245505225</v>
      </c>
      <c r="G5132" s="16">
        <f t="shared" ca="1" si="795"/>
        <v>1000</v>
      </c>
      <c r="H5132" s="8">
        <f t="shared" ca="1" si="796"/>
        <v>0</v>
      </c>
      <c r="I5132" s="8">
        <f t="shared" ca="1" si="797"/>
        <v>366000</v>
      </c>
      <c r="J5132" s="8">
        <f t="shared" si="798"/>
        <v>122000</v>
      </c>
      <c r="K5132" s="17">
        <f t="shared" ca="1" si="799"/>
        <v>244000</v>
      </c>
    </row>
    <row r="5133" spans="1:11" x14ac:dyDescent="0.2">
      <c r="A5133" s="1">
        <v>5116</v>
      </c>
      <c r="B5133" s="15">
        <f t="shared" si="790"/>
        <v>12200</v>
      </c>
      <c r="C5133" s="16">
        <f t="shared" ca="1" si="791"/>
        <v>6846.9829079536385</v>
      </c>
      <c r="D5133" s="8">
        <f t="shared" ca="1" si="792"/>
        <v>205409.48723860914</v>
      </c>
      <c r="E5133" s="9">
        <f t="shared" ca="1" si="793"/>
        <v>5353.0170920463615</v>
      </c>
      <c r="F5133" s="12">
        <f t="shared" ca="1" si="794"/>
        <v>0.96929621788290521</v>
      </c>
      <c r="G5133" s="16">
        <f t="shared" ca="1" si="795"/>
        <v>1000</v>
      </c>
      <c r="H5133" s="8">
        <f t="shared" ca="1" si="796"/>
        <v>12000</v>
      </c>
      <c r="I5133" s="8">
        <f t="shared" ca="1" si="797"/>
        <v>217409.48723860914</v>
      </c>
      <c r="J5133" s="8">
        <f t="shared" si="798"/>
        <v>122000</v>
      </c>
      <c r="K5133" s="17">
        <f t="shared" ca="1" si="799"/>
        <v>95409.487238609145</v>
      </c>
    </row>
    <row r="5134" spans="1:11" x14ac:dyDescent="0.2">
      <c r="A5134" s="1">
        <v>5117</v>
      </c>
      <c r="B5134" s="15">
        <f t="shared" si="790"/>
        <v>12200</v>
      </c>
      <c r="C5134" s="16">
        <f t="shared" ca="1" si="791"/>
        <v>10578.037936967195</v>
      </c>
      <c r="D5134" s="8">
        <f t="shared" ca="1" si="792"/>
        <v>317341.13810901588</v>
      </c>
      <c r="E5134" s="9">
        <f t="shared" ca="1" si="793"/>
        <v>1621.9620630328045</v>
      </c>
      <c r="F5134" s="12">
        <f t="shared" ca="1" si="794"/>
        <v>0.18991136200324743</v>
      </c>
      <c r="G5134" s="16">
        <f t="shared" ca="1" si="795"/>
        <v>500</v>
      </c>
      <c r="H5134" s="8">
        <f t="shared" ca="1" si="796"/>
        <v>6000</v>
      </c>
      <c r="I5134" s="8">
        <f t="shared" ca="1" si="797"/>
        <v>323341.13810901588</v>
      </c>
      <c r="J5134" s="8">
        <f t="shared" si="798"/>
        <v>122000</v>
      </c>
      <c r="K5134" s="17">
        <f t="shared" ca="1" si="799"/>
        <v>201341.13810901588</v>
      </c>
    </row>
    <row r="5135" spans="1:11" x14ac:dyDescent="0.2">
      <c r="A5135" s="1">
        <v>5118</v>
      </c>
      <c r="B5135" s="15">
        <f t="shared" si="790"/>
        <v>12200</v>
      </c>
      <c r="C5135" s="16">
        <f t="shared" ca="1" si="791"/>
        <v>14708.28470687241</v>
      </c>
      <c r="D5135" s="8">
        <f t="shared" ca="1" si="792"/>
        <v>366000</v>
      </c>
      <c r="E5135" s="9">
        <f t="shared" ca="1" si="793"/>
        <v>0</v>
      </c>
      <c r="F5135" s="12">
        <f t="shared" ca="1" si="794"/>
        <v>0.66549719322480017</v>
      </c>
      <c r="G5135" s="16">
        <f t="shared" ca="1" si="795"/>
        <v>750</v>
      </c>
      <c r="H5135" s="8">
        <f t="shared" ca="1" si="796"/>
        <v>0</v>
      </c>
      <c r="I5135" s="8">
        <f t="shared" ca="1" si="797"/>
        <v>366000</v>
      </c>
      <c r="J5135" s="8">
        <f t="shared" si="798"/>
        <v>122000</v>
      </c>
      <c r="K5135" s="17">
        <f t="shared" ca="1" si="799"/>
        <v>244000</v>
      </c>
    </row>
    <row r="5136" spans="1:11" x14ac:dyDescent="0.2">
      <c r="A5136" s="1">
        <v>5119</v>
      </c>
      <c r="B5136" s="15">
        <f t="shared" si="790"/>
        <v>12200</v>
      </c>
      <c r="C5136" s="16">
        <f t="shared" ca="1" si="791"/>
        <v>10362.724641349709</v>
      </c>
      <c r="D5136" s="8">
        <f t="shared" ca="1" si="792"/>
        <v>310881.73924049124</v>
      </c>
      <c r="E5136" s="9">
        <f t="shared" ca="1" si="793"/>
        <v>1837.2753586502913</v>
      </c>
      <c r="F5136" s="12">
        <f t="shared" ca="1" si="794"/>
        <v>0.82548362828722965</v>
      </c>
      <c r="G5136" s="16">
        <f t="shared" ca="1" si="795"/>
        <v>1000</v>
      </c>
      <c r="H5136" s="8">
        <f t="shared" ca="1" si="796"/>
        <v>12000</v>
      </c>
      <c r="I5136" s="8">
        <f t="shared" ca="1" si="797"/>
        <v>322881.73924049124</v>
      </c>
      <c r="J5136" s="8">
        <f t="shared" si="798"/>
        <v>122000</v>
      </c>
      <c r="K5136" s="17">
        <f t="shared" ca="1" si="799"/>
        <v>200881.73924049124</v>
      </c>
    </row>
    <row r="5137" spans="1:11" x14ac:dyDescent="0.2">
      <c r="A5137" s="1">
        <v>5120</v>
      </c>
      <c r="B5137" s="15">
        <f t="shared" si="790"/>
        <v>12200</v>
      </c>
      <c r="C5137" s="16">
        <f t="shared" ca="1" si="791"/>
        <v>9326.036747087117</v>
      </c>
      <c r="D5137" s="8">
        <f t="shared" ca="1" si="792"/>
        <v>279781.10241261352</v>
      </c>
      <c r="E5137" s="9">
        <f t="shared" ca="1" si="793"/>
        <v>2873.963252912883</v>
      </c>
      <c r="F5137" s="12">
        <f t="shared" ca="1" si="794"/>
        <v>0.39705580764618875</v>
      </c>
      <c r="G5137" s="16">
        <f t="shared" ca="1" si="795"/>
        <v>750</v>
      </c>
      <c r="H5137" s="8">
        <f t="shared" ca="1" si="796"/>
        <v>9000</v>
      </c>
      <c r="I5137" s="8">
        <f t="shared" ca="1" si="797"/>
        <v>288781.10241261352</v>
      </c>
      <c r="J5137" s="8">
        <f t="shared" si="798"/>
        <v>122000</v>
      </c>
      <c r="K5137" s="17">
        <f t="shared" ca="1" si="799"/>
        <v>166781.10241261352</v>
      </c>
    </row>
    <row r="5138" spans="1:11" x14ac:dyDescent="0.2">
      <c r="A5138" s="1">
        <v>5121</v>
      </c>
      <c r="B5138" s="15">
        <f t="shared" si="790"/>
        <v>12200</v>
      </c>
      <c r="C5138" s="16">
        <f t="shared" ca="1" si="791"/>
        <v>12217.189183965091</v>
      </c>
      <c r="D5138" s="8">
        <f t="shared" ca="1" si="792"/>
        <v>366000</v>
      </c>
      <c r="E5138" s="9">
        <f t="shared" ca="1" si="793"/>
        <v>0</v>
      </c>
      <c r="F5138" s="12">
        <f t="shared" ca="1" si="794"/>
        <v>0.39220133569698334</v>
      </c>
      <c r="G5138" s="16">
        <f t="shared" ca="1" si="795"/>
        <v>750</v>
      </c>
      <c r="H5138" s="8">
        <f t="shared" ca="1" si="796"/>
        <v>0</v>
      </c>
      <c r="I5138" s="8">
        <f t="shared" ca="1" si="797"/>
        <v>366000</v>
      </c>
      <c r="J5138" s="8">
        <f t="shared" si="798"/>
        <v>122000</v>
      </c>
      <c r="K5138" s="17">
        <f t="shared" ca="1" si="799"/>
        <v>244000</v>
      </c>
    </row>
    <row r="5139" spans="1:11" x14ac:dyDescent="0.2">
      <c r="A5139" s="1">
        <v>5122</v>
      </c>
      <c r="B5139" s="15">
        <f t="shared" ref="B5139:B5202" si="800">$B$12*200</f>
        <v>12200</v>
      </c>
      <c r="C5139" s="16">
        <f t="shared" ref="C5139:C5202" ca="1" si="801">RAND()*($B$6-$B$5)+$B$5</f>
        <v>8627.519776570105</v>
      </c>
      <c r="D5139" s="8">
        <f t="shared" ref="D5139:D5202" ca="1" si="802">MIN(B5139,C5139)*$B$2</f>
        <v>258825.59329710316</v>
      </c>
      <c r="E5139" s="9">
        <f t="shared" ref="E5139:E5202" ca="1" si="803">MAX(0,B5139-C5139)</f>
        <v>3572.480223429895</v>
      </c>
      <c r="F5139" s="12">
        <f t="shared" ref="F5139:F5202" ca="1" si="804">RAND()</f>
        <v>0.16284864243161878</v>
      </c>
      <c r="G5139" s="16">
        <f t="shared" ref="G5139:G5202" ca="1" si="805">IF(F5139&lt;=$C$7,$B$7,IF(F5139&lt;=$C$8,$B$8,$B$9))</f>
        <v>500</v>
      </c>
      <c r="H5139" s="8">
        <f t="shared" ref="H5139:H5202" ca="1" si="806">MIN(E5139,G5139)*$B$3</f>
        <v>6000</v>
      </c>
      <c r="I5139" s="8">
        <f t="shared" ref="I5139:I5202" ca="1" si="807">D5139+H5139</f>
        <v>264825.59329710319</v>
      </c>
      <c r="J5139" s="8">
        <f t="shared" ref="J5139:J5202" si="808">B5139*$B$4</f>
        <v>122000</v>
      </c>
      <c r="K5139" s="17">
        <f t="shared" ref="K5139:K5202" ca="1" si="809">I5139-J5139</f>
        <v>142825.59329710319</v>
      </c>
    </row>
    <row r="5140" spans="1:11" x14ac:dyDescent="0.2">
      <c r="A5140" s="1">
        <v>5123</v>
      </c>
      <c r="B5140" s="15">
        <f t="shared" si="800"/>
        <v>12200</v>
      </c>
      <c r="C5140" s="16">
        <f t="shared" ca="1" si="801"/>
        <v>14277.597189585498</v>
      </c>
      <c r="D5140" s="8">
        <f t="shared" ca="1" si="802"/>
        <v>366000</v>
      </c>
      <c r="E5140" s="9">
        <f t="shared" ca="1" si="803"/>
        <v>0</v>
      </c>
      <c r="F5140" s="12">
        <f t="shared" ca="1" si="804"/>
        <v>0.94028911889806321</v>
      </c>
      <c r="G5140" s="16">
        <f t="shared" ca="1" si="805"/>
        <v>1000</v>
      </c>
      <c r="H5140" s="8">
        <f t="shared" ca="1" si="806"/>
        <v>0</v>
      </c>
      <c r="I5140" s="8">
        <f t="shared" ca="1" si="807"/>
        <v>366000</v>
      </c>
      <c r="J5140" s="8">
        <f t="shared" si="808"/>
        <v>122000</v>
      </c>
      <c r="K5140" s="17">
        <f t="shared" ca="1" si="809"/>
        <v>244000</v>
      </c>
    </row>
    <row r="5141" spans="1:11" x14ac:dyDescent="0.2">
      <c r="A5141" s="1">
        <v>5124</v>
      </c>
      <c r="B5141" s="15">
        <f t="shared" si="800"/>
        <v>12200</v>
      </c>
      <c r="C5141" s="16">
        <f t="shared" ca="1" si="801"/>
        <v>10050.291929881776</v>
      </c>
      <c r="D5141" s="8">
        <f t="shared" ca="1" si="802"/>
        <v>301508.75789645326</v>
      </c>
      <c r="E5141" s="9">
        <f t="shared" ca="1" si="803"/>
        <v>2149.708070118224</v>
      </c>
      <c r="F5141" s="12">
        <f t="shared" ca="1" si="804"/>
        <v>0.53229947019572521</v>
      </c>
      <c r="G5141" s="16">
        <f t="shared" ca="1" si="805"/>
        <v>750</v>
      </c>
      <c r="H5141" s="8">
        <f t="shared" ca="1" si="806"/>
        <v>9000</v>
      </c>
      <c r="I5141" s="8">
        <f t="shared" ca="1" si="807"/>
        <v>310508.75789645326</v>
      </c>
      <c r="J5141" s="8">
        <f t="shared" si="808"/>
        <v>122000</v>
      </c>
      <c r="K5141" s="17">
        <f t="shared" ca="1" si="809"/>
        <v>188508.75789645326</v>
      </c>
    </row>
    <row r="5142" spans="1:11" x14ac:dyDescent="0.2">
      <c r="A5142" s="1">
        <v>5125</v>
      </c>
      <c r="B5142" s="15">
        <f t="shared" si="800"/>
        <v>12200</v>
      </c>
      <c r="C5142" s="16">
        <f t="shared" ca="1" si="801"/>
        <v>12920.431940990777</v>
      </c>
      <c r="D5142" s="8">
        <f t="shared" ca="1" si="802"/>
        <v>366000</v>
      </c>
      <c r="E5142" s="9">
        <f t="shared" ca="1" si="803"/>
        <v>0</v>
      </c>
      <c r="F5142" s="12">
        <f t="shared" ca="1" si="804"/>
        <v>0.40881861283076137</v>
      </c>
      <c r="G5142" s="16">
        <f t="shared" ca="1" si="805"/>
        <v>750</v>
      </c>
      <c r="H5142" s="8">
        <f t="shared" ca="1" si="806"/>
        <v>0</v>
      </c>
      <c r="I5142" s="8">
        <f t="shared" ca="1" si="807"/>
        <v>366000</v>
      </c>
      <c r="J5142" s="8">
        <f t="shared" si="808"/>
        <v>122000</v>
      </c>
      <c r="K5142" s="17">
        <f t="shared" ca="1" si="809"/>
        <v>244000</v>
      </c>
    </row>
    <row r="5143" spans="1:11" x14ac:dyDescent="0.2">
      <c r="A5143" s="1">
        <v>5126</v>
      </c>
      <c r="B5143" s="15">
        <f t="shared" si="800"/>
        <v>12200</v>
      </c>
      <c r="C5143" s="16">
        <f t="shared" ca="1" si="801"/>
        <v>7157.4608007380721</v>
      </c>
      <c r="D5143" s="8">
        <f t="shared" ca="1" si="802"/>
        <v>214723.82402214216</v>
      </c>
      <c r="E5143" s="9">
        <f t="shared" ca="1" si="803"/>
        <v>5042.5391992619279</v>
      </c>
      <c r="F5143" s="12">
        <f t="shared" ca="1" si="804"/>
        <v>0.19463613779722611</v>
      </c>
      <c r="G5143" s="16">
        <f t="shared" ca="1" si="805"/>
        <v>500</v>
      </c>
      <c r="H5143" s="8">
        <f t="shared" ca="1" si="806"/>
        <v>6000</v>
      </c>
      <c r="I5143" s="8">
        <f t="shared" ca="1" si="807"/>
        <v>220723.82402214216</v>
      </c>
      <c r="J5143" s="8">
        <f t="shared" si="808"/>
        <v>122000</v>
      </c>
      <c r="K5143" s="17">
        <f t="shared" ca="1" si="809"/>
        <v>98723.824022142158</v>
      </c>
    </row>
    <row r="5144" spans="1:11" x14ac:dyDescent="0.2">
      <c r="A5144" s="1">
        <v>5127</v>
      </c>
      <c r="B5144" s="15">
        <f t="shared" si="800"/>
        <v>12200</v>
      </c>
      <c r="C5144" s="16">
        <f t="shared" ca="1" si="801"/>
        <v>10286.253485231489</v>
      </c>
      <c r="D5144" s="8">
        <f t="shared" ca="1" si="802"/>
        <v>308587.60455694469</v>
      </c>
      <c r="E5144" s="9">
        <f t="shared" ca="1" si="803"/>
        <v>1913.7465147685107</v>
      </c>
      <c r="F5144" s="12">
        <f t="shared" ca="1" si="804"/>
        <v>0.31277239952460678</v>
      </c>
      <c r="G5144" s="16">
        <f t="shared" ca="1" si="805"/>
        <v>750</v>
      </c>
      <c r="H5144" s="8">
        <f t="shared" ca="1" si="806"/>
        <v>9000</v>
      </c>
      <c r="I5144" s="8">
        <f t="shared" ca="1" si="807"/>
        <v>317587.60455694469</v>
      </c>
      <c r="J5144" s="8">
        <f t="shared" si="808"/>
        <v>122000</v>
      </c>
      <c r="K5144" s="17">
        <f t="shared" ca="1" si="809"/>
        <v>195587.60455694469</v>
      </c>
    </row>
    <row r="5145" spans="1:11" x14ac:dyDescent="0.2">
      <c r="A5145" s="1">
        <v>5128</v>
      </c>
      <c r="B5145" s="15">
        <f t="shared" si="800"/>
        <v>12200</v>
      </c>
      <c r="C5145" s="16">
        <f t="shared" ca="1" si="801"/>
        <v>6665.4607820841975</v>
      </c>
      <c r="D5145" s="8">
        <f t="shared" ca="1" si="802"/>
        <v>199963.82346252594</v>
      </c>
      <c r="E5145" s="9">
        <f t="shared" ca="1" si="803"/>
        <v>5534.5392179158025</v>
      </c>
      <c r="F5145" s="12">
        <f t="shared" ca="1" si="804"/>
        <v>0.49562875909714743</v>
      </c>
      <c r="G5145" s="16">
        <f t="shared" ca="1" si="805"/>
        <v>750</v>
      </c>
      <c r="H5145" s="8">
        <f t="shared" ca="1" si="806"/>
        <v>9000</v>
      </c>
      <c r="I5145" s="8">
        <f t="shared" ca="1" si="807"/>
        <v>208963.82346252594</v>
      </c>
      <c r="J5145" s="8">
        <f t="shared" si="808"/>
        <v>122000</v>
      </c>
      <c r="K5145" s="17">
        <f t="shared" ca="1" si="809"/>
        <v>86963.823462525936</v>
      </c>
    </row>
    <row r="5146" spans="1:11" x14ac:dyDescent="0.2">
      <c r="A5146" s="1">
        <v>5129</v>
      </c>
      <c r="B5146" s="15">
        <f t="shared" si="800"/>
        <v>12200</v>
      </c>
      <c r="C5146" s="16">
        <f t="shared" ca="1" si="801"/>
        <v>8876.1982922155585</v>
      </c>
      <c r="D5146" s="8">
        <f t="shared" ca="1" si="802"/>
        <v>266285.94876646675</v>
      </c>
      <c r="E5146" s="9">
        <f t="shared" ca="1" si="803"/>
        <v>3323.8017077844415</v>
      </c>
      <c r="F5146" s="12">
        <f t="shared" ca="1" si="804"/>
        <v>0.72235569512353726</v>
      </c>
      <c r="G5146" s="16">
        <f t="shared" ca="1" si="805"/>
        <v>1000</v>
      </c>
      <c r="H5146" s="8">
        <f t="shared" ca="1" si="806"/>
        <v>12000</v>
      </c>
      <c r="I5146" s="8">
        <f t="shared" ca="1" si="807"/>
        <v>278285.94876646675</v>
      </c>
      <c r="J5146" s="8">
        <f t="shared" si="808"/>
        <v>122000</v>
      </c>
      <c r="K5146" s="17">
        <f t="shared" ca="1" si="809"/>
        <v>156285.94876646675</v>
      </c>
    </row>
    <row r="5147" spans="1:11" x14ac:dyDescent="0.2">
      <c r="A5147" s="1">
        <v>5130</v>
      </c>
      <c r="B5147" s="15">
        <f t="shared" si="800"/>
        <v>12200</v>
      </c>
      <c r="C5147" s="16">
        <f t="shared" ca="1" si="801"/>
        <v>8289.9305194964581</v>
      </c>
      <c r="D5147" s="8">
        <f t="shared" ca="1" si="802"/>
        <v>248697.91558489375</v>
      </c>
      <c r="E5147" s="9">
        <f t="shared" ca="1" si="803"/>
        <v>3910.0694805035419</v>
      </c>
      <c r="F5147" s="12">
        <f t="shared" ca="1" si="804"/>
        <v>1.8225729051771777E-2</v>
      </c>
      <c r="G5147" s="16">
        <f t="shared" ca="1" si="805"/>
        <v>500</v>
      </c>
      <c r="H5147" s="8">
        <f t="shared" ca="1" si="806"/>
        <v>6000</v>
      </c>
      <c r="I5147" s="8">
        <f t="shared" ca="1" si="807"/>
        <v>254697.91558489375</v>
      </c>
      <c r="J5147" s="8">
        <f t="shared" si="808"/>
        <v>122000</v>
      </c>
      <c r="K5147" s="17">
        <f t="shared" ca="1" si="809"/>
        <v>132697.91558489375</v>
      </c>
    </row>
    <row r="5148" spans="1:11" x14ac:dyDescent="0.2">
      <c r="A5148" s="1">
        <v>5131</v>
      </c>
      <c r="B5148" s="15">
        <f t="shared" si="800"/>
        <v>12200</v>
      </c>
      <c r="C5148" s="16">
        <f t="shared" ca="1" si="801"/>
        <v>5641.2273565339556</v>
      </c>
      <c r="D5148" s="8">
        <f t="shared" ca="1" si="802"/>
        <v>169236.82069601867</v>
      </c>
      <c r="E5148" s="9">
        <f t="shared" ca="1" si="803"/>
        <v>6558.7726434660444</v>
      </c>
      <c r="F5148" s="12">
        <f t="shared" ca="1" si="804"/>
        <v>0.60587574950012313</v>
      </c>
      <c r="G5148" s="16">
        <f t="shared" ca="1" si="805"/>
        <v>750</v>
      </c>
      <c r="H5148" s="8">
        <f t="shared" ca="1" si="806"/>
        <v>9000</v>
      </c>
      <c r="I5148" s="8">
        <f t="shared" ca="1" si="807"/>
        <v>178236.82069601867</v>
      </c>
      <c r="J5148" s="8">
        <f t="shared" si="808"/>
        <v>122000</v>
      </c>
      <c r="K5148" s="17">
        <f t="shared" ca="1" si="809"/>
        <v>56236.820696018665</v>
      </c>
    </row>
    <row r="5149" spans="1:11" x14ac:dyDescent="0.2">
      <c r="A5149" s="1">
        <v>5132</v>
      </c>
      <c r="B5149" s="15">
        <f t="shared" si="800"/>
        <v>12200</v>
      </c>
      <c r="C5149" s="16">
        <f t="shared" ca="1" si="801"/>
        <v>8466.6964522346334</v>
      </c>
      <c r="D5149" s="8">
        <f t="shared" ca="1" si="802"/>
        <v>254000.89356703899</v>
      </c>
      <c r="E5149" s="9">
        <f t="shared" ca="1" si="803"/>
        <v>3733.3035477653666</v>
      </c>
      <c r="F5149" s="12">
        <f t="shared" ca="1" si="804"/>
        <v>0.26495637922697102</v>
      </c>
      <c r="G5149" s="16">
        <f t="shared" ca="1" si="805"/>
        <v>500</v>
      </c>
      <c r="H5149" s="8">
        <f t="shared" ca="1" si="806"/>
        <v>6000</v>
      </c>
      <c r="I5149" s="8">
        <f t="shared" ca="1" si="807"/>
        <v>260000.89356703899</v>
      </c>
      <c r="J5149" s="8">
        <f t="shared" si="808"/>
        <v>122000</v>
      </c>
      <c r="K5149" s="17">
        <f t="shared" ca="1" si="809"/>
        <v>138000.89356703899</v>
      </c>
    </row>
    <row r="5150" spans="1:11" x14ac:dyDescent="0.2">
      <c r="A5150" s="1">
        <v>5133</v>
      </c>
      <c r="B5150" s="15">
        <f t="shared" si="800"/>
        <v>12200</v>
      </c>
      <c r="C5150" s="16">
        <f t="shared" ca="1" si="801"/>
        <v>12209.216601420027</v>
      </c>
      <c r="D5150" s="8">
        <f t="shared" ca="1" si="802"/>
        <v>366000</v>
      </c>
      <c r="E5150" s="9">
        <f t="shared" ca="1" si="803"/>
        <v>0</v>
      </c>
      <c r="F5150" s="12">
        <f t="shared" ca="1" si="804"/>
        <v>0.40725401748039092</v>
      </c>
      <c r="G5150" s="16">
        <f t="shared" ca="1" si="805"/>
        <v>750</v>
      </c>
      <c r="H5150" s="8">
        <f t="shared" ca="1" si="806"/>
        <v>0</v>
      </c>
      <c r="I5150" s="8">
        <f t="shared" ca="1" si="807"/>
        <v>366000</v>
      </c>
      <c r="J5150" s="8">
        <f t="shared" si="808"/>
        <v>122000</v>
      </c>
      <c r="K5150" s="17">
        <f t="shared" ca="1" si="809"/>
        <v>244000</v>
      </c>
    </row>
    <row r="5151" spans="1:11" x14ac:dyDescent="0.2">
      <c r="A5151" s="1">
        <v>5134</v>
      </c>
      <c r="B5151" s="15">
        <f t="shared" si="800"/>
        <v>12200</v>
      </c>
      <c r="C5151" s="16">
        <f t="shared" ca="1" si="801"/>
        <v>10718.202890911787</v>
      </c>
      <c r="D5151" s="8">
        <f t="shared" ca="1" si="802"/>
        <v>321546.08672735363</v>
      </c>
      <c r="E5151" s="9">
        <f t="shared" ca="1" si="803"/>
        <v>1481.7971090882129</v>
      </c>
      <c r="F5151" s="12">
        <f t="shared" ca="1" si="804"/>
        <v>2.2763933085248156E-2</v>
      </c>
      <c r="G5151" s="16">
        <f t="shared" ca="1" si="805"/>
        <v>500</v>
      </c>
      <c r="H5151" s="8">
        <f t="shared" ca="1" si="806"/>
        <v>6000</v>
      </c>
      <c r="I5151" s="8">
        <f t="shared" ca="1" si="807"/>
        <v>327546.08672735363</v>
      </c>
      <c r="J5151" s="8">
        <f t="shared" si="808"/>
        <v>122000</v>
      </c>
      <c r="K5151" s="17">
        <f t="shared" ca="1" si="809"/>
        <v>205546.08672735363</v>
      </c>
    </row>
    <row r="5152" spans="1:11" x14ac:dyDescent="0.2">
      <c r="A5152" s="1">
        <v>5135</v>
      </c>
      <c r="B5152" s="15">
        <f t="shared" si="800"/>
        <v>12200</v>
      </c>
      <c r="C5152" s="16">
        <f t="shared" ca="1" si="801"/>
        <v>12954.259094543784</v>
      </c>
      <c r="D5152" s="8">
        <f t="shared" ca="1" si="802"/>
        <v>366000</v>
      </c>
      <c r="E5152" s="9">
        <f t="shared" ca="1" si="803"/>
        <v>0</v>
      </c>
      <c r="F5152" s="12">
        <f t="shared" ca="1" si="804"/>
        <v>0.77788678527944799</v>
      </c>
      <c r="G5152" s="16">
        <f t="shared" ca="1" si="805"/>
        <v>1000</v>
      </c>
      <c r="H5152" s="8">
        <f t="shared" ca="1" si="806"/>
        <v>0</v>
      </c>
      <c r="I5152" s="8">
        <f t="shared" ca="1" si="807"/>
        <v>366000</v>
      </c>
      <c r="J5152" s="8">
        <f t="shared" si="808"/>
        <v>122000</v>
      </c>
      <c r="K5152" s="17">
        <f t="shared" ca="1" si="809"/>
        <v>244000</v>
      </c>
    </row>
    <row r="5153" spans="1:11" x14ac:dyDescent="0.2">
      <c r="A5153" s="1">
        <v>5136</v>
      </c>
      <c r="B5153" s="15">
        <f t="shared" si="800"/>
        <v>12200</v>
      </c>
      <c r="C5153" s="16">
        <f t="shared" ca="1" si="801"/>
        <v>14306.760631158468</v>
      </c>
      <c r="D5153" s="8">
        <f t="shared" ca="1" si="802"/>
        <v>366000</v>
      </c>
      <c r="E5153" s="9">
        <f t="shared" ca="1" si="803"/>
        <v>0</v>
      </c>
      <c r="F5153" s="12">
        <f t="shared" ca="1" si="804"/>
        <v>0.39086233195919273</v>
      </c>
      <c r="G5153" s="16">
        <f t="shared" ca="1" si="805"/>
        <v>750</v>
      </c>
      <c r="H5153" s="8">
        <f t="shared" ca="1" si="806"/>
        <v>0</v>
      </c>
      <c r="I5153" s="8">
        <f t="shared" ca="1" si="807"/>
        <v>366000</v>
      </c>
      <c r="J5153" s="8">
        <f t="shared" si="808"/>
        <v>122000</v>
      </c>
      <c r="K5153" s="17">
        <f t="shared" ca="1" si="809"/>
        <v>244000</v>
      </c>
    </row>
    <row r="5154" spans="1:11" x14ac:dyDescent="0.2">
      <c r="A5154" s="1">
        <v>5137</v>
      </c>
      <c r="B5154" s="15">
        <f t="shared" si="800"/>
        <v>12200</v>
      </c>
      <c r="C5154" s="16">
        <f t="shared" ca="1" si="801"/>
        <v>6627.4668344619595</v>
      </c>
      <c r="D5154" s="8">
        <f t="shared" ca="1" si="802"/>
        <v>198824.00503385879</v>
      </c>
      <c r="E5154" s="9">
        <f t="shared" ca="1" si="803"/>
        <v>5572.5331655380405</v>
      </c>
      <c r="F5154" s="12">
        <f t="shared" ca="1" si="804"/>
        <v>0.65150975624439855</v>
      </c>
      <c r="G5154" s="16">
        <f t="shared" ca="1" si="805"/>
        <v>750</v>
      </c>
      <c r="H5154" s="8">
        <f t="shared" ca="1" si="806"/>
        <v>9000</v>
      </c>
      <c r="I5154" s="8">
        <f t="shared" ca="1" si="807"/>
        <v>207824.00503385879</v>
      </c>
      <c r="J5154" s="8">
        <f t="shared" si="808"/>
        <v>122000</v>
      </c>
      <c r="K5154" s="17">
        <f t="shared" ca="1" si="809"/>
        <v>85824.00503385879</v>
      </c>
    </row>
    <row r="5155" spans="1:11" x14ac:dyDescent="0.2">
      <c r="A5155" s="1">
        <v>5138</v>
      </c>
      <c r="B5155" s="15">
        <f t="shared" si="800"/>
        <v>12200</v>
      </c>
      <c r="C5155" s="16">
        <f t="shared" ca="1" si="801"/>
        <v>6412.5145177647482</v>
      </c>
      <c r="D5155" s="8">
        <f t="shared" ca="1" si="802"/>
        <v>192375.43553294244</v>
      </c>
      <c r="E5155" s="9">
        <f t="shared" ca="1" si="803"/>
        <v>5787.4854822352518</v>
      </c>
      <c r="F5155" s="12">
        <f t="shared" ca="1" si="804"/>
        <v>0.71519415535857933</v>
      </c>
      <c r="G5155" s="16">
        <f t="shared" ca="1" si="805"/>
        <v>1000</v>
      </c>
      <c r="H5155" s="8">
        <f t="shared" ca="1" si="806"/>
        <v>12000</v>
      </c>
      <c r="I5155" s="8">
        <f t="shared" ca="1" si="807"/>
        <v>204375.43553294244</v>
      </c>
      <c r="J5155" s="8">
        <f t="shared" si="808"/>
        <v>122000</v>
      </c>
      <c r="K5155" s="17">
        <f t="shared" ca="1" si="809"/>
        <v>82375.435532942443</v>
      </c>
    </row>
    <row r="5156" spans="1:11" x14ac:dyDescent="0.2">
      <c r="A5156" s="1">
        <v>5139</v>
      </c>
      <c r="B5156" s="15">
        <f t="shared" si="800"/>
        <v>12200</v>
      </c>
      <c r="C5156" s="16">
        <f t="shared" ca="1" si="801"/>
        <v>10667.315632642369</v>
      </c>
      <c r="D5156" s="8">
        <f t="shared" ca="1" si="802"/>
        <v>320019.46897927107</v>
      </c>
      <c r="E5156" s="9">
        <f t="shared" ca="1" si="803"/>
        <v>1532.6843673576313</v>
      </c>
      <c r="F5156" s="12">
        <f t="shared" ca="1" si="804"/>
        <v>0.4025209062660926</v>
      </c>
      <c r="G5156" s="16">
        <f t="shared" ca="1" si="805"/>
        <v>750</v>
      </c>
      <c r="H5156" s="8">
        <f t="shared" ca="1" si="806"/>
        <v>9000</v>
      </c>
      <c r="I5156" s="8">
        <f t="shared" ca="1" si="807"/>
        <v>329019.46897927107</v>
      </c>
      <c r="J5156" s="8">
        <f t="shared" si="808"/>
        <v>122000</v>
      </c>
      <c r="K5156" s="17">
        <f t="shared" ca="1" si="809"/>
        <v>207019.46897927107</v>
      </c>
    </row>
    <row r="5157" spans="1:11" x14ac:dyDescent="0.2">
      <c r="A5157" s="1">
        <v>5140</v>
      </c>
      <c r="B5157" s="15">
        <f t="shared" si="800"/>
        <v>12200</v>
      </c>
      <c r="C5157" s="16">
        <f t="shared" ca="1" si="801"/>
        <v>5277.4953346953753</v>
      </c>
      <c r="D5157" s="8">
        <f t="shared" ca="1" si="802"/>
        <v>158324.86004086127</v>
      </c>
      <c r="E5157" s="9">
        <f t="shared" ca="1" si="803"/>
        <v>6922.5046653046247</v>
      </c>
      <c r="F5157" s="12">
        <f t="shared" ca="1" si="804"/>
        <v>0.99559351524270678</v>
      </c>
      <c r="G5157" s="16">
        <f t="shared" ca="1" si="805"/>
        <v>1000</v>
      </c>
      <c r="H5157" s="8">
        <f t="shared" ca="1" si="806"/>
        <v>12000</v>
      </c>
      <c r="I5157" s="8">
        <f t="shared" ca="1" si="807"/>
        <v>170324.86004086127</v>
      </c>
      <c r="J5157" s="8">
        <f t="shared" si="808"/>
        <v>122000</v>
      </c>
      <c r="K5157" s="17">
        <f t="shared" ca="1" si="809"/>
        <v>48324.860040861269</v>
      </c>
    </row>
    <row r="5158" spans="1:11" x14ac:dyDescent="0.2">
      <c r="A5158" s="1">
        <v>5141</v>
      </c>
      <c r="B5158" s="15">
        <f t="shared" si="800"/>
        <v>12200</v>
      </c>
      <c r="C5158" s="16">
        <f t="shared" ca="1" si="801"/>
        <v>9622.8547751865208</v>
      </c>
      <c r="D5158" s="8">
        <f t="shared" ca="1" si="802"/>
        <v>288685.64325559564</v>
      </c>
      <c r="E5158" s="9">
        <f t="shared" ca="1" si="803"/>
        <v>2577.1452248134792</v>
      </c>
      <c r="F5158" s="12">
        <f t="shared" ca="1" si="804"/>
        <v>0.8230650740432337</v>
      </c>
      <c r="G5158" s="16">
        <f t="shared" ca="1" si="805"/>
        <v>1000</v>
      </c>
      <c r="H5158" s="8">
        <f t="shared" ca="1" si="806"/>
        <v>12000</v>
      </c>
      <c r="I5158" s="8">
        <f t="shared" ca="1" si="807"/>
        <v>300685.64325559564</v>
      </c>
      <c r="J5158" s="8">
        <f t="shared" si="808"/>
        <v>122000</v>
      </c>
      <c r="K5158" s="17">
        <f t="shared" ca="1" si="809"/>
        <v>178685.64325559564</v>
      </c>
    </row>
    <row r="5159" spans="1:11" x14ac:dyDescent="0.2">
      <c r="A5159" s="1">
        <v>5142</v>
      </c>
      <c r="B5159" s="15">
        <f t="shared" si="800"/>
        <v>12200</v>
      </c>
      <c r="C5159" s="16">
        <f t="shared" ca="1" si="801"/>
        <v>7326.4610390099051</v>
      </c>
      <c r="D5159" s="8">
        <f t="shared" ca="1" si="802"/>
        <v>219793.83117029714</v>
      </c>
      <c r="E5159" s="9">
        <f t="shared" ca="1" si="803"/>
        <v>4873.5389609900949</v>
      </c>
      <c r="F5159" s="12">
        <f t="shared" ca="1" si="804"/>
        <v>0.95230281958758534</v>
      </c>
      <c r="G5159" s="16">
        <f t="shared" ca="1" si="805"/>
        <v>1000</v>
      </c>
      <c r="H5159" s="8">
        <f t="shared" ca="1" si="806"/>
        <v>12000</v>
      </c>
      <c r="I5159" s="8">
        <f t="shared" ca="1" si="807"/>
        <v>231793.83117029714</v>
      </c>
      <c r="J5159" s="8">
        <f t="shared" si="808"/>
        <v>122000</v>
      </c>
      <c r="K5159" s="17">
        <f t="shared" ca="1" si="809"/>
        <v>109793.83117029714</v>
      </c>
    </row>
    <row r="5160" spans="1:11" x14ac:dyDescent="0.2">
      <c r="A5160" s="1">
        <v>5143</v>
      </c>
      <c r="B5160" s="15">
        <f t="shared" si="800"/>
        <v>12200</v>
      </c>
      <c r="C5160" s="16">
        <f t="shared" ca="1" si="801"/>
        <v>14982.349552352713</v>
      </c>
      <c r="D5160" s="8">
        <f t="shared" ca="1" si="802"/>
        <v>366000</v>
      </c>
      <c r="E5160" s="9">
        <f t="shared" ca="1" si="803"/>
        <v>0</v>
      </c>
      <c r="F5160" s="12">
        <f t="shared" ca="1" si="804"/>
        <v>0.14789752309862991</v>
      </c>
      <c r="G5160" s="16">
        <f t="shared" ca="1" si="805"/>
        <v>500</v>
      </c>
      <c r="H5160" s="8">
        <f t="shared" ca="1" si="806"/>
        <v>0</v>
      </c>
      <c r="I5160" s="8">
        <f t="shared" ca="1" si="807"/>
        <v>366000</v>
      </c>
      <c r="J5160" s="8">
        <f t="shared" si="808"/>
        <v>122000</v>
      </c>
      <c r="K5160" s="17">
        <f t="shared" ca="1" si="809"/>
        <v>244000</v>
      </c>
    </row>
    <row r="5161" spans="1:11" x14ac:dyDescent="0.2">
      <c r="A5161" s="1">
        <v>5144</v>
      </c>
      <c r="B5161" s="15">
        <f t="shared" si="800"/>
        <v>12200</v>
      </c>
      <c r="C5161" s="16">
        <f t="shared" ca="1" si="801"/>
        <v>11710.730766775552</v>
      </c>
      <c r="D5161" s="8">
        <f t="shared" ca="1" si="802"/>
        <v>351321.92300326657</v>
      </c>
      <c r="E5161" s="9">
        <f t="shared" ca="1" si="803"/>
        <v>489.26923322444782</v>
      </c>
      <c r="F5161" s="12">
        <f t="shared" ca="1" si="804"/>
        <v>0.54395088371871947</v>
      </c>
      <c r="G5161" s="16">
        <f t="shared" ca="1" si="805"/>
        <v>750</v>
      </c>
      <c r="H5161" s="8">
        <f t="shared" ca="1" si="806"/>
        <v>5871.2307986933738</v>
      </c>
      <c r="I5161" s="8">
        <f t="shared" ca="1" si="807"/>
        <v>357193.15380195994</v>
      </c>
      <c r="J5161" s="8">
        <f t="shared" si="808"/>
        <v>122000</v>
      </c>
      <c r="K5161" s="17">
        <f t="shared" ca="1" si="809"/>
        <v>235193.15380195994</v>
      </c>
    </row>
    <row r="5162" spans="1:11" x14ac:dyDescent="0.2">
      <c r="A5162" s="1">
        <v>5145</v>
      </c>
      <c r="B5162" s="15">
        <f t="shared" si="800"/>
        <v>12200</v>
      </c>
      <c r="C5162" s="16">
        <f t="shared" ca="1" si="801"/>
        <v>10492.357875313166</v>
      </c>
      <c r="D5162" s="8">
        <f t="shared" ca="1" si="802"/>
        <v>314770.73625939497</v>
      </c>
      <c r="E5162" s="9">
        <f t="shared" ca="1" si="803"/>
        <v>1707.642124686834</v>
      </c>
      <c r="F5162" s="12">
        <f t="shared" ca="1" si="804"/>
        <v>0.10996110794226777</v>
      </c>
      <c r="G5162" s="16">
        <f t="shared" ca="1" si="805"/>
        <v>500</v>
      </c>
      <c r="H5162" s="8">
        <f t="shared" ca="1" si="806"/>
        <v>6000</v>
      </c>
      <c r="I5162" s="8">
        <f t="shared" ca="1" si="807"/>
        <v>320770.73625939497</v>
      </c>
      <c r="J5162" s="8">
        <f t="shared" si="808"/>
        <v>122000</v>
      </c>
      <c r="K5162" s="17">
        <f t="shared" ca="1" si="809"/>
        <v>198770.73625939497</v>
      </c>
    </row>
    <row r="5163" spans="1:11" x14ac:dyDescent="0.2">
      <c r="A5163" s="1">
        <v>5146</v>
      </c>
      <c r="B5163" s="15">
        <f t="shared" si="800"/>
        <v>12200</v>
      </c>
      <c r="C5163" s="16">
        <f t="shared" ca="1" si="801"/>
        <v>13197.793237478163</v>
      </c>
      <c r="D5163" s="8">
        <f t="shared" ca="1" si="802"/>
        <v>366000</v>
      </c>
      <c r="E5163" s="9">
        <f t="shared" ca="1" si="803"/>
        <v>0</v>
      </c>
      <c r="F5163" s="12">
        <f t="shared" ca="1" si="804"/>
        <v>0.48468946344096775</v>
      </c>
      <c r="G5163" s="16">
        <f t="shared" ca="1" si="805"/>
        <v>750</v>
      </c>
      <c r="H5163" s="8">
        <f t="shared" ca="1" si="806"/>
        <v>0</v>
      </c>
      <c r="I5163" s="8">
        <f t="shared" ca="1" si="807"/>
        <v>366000</v>
      </c>
      <c r="J5163" s="8">
        <f t="shared" si="808"/>
        <v>122000</v>
      </c>
      <c r="K5163" s="17">
        <f t="shared" ca="1" si="809"/>
        <v>244000</v>
      </c>
    </row>
    <row r="5164" spans="1:11" x14ac:dyDescent="0.2">
      <c r="A5164" s="1">
        <v>5147</v>
      </c>
      <c r="B5164" s="15">
        <f t="shared" si="800"/>
        <v>12200</v>
      </c>
      <c r="C5164" s="16">
        <f t="shared" ca="1" si="801"/>
        <v>11674.831745682473</v>
      </c>
      <c r="D5164" s="8">
        <f t="shared" ca="1" si="802"/>
        <v>350244.95237047423</v>
      </c>
      <c r="E5164" s="9">
        <f t="shared" ca="1" si="803"/>
        <v>525.16825431752659</v>
      </c>
      <c r="F5164" s="12">
        <f t="shared" ca="1" si="804"/>
        <v>0.80435501123976338</v>
      </c>
      <c r="G5164" s="16">
        <f t="shared" ca="1" si="805"/>
        <v>1000</v>
      </c>
      <c r="H5164" s="8">
        <f t="shared" ca="1" si="806"/>
        <v>6302.0190518103191</v>
      </c>
      <c r="I5164" s="8">
        <f t="shared" ca="1" si="807"/>
        <v>356546.97142228455</v>
      </c>
      <c r="J5164" s="8">
        <f t="shared" si="808"/>
        <v>122000</v>
      </c>
      <c r="K5164" s="17">
        <f t="shared" ca="1" si="809"/>
        <v>234546.97142228455</v>
      </c>
    </row>
    <row r="5165" spans="1:11" x14ac:dyDescent="0.2">
      <c r="A5165" s="1">
        <v>5148</v>
      </c>
      <c r="B5165" s="15">
        <f t="shared" si="800"/>
        <v>12200</v>
      </c>
      <c r="C5165" s="16">
        <f t="shared" ca="1" si="801"/>
        <v>12254.316615706131</v>
      </c>
      <c r="D5165" s="8">
        <f t="shared" ca="1" si="802"/>
        <v>366000</v>
      </c>
      <c r="E5165" s="9">
        <f t="shared" ca="1" si="803"/>
        <v>0</v>
      </c>
      <c r="F5165" s="12">
        <f t="shared" ca="1" si="804"/>
        <v>0.686169970875525</v>
      </c>
      <c r="G5165" s="16">
        <f t="shared" ca="1" si="805"/>
        <v>750</v>
      </c>
      <c r="H5165" s="8">
        <f t="shared" ca="1" si="806"/>
        <v>0</v>
      </c>
      <c r="I5165" s="8">
        <f t="shared" ca="1" si="807"/>
        <v>366000</v>
      </c>
      <c r="J5165" s="8">
        <f t="shared" si="808"/>
        <v>122000</v>
      </c>
      <c r="K5165" s="17">
        <f t="shared" ca="1" si="809"/>
        <v>244000</v>
      </c>
    </row>
    <row r="5166" spans="1:11" x14ac:dyDescent="0.2">
      <c r="A5166" s="1">
        <v>5149</v>
      </c>
      <c r="B5166" s="15">
        <f t="shared" si="800"/>
        <v>12200</v>
      </c>
      <c r="C5166" s="16">
        <f t="shared" ca="1" si="801"/>
        <v>8339.3479953548594</v>
      </c>
      <c r="D5166" s="8">
        <f t="shared" ca="1" si="802"/>
        <v>250180.4398606458</v>
      </c>
      <c r="E5166" s="9">
        <f t="shared" ca="1" si="803"/>
        <v>3860.6520046451406</v>
      </c>
      <c r="F5166" s="12">
        <f t="shared" ca="1" si="804"/>
        <v>0.60770465392981099</v>
      </c>
      <c r="G5166" s="16">
        <f t="shared" ca="1" si="805"/>
        <v>750</v>
      </c>
      <c r="H5166" s="8">
        <f t="shared" ca="1" si="806"/>
        <v>9000</v>
      </c>
      <c r="I5166" s="8">
        <f t="shared" ca="1" si="807"/>
        <v>259180.4398606458</v>
      </c>
      <c r="J5166" s="8">
        <f t="shared" si="808"/>
        <v>122000</v>
      </c>
      <c r="K5166" s="17">
        <f t="shared" ca="1" si="809"/>
        <v>137180.4398606458</v>
      </c>
    </row>
    <row r="5167" spans="1:11" x14ac:dyDescent="0.2">
      <c r="A5167" s="1">
        <v>5150</v>
      </c>
      <c r="B5167" s="15">
        <f t="shared" si="800"/>
        <v>12200</v>
      </c>
      <c r="C5167" s="16">
        <f t="shared" ca="1" si="801"/>
        <v>8366.909516711632</v>
      </c>
      <c r="D5167" s="8">
        <f t="shared" ca="1" si="802"/>
        <v>251007.28550134896</v>
      </c>
      <c r="E5167" s="9">
        <f t="shared" ca="1" si="803"/>
        <v>3833.090483288368</v>
      </c>
      <c r="F5167" s="12">
        <f t="shared" ca="1" si="804"/>
        <v>0.69795733715402342</v>
      </c>
      <c r="G5167" s="16">
        <f t="shared" ca="1" si="805"/>
        <v>750</v>
      </c>
      <c r="H5167" s="8">
        <f t="shared" ca="1" si="806"/>
        <v>9000</v>
      </c>
      <c r="I5167" s="8">
        <f t="shared" ca="1" si="807"/>
        <v>260007.28550134896</v>
      </c>
      <c r="J5167" s="8">
        <f t="shared" si="808"/>
        <v>122000</v>
      </c>
      <c r="K5167" s="17">
        <f t="shared" ca="1" si="809"/>
        <v>138007.28550134896</v>
      </c>
    </row>
    <row r="5168" spans="1:11" x14ac:dyDescent="0.2">
      <c r="A5168" s="1">
        <v>5151</v>
      </c>
      <c r="B5168" s="15">
        <f t="shared" si="800"/>
        <v>12200</v>
      </c>
      <c r="C5168" s="16">
        <f t="shared" ca="1" si="801"/>
        <v>10901.870241317258</v>
      </c>
      <c r="D5168" s="8">
        <f t="shared" ca="1" si="802"/>
        <v>327056.10723951773</v>
      </c>
      <c r="E5168" s="9">
        <f t="shared" ca="1" si="803"/>
        <v>1298.1297586827422</v>
      </c>
      <c r="F5168" s="12">
        <f t="shared" ca="1" si="804"/>
        <v>0.79831130972600628</v>
      </c>
      <c r="G5168" s="16">
        <f t="shared" ca="1" si="805"/>
        <v>1000</v>
      </c>
      <c r="H5168" s="8">
        <f t="shared" ca="1" si="806"/>
        <v>12000</v>
      </c>
      <c r="I5168" s="8">
        <f t="shared" ca="1" si="807"/>
        <v>339056.10723951773</v>
      </c>
      <c r="J5168" s="8">
        <f t="shared" si="808"/>
        <v>122000</v>
      </c>
      <c r="K5168" s="17">
        <f t="shared" ca="1" si="809"/>
        <v>217056.10723951773</v>
      </c>
    </row>
    <row r="5169" spans="1:11" x14ac:dyDescent="0.2">
      <c r="A5169" s="1">
        <v>5152</v>
      </c>
      <c r="B5169" s="15">
        <f t="shared" si="800"/>
        <v>12200</v>
      </c>
      <c r="C5169" s="16">
        <f t="shared" ca="1" si="801"/>
        <v>10532.816816849441</v>
      </c>
      <c r="D5169" s="8">
        <f t="shared" ca="1" si="802"/>
        <v>315984.50450548326</v>
      </c>
      <c r="E5169" s="9">
        <f t="shared" ca="1" si="803"/>
        <v>1667.1831831505588</v>
      </c>
      <c r="F5169" s="12">
        <f t="shared" ca="1" si="804"/>
        <v>0.83700146380360807</v>
      </c>
      <c r="G5169" s="16">
        <f t="shared" ca="1" si="805"/>
        <v>1000</v>
      </c>
      <c r="H5169" s="8">
        <f t="shared" ca="1" si="806"/>
        <v>12000</v>
      </c>
      <c r="I5169" s="8">
        <f t="shared" ca="1" si="807"/>
        <v>327984.50450548326</v>
      </c>
      <c r="J5169" s="8">
        <f t="shared" si="808"/>
        <v>122000</v>
      </c>
      <c r="K5169" s="17">
        <f t="shared" ca="1" si="809"/>
        <v>205984.50450548326</v>
      </c>
    </row>
    <row r="5170" spans="1:11" x14ac:dyDescent="0.2">
      <c r="A5170" s="1">
        <v>5153</v>
      </c>
      <c r="B5170" s="15">
        <f t="shared" si="800"/>
        <v>12200</v>
      </c>
      <c r="C5170" s="16">
        <f t="shared" ca="1" si="801"/>
        <v>9774.9202382692965</v>
      </c>
      <c r="D5170" s="8">
        <f t="shared" ca="1" si="802"/>
        <v>293247.60714807891</v>
      </c>
      <c r="E5170" s="9">
        <f t="shared" ca="1" si="803"/>
        <v>2425.0797617307035</v>
      </c>
      <c r="F5170" s="12">
        <f t="shared" ca="1" si="804"/>
        <v>0.2350837227820104</v>
      </c>
      <c r="G5170" s="16">
        <f t="shared" ca="1" si="805"/>
        <v>500</v>
      </c>
      <c r="H5170" s="8">
        <f t="shared" ca="1" si="806"/>
        <v>6000</v>
      </c>
      <c r="I5170" s="8">
        <f t="shared" ca="1" si="807"/>
        <v>299247.60714807891</v>
      </c>
      <c r="J5170" s="8">
        <f t="shared" si="808"/>
        <v>122000</v>
      </c>
      <c r="K5170" s="17">
        <f t="shared" ca="1" si="809"/>
        <v>177247.60714807891</v>
      </c>
    </row>
    <row r="5171" spans="1:11" x14ac:dyDescent="0.2">
      <c r="A5171" s="1">
        <v>5154</v>
      </c>
      <c r="B5171" s="15">
        <f t="shared" si="800"/>
        <v>12200</v>
      </c>
      <c r="C5171" s="16">
        <f t="shared" ca="1" si="801"/>
        <v>5579.4249475173729</v>
      </c>
      <c r="D5171" s="8">
        <f t="shared" ca="1" si="802"/>
        <v>167382.74842552119</v>
      </c>
      <c r="E5171" s="9">
        <f t="shared" ca="1" si="803"/>
        <v>6620.5750524826271</v>
      </c>
      <c r="F5171" s="12">
        <f t="shared" ca="1" si="804"/>
        <v>0.38052438994780446</v>
      </c>
      <c r="G5171" s="16">
        <f t="shared" ca="1" si="805"/>
        <v>750</v>
      </c>
      <c r="H5171" s="8">
        <f t="shared" ca="1" si="806"/>
        <v>9000</v>
      </c>
      <c r="I5171" s="8">
        <f t="shared" ca="1" si="807"/>
        <v>176382.74842552119</v>
      </c>
      <c r="J5171" s="8">
        <f t="shared" si="808"/>
        <v>122000</v>
      </c>
      <c r="K5171" s="17">
        <f t="shared" ca="1" si="809"/>
        <v>54382.748425521189</v>
      </c>
    </row>
    <row r="5172" spans="1:11" x14ac:dyDescent="0.2">
      <c r="A5172" s="1">
        <v>5155</v>
      </c>
      <c r="B5172" s="15">
        <f t="shared" si="800"/>
        <v>12200</v>
      </c>
      <c r="C5172" s="16">
        <f t="shared" ca="1" si="801"/>
        <v>13944.071453534594</v>
      </c>
      <c r="D5172" s="8">
        <f t="shared" ca="1" si="802"/>
        <v>366000</v>
      </c>
      <c r="E5172" s="9">
        <f t="shared" ca="1" si="803"/>
        <v>0</v>
      </c>
      <c r="F5172" s="12">
        <f t="shared" ca="1" si="804"/>
        <v>0.575706619713648</v>
      </c>
      <c r="G5172" s="16">
        <f t="shared" ca="1" si="805"/>
        <v>750</v>
      </c>
      <c r="H5172" s="8">
        <f t="shared" ca="1" si="806"/>
        <v>0</v>
      </c>
      <c r="I5172" s="8">
        <f t="shared" ca="1" si="807"/>
        <v>366000</v>
      </c>
      <c r="J5172" s="8">
        <f t="shared" si="808"/>
        <v>122000</v>
      </c>
      <c r="K5172" s="17">
        <f t="shared" ca="1" si="809"/>
        <v>244000</v>
      </c>
    </row>
    <row r="5173" spans="1:11" x14ac:dyDescent="0.2">
      <c r="A5173" s="1">
        <v>5156</v>
      </c>
      <c r="B5173" s="15">
        <f t="shared" si="800"/>
        <v>12200</v>
      </c>
      <c r="C5173" s="16">
        <f t="shared" ca="1" si="801"/>
        <v>14476.001044648368</v>
      </c>
      <c r="D5173" s="8">
        <f t="shared" ca="1" si="802"/>
        <v>366000</v>
      </c>
      <c r="E5173" s="9">
        <f t="shared" ca="1" si="803"/>
        <v>0</v>
      </c>
      <c r="F5173" s="12">
        <f t="shared" ca="1" si="804"/>
        <v>0.91466708562358723</v>
      </c>
      <c r="G5173" s="16">
        <f t="shared" ca="1" si="805"/>
        <v>1000</v>
      </c>
      <c r="H5173" s="8">
        <f t="shared" ca="1" si="806"/>
        <v>0</v>
      </c>
      <c r="I5173" s="8">
        <f t="shared" ca="1" si="807"/>
        <v>366000</v>
      </c>
      <c r="J5173" s="8">
        <f t="shared" si="808"/>
        <v>122000</v>
      </c>
      <c r="K5173" s="17">
        <f t="shared" ca="1" si="809"/>
        <v>244000</v>
      </c>
    </row>
    <row r="5174" spans="1:11" x14ac:dyDescent="0.2">
      <c r="A5174" s="1">
        <v>5157</v>
      </c>
      <c r="B5174" s="15">
        <f t="shared" si="800"/>
        <v>12200</v>
      </c>
      <c r="C5174" s="16">
        <f t="shared" ca="1" si="801"/>
        <v>7859.7640474371501</v>
      </c>
      <c r="D5174" s="8">
        <f t="shared" ca="1" si="802"/>
        <v>235792.92142311452</v>
      </c>
      <c r="E5174" s="9">
        <f t="shared" ca="1" si="803"/>
        <v>4340.2359525628499</v>
      </c>
      <c r="F5174" s="12">
        <f t="shared" ca="1" si="804"/>
        <v>0.71625488605607956</v>
      </c>
      <c r="G5174" s="16">
        <f t="shared" ca="1" si="805"/>
        <v>1000</v>
      </c>
      <c r="H5174" s="8">
        <f t="shared" ca="1" si="806"/>
        <v>12000</v>
      </c>
      <c r="I5174" s="8">
        <f t="shared" ca="1" si="807"/>
        <v>247792.92142311452</v>
      </c>
      <c r="J5174" s="8">
        <f t="shared" si="808"/>
        <v>122000</v>
      </c>
      <c r="K5174" s="17">
        <f t="shared" ca="1" si="809"/>
        <v>125792.92142311452</v>
      </c>
    </row>
    <row r="5175" spans="1:11" x14ac:dyDescent="0.2">
      <c r="A5175" s="1">
        <v>5158</v>
      </c>
      <c r="B5175" s="15">
        <f t="shared" si="800"/>
        <v>12200</v>
      </c>
      <c r="C5175" s="16">
        <f t="shared" ca="1" si="801"/>
        <v>5021.5151588257149</v>
      </c>
      <c r="D5175" s="8">
        <f t="shared" ca="1" si="802"/>
        <v>150645.45476477145</v>
      </c>
      <c r="E5175" s="9">
        <f t="shared" ca="1" si="803"/>
        <v>7178.4848411742851</v>
      </c>
      <c r="F5175" s="12">
        <f t="shared" ca="1" si="804"/>
        <v>0.58973825809087543</v>
      </c>
      <c r="G5175" s="16">
        <f t="shared" ca="1" si="805"/>
        <v>750</v>
      </c>
      <c r="H5175" s="8">
        <f t="shared" ca="1" si="806"/>
        <v>9000</v>
      </c>
      <c r="I5175" s="8">
        <f t="shared" ca="1" si="807"/>
        <v>159645.45476477145</v>
      </c>
      <c r="J5175" s="8">
        <f t="shared" si="808"/>
        <v>122000</v>
      </c>
      <c r="K5175" s="17">
        <f t="shared" ca="1" si="809"/>
        <v>37645.45476477145</v>
      </c>
    </row>
    <row r="5176" spans="1:11" x14ac:dyDescent="0.2">
      <c r="A5176" s="1">
        <v>5159</v>
      </c>
      <c r="B5176" s="15">
        <f t="shared" si="800"/>
        <v>12200</v>
      </c>
      <c r="C5176" s="16">
        <f t="shared" ca="1" si="801"/>
        <v>12600.378970664138</v>
      </c>
      <c r="D5176" s="8">
        <f t="shared" ca="1" si="802"/>
        <v>366000</v>
      </c>
      <c r="E5176" s="9">
        <f t="shared" ca="1" si="803"/>
        <v>0</v>
      </c>
      <c r="F5176" s="12">
        <f t="shared" ca="1" si="804"/>
        <v>4.2687922670379352E-2</v>
      </c>
      <c r="G5176" s="16">
        <f t="shared" ca="1" si="805"/>
        <v>500</v>
      </c>
      <c r="H5176" s="8">
        <f t="shared" ca="1" si="806"/>
        <v>0</v>
      </c>
      <c r="I5176" s="8">
        <f t="shared" ca="1" si="807"/>
        <v>366000</v>
      </c>
      <c r="J5176" s="8">
        <f t="shared" si="808"/>
        <v>122000</v>
      </c>
      <c r="K5176" s="17">
        <f t="shared" ca="1" si="809"/>
        <v>244000</v>
      </c>
    </row>
    <row r="5177" spans="1:11" x14ac:dyDescent="0.2">
      <c r="A5177" s="1">
        <v>5160</v>
      </c>
      <c r="B5177" s="15">
        <f t="shared" si="800"/>
        <v>12200</v>
      </c>
      <c r="C5177" s="16">
        <f t="shared" ca="1" si="801"/>
        <v>13178.326061167971</v>
      </c>
      <c r="D5177" s="8">
        <f t="shared" ca="1" si="802"/>
        <v>366000</v>
      </c>
      <c r="E5177" s="9">
        <f t="shared" ca="1" si="803"/>
        <v>0</v>
      </c>
      <c r="F5177" s="12">
        <f t="shared" ca="1" si="804"/>
        <v>0.89317247504520192</v>
      </c>
      <c r="G5177" s="16">
        <f t="shared" ca="1" si="805"/>
        <v>1000</v>
      </c>
      <c r="H5177" s="8">
        <f t="shared" ca="1" si="806"/>
        <v>0</v>
      </c>
      <c r="I5177" s="8">
        <f t="shared" ca="1" si="807"/>
        <v>366000</v>
      </c>
      <c r="J5177" s="8">
        <f t="shared" si="808"/>
        <v>122000</v>
      </c>
      <c r="K5177" s="17">
        <f t="shared" ca="1" si="809"/>
        <v>244000</v>
      </c>
    </row>
    <row r="5178" spans="1:11" x14ac:dyDescent="0.2">
      <c r="A5178" s="1">
        <v>5161</v>
      </c>
      <c r="B5178" s="15">
        <f t="shared" si="800"/>
        <v>12200</v>
      </c>
      <c r="C5178" s="16">
        <f t="shared" ca="1" si="801"/>
        <v>10383.601936609361</v>
      </c>
      <c r="D5178" s="8">
        <f t="shared" ca="1" si="802"/>
        <v>311508.0580982808</v>
      </c>
      <c r="E5178" s="9">
        <f t="shared" ca="1" si="803"/>
        <v>1816.3980633906394</v>
      </c>
      <c r="F5178" s="12">
        <f t="shared" ca="1" si="804"/>
        <v>0.15486391374508524</v>
      </c>
      <c r="G5178" s="16">
        <f t="shared" ca="1" si="805"/>
        <v>500</v>
      </c>
      <c r="H5178" s="8">
        <f t="shared" ca="1" si="806"/>
        <v>6000</v>
      </c>
      <c r="I5178" s="8">
        <f t="shared" ca="1" si="807"/>
        <v>317508.0580982808</v>
      </c>
      <c r="J5178" s="8">
        <f t="shared" si="808"/>
        <v>122000</v>
      </c>
      <c r="K5178" s="17">
        <f t="shared" ca="1" si="809"/>
        <v>195508.0580982808</v>
      </c>
    </row>
    <row r="5179" spans="1:11" x14ac:dyDescent="0.2">
      <c r="A5179" s="1">
        <v>5162</v>
      </c>
      <c r="B5179" s="15">
        <f t="shared" si="800"/>
        <v>12200</v>
      </c>
      <c r="C5179" s="16">
        <f t="shared" ca="1" si="801"/>
        <v>9689.2468120332142</v>
      </c>
      <c r="D5179" s="8">
        <f t="shared" ca="1" si="802"/>
        <v>290677.40436099644</v>
      </c>
      <c r="E5179" s="9">
        <f t="shared" ca="1" si="803"/>
        <v>2510.7531879667858</v>
      </c>
      <c r="F5179" s="12">
        <f t="shared" ca="1" si="804"/>
        <v>0.85651938104214398</v>
      </c>
      <c r="G5179" s="16">
        <f t="shared" ca="1" si="805"/>
        <v>1000</v>
      </c>
      <c r="H5179" s="8">
        <f t="shared" ca="1" si="806"/>
        <v>12000</v>
      </c>
      <c r="I5179" s="8">
        <f t="shared" ca="1" si="807"/>
        <v>302677.40436099644</v>
      </c>
      <c r="J5179" s="8">
        <f t="shared" si="808"/>
        <v>122000</v>
      </c>
      <c r="K5179" s="17">
        <f t="shared" ca="1" si="809"/>
        <v>180677.40436099644</v>
      </c>
    </row>
    <row r="5180" spans="1:11" x14ac:dyDescent="0.2">
      <c r="A5180" s="1">
        <v>5163</v>
      </c>
      <c r="B5180" s="15">
        <f t="shared" si="800"/>
        <v>12200</v>
      </c>
      <c r="C5180" s="16">
        <f t="shared" ca="1" si="801"/>
        <v>9424.1029714643519</v>
      </c>
      <c r="D5180" s="8">
        <f t="shared" ca="1" si="802"/>
        <v>282723.08914393059</v>
      </c>
      <c r="E5180" s="9">
        <f t="shared" ca="1" si="803"/>
        <v>2775.8970285356481</v>
      </c>
      <c r="F5180" s="12">
        <f t="shared" ca="1" si="804"/>
        <v>0.21426112993776047</v>
      </c>
      <c r="G5180" s="16">
        <f t="shared" ca="1" si="805"/>
        <v>500</v>
      </c>
      <c r="H5180" s="8">
        <f t="shared" ca="1" si="806"/>
        <v>6000</v>
      </c>
      <c r="I5180" s="8">
        <f t="shared" ca="1" si="807"/>
        <v>288723.08914393059</v>
      </c>
      <c r="J5180" s="8">
        <f t="shared" si="808"/>
        <v>122000</v>
      </c>
      <c r="K5180" s="17">
        <f t="shared" ca="1" si="809"/>
        <v>166723.08914393059</v>
      </c>
    </row>
    <row r="5181" spans="1:11" x14ac:dyDescent="0.2">
      <c r="A5181" s="1">
        <v>5164</v>
      </c>
      <c r="B5181" s="15">
        <f t="shared" si="800"/>
        <v>12200</v>
      </c>
      <c r="C5181" s="16">
        <f t="shared" ca="1" si="801"/>
        <v>5085.9926913161171</v>
      </c>
      <c r="D5181" s="8">
        <f t="shared" ca="1" si="802"/>
        <v>152579.78073948351</v>
      </c>
      <c r="E5181" s="9">
        <f t="shared" ca="1" si="803"/>
        <v>7114.0073086838829</v>
      </c>
      <c r="F5181" s="12">
        <f t="shared" ca="1" si="804"/>
        <v>0.78581229315433743</v>
      </c>
      <c r="G5181" s="16">
        <f t="shared" ca="1" si="805"/>
        <v>1000</v>
      </c>
      <c r="H5181" s="8">
        <f t="shared" ca="1" si="806"/>
        <v>12000</v>
      </c>
      <c r="I5181" s="8">
        <f t="shared" ca="1" si="807"/>
        <v>164579.78073948351</v>
      </c>
      <c r="J5181" s="8">
        <f t="shared" si="808"/>
        <v>122000</v>
      </c>
      <c r="K5181" s="17">
        <f t="shared" ca="1" si="809"/>
        <v>42579.780739483511</v>
      </c>
    </row>
    <row r="5182" spans="1:11" x14ac:dyDescent="0.2">
      <c r="A5182" s="1">
        <v>5165</v>
      </c>
      <c r="B5182" s="15">
        <f t="shared" si="800"/>
        <v>12200</v>
      </c>
      <c r="C5182" s="16">
        <f t="shared" ca="1" si="801"/>
        <v>5652.8133563967931</v>
      </c>
      <c r="D5182" s="8">
        <f t="shared" ca="1" si="802"/>
        <v>169584.40069190378</v>
      </c>
      <c r="E5182" s="9">
        <f t="shared" ca="1" si="803"/>
        <v>6547.1866436032069</v>
      </c>
      <c r="F5182" s="12">
        <f t="shared" ca="1" si="804"/>
        <v>0.40903537906693643</v>
      </c>
      <c r="G5182" s="16">
        <f t="shared" ca="1" si="805"/>
        <v>750</v>
      </c>
      <c r="H5182" s="8">
        <f t="shared" ca="1" si="806"/>
        <v>9000</v>
      </c>
      <c r="I5182" s="8">
        <f t="shared" ca="1" si="807"/>
        <v>178584.40069190378</v>
      </c>
      <c r="J5182" s="8">
        <f t="shared" si="808"/>
        <v>122000</v>
      </c>
      <c r="K5182" s="17">
        <f t="shared" ca="1" si="809"/>
        <v>56584.400691903778</v>
      </c>
    </row>
    <row r="5183" spans="1:11" x14ac:dyDescent="0.2">
      <c r="A5183" s="1">
        <v>5166</v>
      </c>
      <c r="B5183" s="15">
        <f t="shared" si="800"/>
        <v>12200</v>
      </c>
      <c r="C5183" s="16">
        <f t="shared" ca="1" si="801"/>
        <v>14843.313853781943</v>
      </c>
      <c r="D5183" s="8">
        <f t="shared" ca="1" si="802"/>
        <v>366000</v>
      </c>
      <c r="E5183" s="9">
        <f t="shared" ca="1" si="803"/>
        <v>0</v>
      </c>
      <c r="F5183" s="12">
        <f t="shared" ca="1" si="804"/>
        <v>0.66334273357958196</v>
      </c>
      <c r="G5183" s="16">
        <f t="shared" ca="1" si="805"/>
        <v>750</v>
      </c>
      <c r="H5183" s="8">
        <f t="shared" ca="1" si="806"/>
        <v>0</v>
      </c>
      <c r="I5183" s="8">
        <f t="shared" ca="1" si="807"/>
        <v>366000</v>
      </c>
      <c r="J5183" s="8">
        <f t="shared" si="808"/>
        <v>122000</v>
      </c>
      <c r="K5183" s="17">
        <f t="shared" ca="1" si="809"/>
        <v>244000</v>
      </c>
    </row>
    <row r="5184" spans="1:11" x14ac:dyDescent="0.2">
      <c r="A5184" s="1">
        <v>5167</v>
      </c>
      <c r="B5184" s="15">
        <f t="shared" si="800"/>
        <v>12200</v>
      </c>
      <c r="C5184" s="16">
        <f t="shared" ca="1" si="801"/>
        <v>10186.384599879262</v>
      </c>
      <c r="D5184" s="8">
        <f t="shared" ca="1" si="802"/>
        <v>305591.53799637785</v>
      </c>
      <c r="E5184" s="9">
        <f t="shared" ca="1" si="803"/>
        <v>2013.6154001207378</v>
      </c>
      <c r="F5184" s="12">
        <f t="shared" ca="1" si="804"/>
        <v>0.19667236579885028</v>
      </c>
      <c r="G5184" s="16">
        <f t="shared" ca="1" si="805"/>
        <v>500</v>
      </c>
      <c r="H5184" s="8">
        <f t="shared" ca="1" si="806"/>
        <v>6000</v>
      </c>
      <c r="I5184" s="8">
        <f t="shared" ca="1" si="807"/>
        <v>311591.53799637785</v>
      </c>
      <c r="J5184" s="8">
        <f t="shared" si="808"/>
        <v>122000</v>
      </c>
      <c r="K5184" s="17">
        <f t="shared" ca="1" si="809"/>
        <v>189591.53799637785</v>
      </c>
    </row>
    <row r="5185" spans="1:11" x14ac:dyDescent="0.2">
      <c r="A5185" s="1">
        <v>5168</v>
      </c>
      <c r="B5185" s="15">
        <f t="shared" si="800"/>
        <v>12200</v>
      </c>
      <c r="C5185" s="16">
        <f t="shared" ca="1" si="801"/>
        <v>10588.238516294445</v>
      </c>
      <c r="D5185" s="8">
        <f t="shared" ca="1" si="802"/>
        <v>317647.15548883332</v>
      </c>
      <c r="E5185" s="9">
        <f t="shared" ca="1" si="803"/>
        <v>1611.7614837055553</v>
      </c>
      <c r="F5185" s="12">
        <f t="shared" ca="1" si="804"/>
        <v>0.45770100326302277</v>
      </c>
      <c r="G5185" s="16">
        <f t="shared" ca="1" si="805"/>
        <v>750</v>
      </c>
      <c r="H5185" s="8">
        <f t="shared" ca="1" si="806"/>
        <v>9000</v>
      </c>
      <c r="I5185" s="8">
        <f t="shared" ca="1" si="807"/>
        <v>326647.15548883332</v>
      </c>
      <c r="J5185" s="8">
        <f t="shared" si="808"/>
        <v>122000</v>
      </c>
      <c r="K5185" s="17">
        <f t="shared" ca="1" si="809"/>
        <v>204647.15548883332</v>
      </c>
    </row>
    <row r="5186" spans="1:11" x14ac:dyDescent="0.2">
      <c r="A5186" s="1">
        <v>5169</v>
      </c>
      <c r="B5186" s="15">
        <f t="shared" si="800"/>
        <v>12200</v>
      </c>
      <c r="C5186" s="16">
        <f t="shared" ca="1" si="801"/>
        <v>14483.324232443149</v>
      </c>
      <c r="D5186" s="8">
        <f t="shared" ca="1" si="802"/>
        <v>366000</v>
      </c>
      <c r="E5186" s="9">
        <f t="shared" ca="1" si="803"/>
        <v>0</v>
      </c>
      <c r="F5186" s="12">
        <f t="shared" ca="1" si="804"/>
        <v>0.57105857179139818</v>
      </c>
      <c r="G5186" s="16">
        <f t="shared" ca="1" si="805"/>
        <v>750</v>
      </c>
      <c r="H5186" s="8">
        <f t="shared" ca="1" si="806"/>
        <v>0</v>
      </c>
      <c r="I5186" s="8">
        <f t="shared" ca="1" si="807"/>
        <v>366000</v>
      </c>
      <c r="J5186" s="8">
        <f t="shared" si="808"/>
        <v>122000</v>
      </c>
      <c r="K5186" s="17">
        <f t="shared" ca="1" si="809"/>
        <v>244000</v>
      </c>
    </row>
    <row r="5187" spans="1:11" x14ac:dyDescent="0.2">
      <c r="A5187" s="1">
        <v>5170</v>
      </c>
      <c r="B5187" s="15">
        <f t="shared" si="800"/>
        <v>12200</v>
      </c>
      <c r="C5187" s="16">
        <f t="shared" ca="1" si="801"/>
        <v>13153.176422524873</v>
      </c>
      <c r="D5187" s="8">
        <f t="shared" ca="1" si="802"/>
        <v>366000</v>
      </c>
      <c r="E5187" s="9">
        <f t="shared" ca="1" si="803"/>
        <v>0</v>
      </c>
      <c r="F5187" s="12">
        <f t="shared" ca="1" si="804"/>
        <v>1.7048553281243217E-2</v>
      </c>
      <c r="G5187" s="16">
        <f t="shared" ca="1" si="805"/>
        <v>500</v>
      </c>
      <c r="H5187" s="8">
        <f t="shared" ca="1" si="806"/>
        <v>0</v>
      </c>
      <c r="I5187" s="8">
        <f t="shared" ca="1" si="807"/>
        <v>366000</v>
      </c>
      <c r="J5187" s="8">
        <f t="shared" si="808"/>
        <v>122000</v>
      </c>
      <c r="K5187" s="17">
        <f t="shared" ca="1" si="809"/>
        <v>244000</v>
      </c>
    </row>
    <row r="5188" spans="1:11" x14ac:dyDescent="0.2">
      <c r="A5188" s="1">
        <v>5171</v>
      </c>
      <c r="B5188" s="15">
        <f t="shared" si="800"/>
        <v>12200</v>
      </c>
      <c r="C5188" s="16">
        <f t="shared" ca="1" si="801"/>
        <v>6291.3641700972839</v>
      </c>
      <c r="D5188" s="8">
        <f t="shared" ca="1" si="802"/>
        <v>188740.92510291853</v>
      </c>
      <c r="E5188" s="9">
        <f t="shared" ca="1" si="803"/>
        <v>5908.6358299027161</v>
      </c>
      <c r="F5188" s="12">
        <f t="shared" ca="1" si="804"/>
        <v>0.62836355075677908</v>
      </c>
      <c r="G5188" s="16">
        <f t="shared" ca="1" si="805"/>
        <v>750</v>
      </c>
      <c r="H5188" s="8">
        <f t="shared" ca="1" si="806"/>
        <v>9000</v>
      </c>
      <c r="I5188" s="8">
        <f t="shared" ca="1" si="807"/>
        <v>197740.92510291853</v>
      </c>
      <c r="J5188" s="8">
        <f t="shared" si="808"/>
        <v>122000</v>
      </c>
      <c r="K5188" s="17">
        <f t="shared" ca="1" si="809"/>
        <v>75740.925102918525</v>
      </c>
    </row>
    <row r="5189" spans="1:11" x14ac:dyDescent="0.2">
      <c r="A5189" s="1">
        <v>5172</v>
      </c>
      <c r="B5189" s="15">
        <f t="shared" si="800"/>
        <v>12200</v>
      </c>
      <c r="C5189" s="16">
        <f t="shared" ca="1" si="801"/>
        <v>12447.576795750556</v>
      </c>
      <c r="D5189" s="8">
        <f t="shared" ca="1" si="802"/>
        <v>366000</v>
      </c>
      <c r="E5189" s="9">
        <f t="shared" ca="1" si="803"/>
        <v>0</v>
      </c>
      <c r="F5189" s="12">
        <f t="shared" ca="1" si="804"/>
        <v>0.93050336527211275</v>
      </c>
      <c r="G5189" s="16">
        <f t="shared" ca="1" si="805"/>
        <v>1000</v>
      </c>
      <c r="H5189" s="8">
        <f t="shared" ca="1" si="806"/>
        <v>0</v>
      </c>
      <c r="I5189" s="8">
        <f t="shared" ca="1" si="807"/>
        <v>366000</v>
      </c>
      <c r="J5189" s="8">
        <f t="shared" si="808"/>
        <v>122000</v>
      </c>
      <c r="K5189" s="17">
        <f t="shared" ca="1" si="809"/>
        <v>244000</v>
      </c>
    </row>
    <row r="5190" spans="1:11" x14ac:dyDescent="0.2">
      <c r="A5190" s="1">
        <v>5173</v>
      </c>
      <c r="B5190" s="15">
        <f t="shared" si="800"/>
        <v>12200</v>
      </c>
      <c r="C5190" s="16">
        <f t="shared" ca="1" si="801"/>
        <v>8641.4477304551601</v>
      </c>
      <c r="D5190" s="8">
        <f t="shared" ca="1" si="802"/>
        <v>259243.43191365481</v>
      </c>
      <c r="E5190" s="9">
        <f t="shared" ca="1" si="803"/>
        <v>3558.5522695448399</v>
      </c>
      <c r="F5190" s="12">
        <f t="shared" ca="1" si="804"/>
        <v>0.86997405845171583</v>
      </c>
      <c r="G5190" s="16">
        <f t="shared" ca="1" si="805"/>
        <v>1000</v>
      </c>
      <c r="H5190" s="8">
        <f t="shared" ca="1" si="806"/>
        <v>12000</v>
      </c>
      <c r="I5190" s="8">
        <f t="shared" ca="1" si="807"/>
        <v>271243.43191365479</v>
      </c>
      <c r="J5190" s="8">
        <f t="shared" si="808"/>
        <v>122000</v>
      </c>
      <c r="K5190" s="17">
        <f t="shared" ca="1" si="809"/>
        <v>149243.43191365479</v>
      </c>
    </row>
    <row r="5191" spans="1:11" x14ac:dyDescent="0.2">
      <c r="A5191" s="1">
        <v>5174</v>
      </c>
      <c r="B5191" s="15">
        <f t="shared" si="800"/>
        <v>12200</v>
      </c>
      <c r="C5191" s="16">
        <f t="shared" ca="1" si="801"/>
        <v>13286.632293596078</v>
      </c>
      <c r="D5191" s="8">
        <f t="shared" ca="1" si="802"/>
        <v>366000</v>
      </c>
      <c r="E5191" s="9">
        <f t="shared" ca="1" si="803"/>
        <v>0</v>
      </c>
      <c r="F5191" s="12">
        <f t="shared" ca="1" si="804"/>
        <v>0.18586365409580585</v>
      </c>
      <c r="G5191" s="16">
        <f t="shared" ca="1" si="805"/>
        <v>500</v>
      </c>
      <c r="H5191" s="8">
        <f t="shared" ca="1" si="806"/>
        <v>0</v>
      </c>
      <c r="I5191" s="8">
        <f t="shared" ca="1" si="807"/>
        <v>366000</v>
      </c>
      <c r="J5191" s="8">
        <f t="shared" si="808"/>
        <v>122000</v>
      </c>
      <c r="K5191" s="17">
        <f t="shared" ca="1" si="809"/>
        <v>244000</v>
      </c>
    </row>
    <row r="5192" spans="1:11" x14ac:dyDescent="0.2">
      <c r="A5192" s="1">
        <v>5175</v>
      </c>
      <c r="B5192" s="15">
        <f t="shared" si="800"/>
        <v>12200</v>
      </c>
      <c r="C5192" s="16">
        <f t="shared" ca="1" si="801"/>
        <v>14425.330182819005</v>
      </c>
      <c r="D5192" s="8">
        <f t="shared" ca="1" si="802"/>
        <v>366000</v>
      </c>
      <c r="E5192" s="9">
        <f t="shared" ca="1" si="803"/>
        <v>0</v>
      </c>
      <c r="F5192" s="12">
        <f t="shared" ca="1" si="804"/>
        <v>0.32200853405526497</v>
      </c>
      <c r="G5192" s="16">
        <f t="shared" ca="1" si="805"/>
        <v>750</v>
      </c>
      <c r="H5192" s="8">
        <f t="shared" ca="1" si="806"/>
        <v>0</v>
      </c>
      <c r="I5192" s="8">
        <f t="shared" ca="1" si="807"/>
        <v>366000</v>
      </c>
      <c r="J5192" s="8">
        <f t="shared" si="808"/>
        <v>122000</v>
      </c>
      <c r="K5192" s="17">
        <f t="shared" ca="1" si="809"/>
        <v>244000</v>
      </c>
    </row>
    <row r="5193" spans="1:11" x14ac:dyDescent="0.2">
      <c r="A5193" s="1">
        <v>5176</v>
      </c>
      <c r="B5193" s="15">
        <f t="shared" si="800"/>
        <v>12200</v>
      </c>
      <c r="C5193" s="16">
        <f t="shared" ca="1" si="801"/>
        <v>9932.8754341145541</v>
      </c>
      <c r="D5193" s="8">
        <f t="shared" ca="1" si="802"/>
        <v>297986.26302343665</v>
      </c>
      <c r="E5193" s="9">
        <f t="shared" ca="1" si="803"/>
        <v>2267.1245658854459</v>
      </c>
      <c r="F5193" s="12">
        <f t="shared" ca="1" si="804"/>
        <v>0.55789684615349411</v>
      </c>
      <c r="G5193" s="16">
        <f t="shared" ca="1" si="805"/>
        <v>750</v>
      </c>
      <c r="H5193" s="8">
        <f t="shared" ca="1" si="806"/>
        <v>9000</v>
      </c>
      <c r="I5193" s="8">
        <f t="shared" ca="1" si="807"/>
        <v>306986.26302343665</v>
      </c>
      <c r="J5193" s="8">
        <f t="shared" si="808"/>
        <v>122000</v>
      </c>
      <c r="K5193" s="17">
        <f t="shared" ca="1" si="809"/>
        <v>184986.26302343665</v>
      </c>
    </row>
    <row r="5194" spans="1:11" x14ac:dyDescent="0.2">
      <c r="A5194" s="1">
        <v>5177</v>
      </c>
      <c r="B5194" s="15">
        <f t="shared" si="800"/>
        <v>12200</v>
      </c>
      <c r="C5194" s="16">
        <f t="shared" ca="1" si="801"/>
        <v>11726.95065769384</v>
      </c>
      <c r="D5194" s="8">
        <f t="shared" ca="1" si="802"/>
        <v>351808.5197308152</v>
      </c>
      <c r="E5194" s="9">
        <f t="shared" ca="1" si="803"/>
        <v>473.04934230615982</v>
      </c>
      <c r="F5194" s="12">
        <f t="shared" ca="1" si="804"/>
        <v>0.98894335660158794</v>
      </c>
      <c r="G5194" s="16">
        <f t="shared" ca="1" si="805"/>
        <v>1000</v>
      </c>
      <c r="H5194" s="8">
        <f t="shared" ca="1" si="806"/>
        <v>5676.5921076739178</v>
      </c>
      <c r="I5194" s="8">
        <f t="shared" ca="1" si="807"/>
        <v>357485.11183848913</v>
      </c>
      <c r="J5194" s="8">
        <f t="shared" si="808"/>
        <v>122000</v>
      </c>
      <c r="K5194" s="17">
        <f t="shared" ca="1" si="809"/>
        <v>235485.11183848913</v>
      </c>
    </row>
    <row r="5195" spans="1:11" x14ac:dyDescent="0.2">
      <c r="A5195" s="1">
        <v>5178</v>
      </c>
      <c r="B5195" s="15">
        <f t="shared" si="800"/>
        <v>12200</v>
      </c>
      <c r="C5195" s="16">
        <f t="shared" ca="1" si="801"/>
        <v>13285.026986393201</v>
      </c>
      <c r="D5195" s="8">
        <f t="shared" ca="1" si="802"/>
        <v>366000</v>
      </c>
      <c r="E5195" s="9">
        <f t="shared" ca="1" si="803"/>
        <v>0</v>
      </c>
      <c r="F5195" s="12">
        <f t="shared" ca="1" si="804"/>
        <v>0.72508990977032695</v>
      </c>
      <c r="G5195" s="16">
        <f t="shared" ca="1" si="805"/>
        <v>1000</v>
      </c>
      <c r="H5195" s="8">
        <f t="shared" ca="1" si="806"/>
        <v>0</v>
      </c>
      <c r="I5195" s="8">
        <f t="shared" ca="1" si="807"/>
        <v>366000</v>
      </c>
      <c r="J5195" s="8">
        <f t="shared" si="808"/>
        <v>122000</v>
      </c>
      <c r="K5195" s="17">
        <f t="shared" ca="1" si="809"/>
        <v>244000</v>
      </c>
    </row>
    <row r="5196" spans="1:11" x14ac:dyDescent="0.2">
      <c r="A5196" s="1">
        <v>5179</v>
      </c>
      <c r="B5196" s="15">
        <f t="shared" si="800"/>
        <v>12200</v>
      </c>
      <c r="C5196" s="16">
        <f t="shared" ca="1" si="801"/>
        <v>7605.0779154422808</v>
      </c>
      <c r="D5196" s="8">
        <f t="shared" ca="1" si="802"/>
        <v>228152.33746326843</v>
      </c>
      <c r="E5196" s="9">
        <f t="shared" ca="1" si="803"/>
        <v>4594.9220845577192</v>
      </c>
      <c r="F5196" s="12">
        <f t="shared" ca="1" si="804"/>
        <v>0.67702428757189981</v>
      </c>
      <c r="G5196" s="16">
        <f t="shared" ca="1" si="805"/>
        <v>750</v>
      </c>
      <c r="H5196" s="8">
        <f t="shared" ca="1" si="806"/>
        <v>9000</v>
      </c>
      <c r="I5196" s="8">
        <f t="shared" ca="1" si="807"/>
        <v>237152.33746326843</v>
      </c>
      <c r="J5196" s="8">
        <f t="shared" si="808"/>
        <v>122000</v>
      </c>
      <c r="K5196" s="17">
        <f t="shared" ca="1" si="809"/>
        <v>115152.33746326843</v>
      </c>
    </row>
    <row r="5197" spans="1:11" x14ac:dyDescent="0.2">
      <c r="A5197" s="1">
        <v>5180</v>
      </c>
      <c r="B5197" s="15">
        <f t="shared" si="800"/>
        <v>12200</v>
      </c>
      <c r="C5197" s="16">
        <f t="shared" ca="1" si="801"/>
        <v>6713.9896612270559</v>
      </c>
      <c r="D5197" s="8">
        <f t="shared" ca="1" si="802"/>
        <v>201419.68983681168</v>
      </c>
      <c r="E5197" s="9">
        <f t="shared" ca="1" si="803"/>
        <v>5486.0103387729441</v>
      </c>
      <c r="F5197" s="12">
        <f t="shared" ca="1" si="804"/>
        <v>0.68913655953964503</v>
      </c>
      <c r="G5197" s="16">
        <f t="shared" ca="1" si="805"/>
        <v>750</v>
      </c>
      <c r="H5197" s="8">
        <f t="shared" ca="1" si="806"/>
        <v>9000</v>
      </c>
      <c r="I5197" s="8">
        <f t="shared" ca="1" si="807"/>
        <v>210419.68983681168</v>
      </c>
      <c r="J5197" s="8">
        <f t="shared" si="808"/>
        <v>122000</v>
      </c>
      <c r="K5197" s="17">
        <f t="shared" ca="1" si="809"/>
        <v>88419.689836811682</v>
      </c>
    </row>
    <row r="5198" spans="1:11" x14ac:dyDescent="0.2">
      <c r="A5198" s="1">
        <v>5181</v>
      </c>
      <c r="B5198" s="15">
        <f t="shared" si="800"/>
        <v>12200</v>
      </c>
      <c r="C5198" s="16">
        <f t="shared" ca="1" si="801"/>
        <v>11707.843234224802</v>
      </c>
      <c r="D5198" s="8">
        <f t="shared" ca="1" si="802"/>
        <v>351235.29702674405</v>
      </c>
      <c r="E5198" s="9">
        <f t="shared" ca="1" si="803"/>
        <v>492.15676577519844</v>
      </c>
      <c r="F5198" s="12">
        <f t="shared" ca="1" si="804"/>
        <v>0.93341348432862847</v>
      </c>
      <c r="G5198" s="16">
        <f t="shared" ca="1" si="805"/>
        <v>1000</v>
      </c>
      <c r="H5198" s="8">
        <f t="shared" ca="1" si="806"/>
        <v>5905.8811893023812</v>
      </c>
      <c r="I5198" s="8">
        <f t="shared" ca="1" si="807"/>
        <v>357141.17821604642</v>
      </c>
      <c r="J5198" s="8">
        <f t="shared" si="808"/>
        <v>122000</v>
      </c>
      <c r="K5198" s="17">
        <f t="shared" ca="1" si="809"/>
        <v>235141.17821604642</v>
      </c>
    </row>
    <row r="5199" spans="1:11" x14ac:dyDescent="0.2">
      <c r="A5199" s="1">
        <v>5182</v>
      </c>
      <c r="B5199" s="15">
        <f t="shared" si="800"/>
        <v>12200</v>
      </c>
      <c r="C5199" s="16">
        <f t="shared" ca="1" si="801"/>
        <v>7437.4705600301641</v>
      </c>
      <c r="D5199" s="8">
        <f t="shared" ca="1" si="802"/>
        <v>223124.11680090491</v>
      </c>
      <c r="E5199" s="9">
        <f t="shared" ca="1" si="803"/>
        <v>4762.5294399698359</v>
      </c>
      <c r="F5199" s="12">
        <f t="shared" ca="1" si="804"/>
        <v>0.79265512239775182</v>
      </c>
      <c r="G5199" s="16">
        <f t="shared" ca="1" si="805"/>
        <v>1000</v>
      </c>
      <c r="H5199" s="8">
        <f t="shared" ca="1" si="806"/>
        <v>12000</v>
      </c>
      <c r="I5199" s="8">
        <f t="shared" ca="1" si="807"/>
        <v>235124.11680090491</v>
      </c>
      <c r="J5199" s="8">
        <f t="shared" si="808"/>
        <v>122000</v>
      </c>
      <c r="K5199" s="17">
        <f t="shared" ca="1" si="809"/>
        <v>113124.11680090491</v>
      </c>
    </row>
    <row r="5200" spans="1:11" x14ac:dyDescent="0.2">
      <c r="A5200" s="1">
        <v>5183</v>
      </c>
      <c r="B5200" s="15">
        <f t="shared" si="800"/>
        <v>12200</v>
      </c>
      <c r="C5200" s="16">
        <f t="shared" ca="1" si="801"/>
        <v>11382.762281748728</v>
      </c>
      <c r="D5200" s="8">
        <f t="shared" ca="1" si="802"/>
        <v>341482.86845246184</v>
      </c>
      <c r="E5200" s="9">
        <f t="shared" ca="1" si="803"/>
        <v>817.23771825127187</v>
      </c>
      <c r="F5200" s="12">
        <f t="shared" ca="1" si="804"/>
        <v>0.19672766306627476</v>
      </c>
      <c r="G5200" s="16">
        <f t="shared" ca="1" si="805"/>
        <v>500</v>
      </c>
      <c r="H5200" s="8">
        <f t="shared" ca="1" si="806"/>
        <v>6000</v>
      </c>
      <c r="I5200" s="8">
        <f t="shared" ca="1" si="807"/>
        <v>347482.86845246184</v>
      </c>
      <c r="J5200" s="8">
        <f t="shared" si="808"/>
        <v>122000</v>
      </c>
      <c r="K5200" s="17">
        <f t="shared" ca="1" si="809"/>
        <v>225482.86845246184</v>
      </c>
    </row>
    <row r="5201" spans="1:11" x14ac:dyDescent="0.2">
      <c r="A5201" s="1">
        <v>5184</v>
      </c>
      <c r="B5201" s="15">
        <f t="shared" si="800"/>
        <v>12200</v>
      </c>
      <c r="C5201" s="16">
        <f t="shared" ca="1" si="801"/>
        <v>5515.2914794914377</v>
      </c>
      <c r="D5201" s="8">
        <f t="shared" ca="1" si="802"/>
        <v>165458.74438474313</v>
      </c>
      <c r="E5201" s="9">
        <f t="shared" ca="1" si="803"/>
        <v>6684.7085205085623</v>
      </c>
      <c r="F5201" s="12">
        <f t="shared" ca="1" si="804"/>
        <v>0.55046642663685086</v>
      </c>
      <c r="G5201" s="16">
        <f t="shared" ca="1" si="805"/>
        <v>750</v>
      </c>
      <c r="H5201" s="8">
        <f t="shared" ca="1" si="806"/>
        <v>9000</v>
      </c>
      <c r="I5201" s="8">
        <f t="shared" ca="1" si="807"/>
        <v>174458.74438474313</v>
      </c>
      <c r="J5201" s="8">
        <f t="shared" si="808"/>
        <v>122000</v>
      </c>
      <c r="K5201" s="17">
        <f t="shared" ca="1" si="809"/>
        <v>52458.744384743128</v>
      </c>
    </row>
    <row r="5202" spans="1:11" x14ac:dyDescent="0.2">
      <c r="A5202" s="1">
        <v>5185</v>
      </c>
      <c r="B5202" s="15">
        <f t="shared" si="800"/>
        <v>12200</v>
      </c>
      <c r="C5202" s="16">
        <f t="shared" ca="1" si="801"/>
        <v>10393.327065598034</v>
      </c>
      <c r="D5202" s="8">
        <f t="shared" ca="1" si="802"/>
        <v>311799.811967941</v>
      </c>
      <c r="E5202" s="9">
        <f t="shared" ca="1" si="803"/>
        <v>1806.6729344019659</v>
      </c>
      <c r="F5202" s="12">
        <f t="shared" ca="1" si="804"/>
        <v>0.47853059878897941</v>
      </c>
      <c r="G5202" s="16">
        <f t="shared" ca="1" si="805"/>
        <v>750</v>
      </c>
      <c r="H5202" s="8">
        <f t="shared" ca="1" si="806"/>
        <v>9000</v>
      </c>
      <c r="I5202" s="8">
        <f t="shared" ca="1" si="807"/>
        <v>320799.811967941</v>
      </c>
      <c r="J5202" s="8">
        <f t="shared" si="808"/>
        <v>122000</v>
      </c>
      <c r="K5202" s="17">
        <f t="shared" ca="1" si="809"/>
        <v>198799.811967941</v>
      </c>
    </row>
    <row r="5203" spans="1:11" x14ac:dyDescent="0.2">
      <c r="A5203" s="1">
        <v>5186</v>
      </c>
      <c r="B5203" s="15">
        <f t="shared" ref="B5203:B5266" si="810">$B$12*200</f>
        <v>12200</v>
      </c>
      <c r="C5203" s="16">
        <f t="shared" ref="C5203:C5266" ca="1" si="811">RAND()*($B$6-$B$5)+$B$5</f>
        <v>9554.9224709345326</v>
      </c>
      <c r="D5203" s="8">
        <f t="shared" ref="D5203:D5266" ca="1" si="812">MIN(B5203,C5203)*$B$2</f>
        <v>286647.67412803596</v>
      </c>
      <c r="E5203" s="9">
        <f t="shared" ref="E5203:E5266" ca="1" si="813">MAX(0,B5203-C5203)</f>
        <v>2645.0775290654674</v>
      </c>
      <c r="F5203" s="12">
        <f t="shared" ref="F5203:F5266" ca="1" si="814">RAND()</f>
        <v>4.9187854055751545E-2</v>
      </c>
      <c r="G5203" s="16">
        <f t="shared" ref="G5203:G5266" ca="1" si="815">IF(F5203&lt;=$C$7,$B$7,IF(F5203&lt;=$C$8,$B$8,$B$9))</f>
        <v>500</v>
      </c>
      <c r="H5203" s="8">
        <f t="shared" ref="H5203:H5266" ca="1" si="816">MIN(E5203,G5203)*$B$3</f>
        <v>6000</v>
      </c>
      <c r="I5203" s="8">
        <f t="shared" ref="I5203:I5266" ca="1" si="817">D5203+H5203</f>
        <v>292647.67412803596</v>
      </c>
      <c r="J5203" s="8">
        <f t="shared" ref="J5203:J5266" si="818">B5203*$B$4</f>
        <v>122000</v>
      </c>
      <c r="K5203" s="17">
        <f t="shared" ref="K5203:K5266" ca="1" si="819">I5203-J5203</f>
        <v>170647.67412803596</v>
      </c>
    </row>
    <row r="5204" spans="1:11" x14ac:dyDescent="0.2">
      <c r="A5204" s="1">
        <v>5187</v>
      </c>
      <c r="B5204" s="15">
        <f t="shared" si="810"/>
        <v>12200</v>
      </c>
      <c r="C5204" s="16">
        <f t="shared" ca="1" si="811"/>
        <v>5257.2324058104878</v>
      </c>
      <c r="D5204" s="8">
        <f t="shared" ca="1" si="812"/>
        <v>157716.97217431464</v>
      </c>
      <c r="E5204" s="9">
        <f t="shared" ca="1" si="813"/>
        <v>6942.7675941895122</v>
      </c>
      <c r="F5204" s="12">
        <f t="shared" ca="1" si="814"/>
        <v>0.18224002030433883</v>
      </c>
      <c r="G5204" s="16">
        <f t="shared" ca="1" si="815"/>
        <v>500</v>
      </c>
      <c r="H5204" s="8">
        <f t="shared" ca="1" si="816"/>
        <v>6000</v>
      </c>
      <c r="I5204" s="8">
        <f t="shared" ca="1" si="817"/>
        <v>163716.97217431464</v>
      </c>
      <c r="J5204" s="8">
        <f t="shared" si="818"/>
        <v>122000</v>
      </c>
      <c r="K5204" s="17">
        <f t="shared" ca="1" si="819"/>
        <v>41716.972174314637</v>
      </c>
    </row>
    <row r="5205" spans="1:11" x14ac:dyDescent="0.2">
      <c r="A5205" s="1">
        <v>5188</v>
      </c>
      <c r="B5205" s="15">
        <f t="shared" si="810"/>
        <v>12200</v>
      </c>
      <c r="C5205" s="16">
        <f t="shared" ca="1" si="811"/>
        <v>13183.541061152515</v>
      </c>
      <c r="D5205" s="8">
        <f t="shared" ca="1" si="812"/>
        <v>366000</v>
      </c>
      <c r="E5205" s="9">
        <f t="shared" ca="1" si="813"/>
        <v>0</v>
      </c>
      <c r="F5205" s="12">
        <f t="shared" ca="1" si="814"/>
        <v>0.17017533685347908</v>
      </c>
      <c r="G5205" s="16">
        <f t="shared" ca="1" si="815"/>
        <v>500</v>
      </c>
      <c r="H5205" s="8">
        <f t="shared" ca="1" si="816"/>
        <v>0</v>
      </c>
      <c r="I5205" s="8">
        <f t="shared" ca="1" si="817"/>
        <v>366000</v>
      </c>
      <c r="J5205" s="8">
        <f t="shared" si="818"/>
        <v>122000</v>
      </c>
      <c r="K5205" s="17">
        <f t="shared" ca="1" si="819"/>
        <v>244000</v>
      </c>
    </row>
    <row r="5206" spans="1:11" x14ac:dyDescent="0.2">
      <c r="A5206" s="1">
        <v>5189</v>
      </c>
      <c r="B5206" s="15">
        <f t="shared" si="810"/>
        <v>12200</v>
      </c>
      <c r="C5206" s="16">
        <f t="shared" ca="1" si="811"/>
        <v>8214.3855213218267</v>
      </c>
      <c r="D5206" s="8">
        <f t="shared" ca="1" si="812"/>
        <v>246431.56563965481</v>
      </c>
      <c r="E5206" s="9">
        <f t="shared" ca="1" si="813"/>
        <v>3985.6144786781733</v>
      </c>
      <c r="F5206" s="12">
        <f t="shared" ca="1" si="814"/>
        <v>1.1860647404391522E-2</v>
      </c>
      <c r="G5206" s="16">
        <f t="shared" ca="1" si="815"/>
        <v>500</v>
      </c>
      <c r="H5206" s="8">
        <f t="shared" ca="1" si="816"/>
        <v>6000</v>
      </c>
      <c r="I5206" s="8">
        <f t="shared" ca="1" si="817"/>
        <v>252431.56563965481</v>
      </c>
      <c r="J5206" s="8">
        <f t="shared" si="818"/>
        <v>122000</v>
      </c>
      <c r="K5206" s="17">
        <f t="shared" ca="1" si="819"/>
        <v>130431.56563965481</v>
      </c>
    </row>
    <row r="5207" spans="1:11" x14ac:dyDescent="0.2">
      <c r="A5207" s="1">
        <v>5190</v>
      </c>
      <c r="B5207" s="15">
        <f t="shared" si="810"/>
        <v>12200</v>
      </c>
      <c r="C5207" s="16">
        <f t="shared" ca="1" si="811"/>
        <v>13939.037118558161</v>
      </c>
      <c r="D5207" s="8">
        <f t="shared" ca="1" si="812"/>
        <v>366000</v>
      </c>
      <c r="E5207" s="9">
        <f t="shared" ca="1" si="813"/>
        <v>0</v>
      </c>
      <c r="F5207" s="12">
        <f t="shared" ca="1" si="814"/>
        <v>7.6270372453519308E-2</v>
      </c>
      <c r="G5207" s="16">
        <f t="shared" ca="1" si="815"/>
        <v>500</v>
      </c>
      <c r="H5207" s="8">
        <f t="shared" ca="1" si="816"/>
        <v>0</v>
      </c>
      <c r="I5207" s="8">
        <f t="shared" ca="1" si="817"/>
        <v>366000</v>
      </c>
      <c r="J5207" s="8">
        <f t="shared" si="818"/>
        <v>122000</v>
      </c>
      <c r="K5207" s="17">
        <f t="shared" ca="1" si="819"/>
        <v>244000</v>
      </c>
    </row>
    <row r="5208" spans="1:11" x14ac:dyDescent="0.2">
      <c r="A5208" s="1">
        <v>5191</v>
      </c>
      <c r="B5208" s="15">
        <f t="shared" si="810"/>
        <v>12200</v>
      </c>
      <c r="C5208" s="16">
        <f t="shared" ca="1" si="811"/>
        <v>12512.009870421058</v>
      </c>
      <c r="D5208" s="8">
        <f t="shared" ca="1" si="812"/>
        <v>366000</v>
      </c>
      <c r="E5208" s="9">
        <f t="shared" ca="1" si="813"/>
        <v>0</v>
      </c>
      <c r="F5208" s="12">
        <f t="shared" ca="1" si="814"/>
        <v>0.34807008097455217</v>
      </c>
      <c r="G5208" s="16">
        <f t="shared" ca="1" si="815"/>
        <v>750</v>
      </c>
      <c r="H5208" s="8">
        <f t="shared" ca="1" si="816"/>
        <v>0</v>
      </c>
      <c r="I5208" s="8">
        <f t="shared" ca="1" si="817"/>
        <v>366000</v>
      </c>
      <c r="J5208" s="8">
        <f t="shared" si="818"/>
        <v>122000</v>
      </c>
      <c r="K5208" s="17">
        <f t="shared" ca="1" si="819"/>
        <v>244000</v>
      </c>
    </row>
    <row r="5209" spans="1:11" x14ac:dyDescent="0.2">
      <c r="A5209" s="1">
        <v>5192</v>
      </c>
      <c r="B5209" s="15">
        <f t="shared" si="810"/>
        <v>12200</v>
      </c>
      <c r="C5209" s="16">
        <f t="shared" ca="1" si="811"/>
        <v>5966.7196066055694</v>
      </c>
      <c r="D5209" s="8">
        <f t="shared" ca="1" si="812"/>
        <v>179001.5881981671</v>
      </c>
      <c r="E5209" s="9">
        <f t="shared" ca="1" si="813"/>
        <v>6233.2803933944306</v>
      </c>
      <c r="F5209" s="12">
        <f t="shared" ca="1" si="814"/>
        <v>0.3814692531688576</v>
      </c>
      <c r="G5209" s="16">
        <f t="shared" ca="1" si="815"/>
        <v>750</v>
      </c>
      <c r="H5209" s="8">
        <f t="shared" ca="1" si="816"/>
        <v>9000</v>
      </c>
      <c r="I5209" s="8">
        <f t="shared" ca="1" si="817"/>
        <v>188001.5881981671</v>
      </c>
      <c r="J5209" s="8">
        <f t="shared" si="818"/>
        <v>122000</v>
      </c>
      <c r="K5209" s="17">
        <f t="shared" ca="1" si="819"/>
        <v>66001.588198167097</v>
      </c>
    </row>
    <row r="5210" spans="1:11" x14ac:dyDescent="0.2">
      <c r="A5210" s="1">
        <v>5193</v>
      </c>
      <c r="B5210" s="15">
        <f t="shared" si="810"/>
        <v>12200</v>
      </c>
      <c r="C5210" s="16">
        <f t="shared" ca="1" si="811"/>
        <v>14294.707552351423</v>
      </c>
      <c r="D5210" s="8">
        <f t="shared" ca="1" si="812"/>
        <v>366000</v>
      </c>
      <c r="E5210" s="9">
        <f t="shared" ca="1" si="813"/>
        <v>0</v>
      </c>
      <c r="F5210" s="12">
        <f t="shared" ca="1" si="814"/>
        <v>0.80083418676209772</v>
      </c>
      <c r="G5210" s="16">
        <f t="shared" ca="1" si="815"/>
        <v>1000</v>
      </c>
      <c r="H5210" s="8">
        <f t="shared" ca="1" si="816"/>
        <v>0</v>
      </c>
      <c r="I5210" s="8">
        <f t="shared" ca="1" si="817"/>
        <v>366000</v>
      </c>
      <c r="J5210" s="8">
        <f t="shared" si="818"/>
        <v>122000</v>
      </c>
      <c r="K5210" s="17">
        <f t="shared" ca="1" si="819"/>
        <v>244000</v>
      </c>
    </row>
    <row r="5211" spans="1:11" x14ac:dyDescent="0.2">
      <c r="A5211" s="1">
        <v>5194</v>
      </c>
      <c r="B5211" s="15">
        <f t="shared" si="810"/>
        <v>12200</v>
      </c>
      <c r="C5211" s="16">
        <f t="shared" ca="1" si="811"/>
        <v>11013.222390985986</v>
      </c>
      <c r="D5211" s="8">
        <f t="shared" ca="1" si="812"/>
        <v>330396.67172957957</v>
      </c>
      <c r="E5211" s="9">
        <f t="shared" ca="1" si="813"/>
        <v>1186.7776090140142</v>
      </c>
      <c r="F5211" s="12">
        <f t="shared" ca="1" si="814"/>
        <v>0.53856466467433195</v>
      </c>
      <c r="G5211" s="16">
        <f t="shared" ca="1" si="815"/>
        <v>750</v>
      </c>
      <c r="H5211" s="8">
        <f t="shared" ca="1" si="816"/>
        <v>9000</v>
      </c>
      <c r="I5211" s="8">
        <f t="shared" ca="1" si="817"/>
        <v>339396.67172957957</v>
      </c>
      <c r="J5211" s="8">
        <f t="shared" si="818"/>
        <v>122000</v>
      </c>
      <c r="K5211" s="17">
        <f t="shared" ca="1" si="819"/>
        <v>217396.67172957957</v>
      </c>
    </row>
    <row r="5212" spans="1:11" x14ac:dyDescent="0.2">
      <c r="A5212" s="1">
        <v>5195</v>
      </c>
      <c r="B5212" s="15">
        <f t="shared" si="810"/>
        <v>12200</v>
      </c>
      <c r="C5212" s="16">
        <f t="shared" ca="1" si="811"/>
        <v>13749.853249386566</v>
      </c>
      <c r="D5212" s="8">
        <f t="shared" ca="1" si="812"/>
        <v>366000</v>
      </c>
      <c r="E5212" s="9">
        <f t="shared" ca="1" si="813"/>
        <v>0</v>
      </c>
      <c r="F5212" s="12">
        <f t="shared" ca="1" si="814"/>
        <v>1.2386490354416857E-2</v>
      </c>
      <c r="G5212" s="16">
        <f t="shared" ca="1" si="815"/>
        <v>500</v>
      </c>
      <c r="H5212" s="8">
        <f t="shared" ca="1" si="816"/>
        <v>0</v>
      </c>
      <c r="I5212" s="8">
        <f t="shared" ca="1" si="817"/>
        <v>366000</v>
      </c>
      <c r="J5212" s="8">
        <f t="shared" si="818"/>
        <v>122000</v>
      </c>
      <c r="K5212" s="17">
        <f t="shared" ca="1" si="819"/>
        <v>244000</v>
      </c>
    </row>
    <row r="5213" spans="1:11" x14ac:dyDescent="0.2">
      <c r="A5213" s="1">
        <v>5196</v>
      </c>
      <c r="B5213" s="15">
        <f t="shared" si="810"/>
        <v>12200</v>
      </c>
      <c r="C5213" s="16">
        <f t="shared" ca="1" si="811"/>
        <v>13298.334247137052</v>
      </c>
      <c r="D5213" s="8">
        <f t="shared" ca="1" si="812"/>
        <v>366000</v>
      </c>
      <c r="E5213" s="9">
        <f t="shared" ca="1" si="813"/>
        <v>0</v>
      </c>
      <c r="F5213" s="12">
        <f t="shared" ca="1" si="814"/>
        <v>0.44643122968001325</v>
      </c>
      <c r="G5213" s="16">
        <f t="shared" ca="1" si="815"/>
        <v>750</v>
      </c>
      <c r="H5213" s="8">
        <f t="shared" ca="1" si="816"/>
        <v>0</v>
      </c>
      <c r="I5213" s="8">
        <f t="shared" ca="1" si="817"/>
        <v>366000</v>
      </c>
      <c r="J5213" s="8">
        <f t="shared" si="818"/>
        <v>122000</v>
      </c>
      <c r="K5213" s="17">
        <f t="shared" ca="1" si="819"/>
        <v>244000</v>
      </c>
    </row>
    <row r="5214" spans="1:11" x14ac:dyDescent="0.2">
      <c r="A5214" s="1">
        <v>5197</v>
      </c>
      <c r="B5214" s="15">
        <f t="shared" si="810"/>
        <v>12200</v>
      </c>
      <c r="C5214" s="16">
        <f t="shared" ca="1" si="811"/>
        <v>9321.2482001350509</v>
      </c>
      <c r="D5214" s="8">
        <f t="shared" ca="1" si="812"/>
        <v>279637.44600405154</v>
      </c>
      <c r="E5214" s="9">
        <f t="shared" ca="1" si="813"/>
        <v>2878.7517998649491</v>
      </c>
      <c r="F5214" s="12">
        <f t="shared" ca="1" si="814"/>
        <v>0.49852028523238123</v>
      </c>
      <c r="G5214" s="16">
        <f t="shared" ca="1" si="815"/>
        <v>750</v>
      </c>
      <c r="H5214" s="8">
        <f t="shared" ca="1" si="816"/>
        <v>9000</v>
      </c>
      <c r="I5214" s="8">
        <f t="shared" ca="1" si="817"/>
        <v>288637.44600405154</v>
      </c>
      <c r="J5214" s="8">
        <f t="shared" si="818"/>
        <v>122000</v>
      </c>
      <c r="K5214" s="17">
        <f t="shared" ca="1" si="819"/>
        <v>166637.44600405154</v>
      </c>
    </row>
    <row r="5215" spans="1:11" x14ac:dyDescent="0.2">
      <c r="A5215" s="1">
        <v>5198</v>
      </c>
      <c r="B5215" s="15">
        <f t="shared" si="810"/>
        <v>12200</v>
      </c>
      <c r="C5215" s="16">
        <f t="shared" ca="1" si="811"/>
        <v>12285.889304318975</v>
      </c>
      <c r="D5215" s="8">
        <f t="shared" ca="1" si="812"/>
        <v>366000</v>
      </c>
      <c r="E5215" s="9">
        <f t="shared" ca="1" si="813"/>
        <v>0</v>
      </c>
      <c r="F5215" s="12">
        <f t="shared" ca="1" si="814"/>
        <v>0.21907380095187057</v>
      </c>
      <c r="G5215" s="16">
        <f t="shared" ca="1" si="815"/>
        <v>500</v>
      </c>
      <c r="H5215" s="8">
        <f t="shared" ca="1" si="816"/>
        <v>0</v>
      </c>
      <c r="I5215" s="8">
        <f t="shared" ca="1" si="817"/>
        <v>366000</v>
      </c>
      <c r="J5215" s="8">
        <f t="shared" si="818"/>
        <v>122000</v>
      </c>
      <c r="K5215" s="17">
        <f t="shared" ca="1" si="819"/>
        <v>244000</v>
      </c>
    </row>
    <row r="5216" spans="1:11" x14ac:dyDescent="0.2">
      <c r="A5216" s="1">
        <v>5199</v>
      </c>
      <c r="B5216" s="15">
        <f t="shared" si="810"/>
        <v>12200</v>
      </c>
      <c r="C5216" s="16">
        <f t="shared" ca="1" si="811"/>
        <v>11137.075759741481</v>
      </c>
      <c r="D5216" s="8">
        <f t="shared" ca="1" si="812"/>
        <v>334112.27279224445</v>
      </c>
      <c r="E5216" s="9">
        <f t="shared" ca="1" si="813"/>
        <v>1062.9242402585187</v>
      </c>
      <c r="F5216" s="12">
        <f t="shared" ca="1" si="814"/>
        <v>0.51277708687142798</v>
      </c>
      <c r="G5216" s="16">
        <f t="shared" ca="1" si="815"/>
        <v>750</v>
      </c>
      <c r="H5216" s="8">
        <f t="shared" ca="1" si="816"/>
        <v>9000</v>
      </c>
      <c r="I5216" s="8">
        <f t="shared" ca="1" si="817"/>
        <v>343112.27279224445</v>
      </c>
      <c r="J5216" s="8">
        <f t="shared" si="818"/>
        <v>122000</v>
      </c>
      <c r="K5216" s="17">
        <f t="shared" ca="1" si="819"/>
        <v>221112.27279224445</v>
      </c>
    </row>
    <row r="5217" spans="1:11" x14ac:dyDescent="0.2">
      <c r="A5217" s="1">
        <v>5200</v>
      </c>
      <c r="B5217" s="15">
        <f t="shared" si="810"/>
        <v>12200</v>
      </c>
      <c r="C5217" s="16">
        <f t="shared" ca="1" si="811"/>
        <v>10711.03732336927</v>
      </c>
      <c r="D5217" s="8">
        <f t="shared" ca="1" si="812"/>
        <v>321331.1197010781</v>
      </c>
      <c r="E5217" s="9">
        <f t="shared" ca="1" si="813"/>
        <v>1488.9626766307301</v>
      </c>
      <c r="F5217" s="12">
        <f t="shared" ca="1" si="814"/>
        <v>0.64226184695283106</v>
      </c>
      <c r="G5217" s="16">
        <f t="shared" ca="1" si="815"/>
        <v>750</v>
      </c>
      <c r="H5217" s="8">
        <f t="shared" ca="1" si="816"/>
        <v>9000</v>
      </c>
      <c r="I5217" s="8">
        <f t="shared" ca="1" si="817"/>
        <v>330331.1197010781</v>
      </c>
      <c r="J5217" s="8">
        <f t="shared" si="818"/>
        <v>122000</v>
      </c>
      <c r="K5217" s="17">
        <f t="shared" ca="1" si="819"/>
        <v>208331.1197010781</v>
      </c>
    </row>
    <row r="5218" spans="1:11" x14ac:dyDescent="0.2">
      <c r="A5218" s="1">
        <v>5201</v>
      </c>
      <c r="B5218" s="15">
        <f t="shared" si="810"/>
        <v>12200</v>
      </c>
      <c r="C5218" s="16">
        <f t="shared" ca="1" si="811"/>
        <v>8846.0919311160196</v>
      </c>
      <c r="D5218" s="8">
        <f t="shared" ca="1" si="812"/>
        <v>265382.75793348061</v>
      </c>
      <c r="E5218" s="9">
        <f t="shared" ca="1" si="813"/>
        <v>3353.9080688839804</v>
      </c>
      <c r="F5218" s="12">
        <f t="shared" ca="1" si="814"/>
        <v>0.98342732934522847</v>
      </c>
      <c r="G5218" s="16">
        <f t="shared" ca="1" si="815"/>
        <v>1000</v>
      </c>
      <c r="H5218" s="8">
        <f t="shared" ca="1" si="816"/>
        <v>12000</v>
      </c>
      <c r="I5218" s="8">
        <f t="shared" ca="1" si="817"/>
        <v>277382.75793348061</v>
      </c>
      <c r="J5218" s="8">
        <f t="shared" si="818"/>
        <v>122000</v>
      </c>
      <c r="K5218" s="17">
        <f t="shared" ca="1" si="819"/>
        <v>155382.75793348061</v>
      </c>
    </row>
    <row r="5219" spans="1:11" x14ac:dyDescent="0.2">
      <c r="A5219" s="1">
        <v>5202</v>
      </c>
      <c r="B5219" s="15">
        <f t="shared" si="810"/>
        <v>12200</v>
      </c>
      <c r="C5219" s="16">
        <f t="shared" ca="1" si="811"/>
        <v>11837.273224935956</v>
      </c>
      <c r="D5219" s="8">
        <f t="shared" ca="1" si="812"/>
        <v>355118.19674807868</v>
      </c>
      <c r="E5219" s="9">
        <f t="shared" ca="1" si="813"/>
        <v>362.72677506404398</v>
      </c>
      <c r="F5219" s="12">
        <f t="shared" ca="1" si="814"/>
        <v>0.32473405527556931</v>
      </c>
      <c r="G5219" s="16">
        <f t="shared" ca="1" si="815"/>
        <v>750</v>
      </c>
      <c r="H5219" s="8">
        <f t="shared" ca="1" si="816"/>
        <v>4352.7213007685277</v>
      </c>
      <c r="I5219" s="8">
        <f t="shared" ca="1" si="817"/>
        <v>359470.91804884723</v>
      </c>
      <c r="J5219" s="8">
        <f t="shared" si="818"/>
        <v>122000</v>
      </c>
      <c r="K5219" s="17">
        <f t="shared" ca="1" si="819"/>
        <v>237470.91804884723</v>
      </c>
    </row>
    <row r="5220" spans="1:11" x14ac:dyDescent="0.2">
      <c r="A5220" s="1">
        <v>5203</v>
      </c>
      <c r="B5220" s="15">
        <f t="shared" si="810"/>
        <v>12200</v>
      </c>
      <c r="C5220" s="16">
        <f t="shared" ca="1" si="811"/>
        <v>9602.6760055255472</v>
      </c>
      <c r="D5220" s="8">
        <f t="shared" ca="1" si="812"/>
        <v>288080.28016576642</v>
      </c>
      <c r="E5220" s="9">
        <f t="shared" ca="1" si="813"/>
        <v>2597.3239944744528</v>
      </c>
      <c r="F5220" s="12">
        <f t="shared" ca="1" si="814"/>
        <v>0.59884639990903632</v>
      </c>
      <c r="G5220" s="16">
        <f t="shared" ca="1" si="815"/>
        <v>750</v>
      </c>
      <c r="H5220" s="8">
        <f t="shared" ca="1" si="816"/>
        <v>9000</v>
      </c>
      <c r="I5220" s="8">
        <f t="shared" ca="1" si="817"/>
        <v>297080.28016576642</v>
      </c>
      <c r="J5220" s="8">
        <f t="shared" si="818"/>
        <v>122000</v>
      </c>
      <c r="K5220" s="17">
        <f t="shared" ca="1" si="819"/>
        <v>175080.28016576642</v>
      </c>
    </row>
    <row r="5221" spans="1:11" x14ac:dyDescent="0.2">
      <c r="A5221" s="1">
        <v>5204</v>
      </c>
      <c r="B5221" s="15">
        <f t="shared" si="810"/>
        <v>12200</v>
      </c>
      <c r="C5221" s="16">
        <f t="shared" ca="1" si="811"/>
        <v>5986.0767997411376</v>
      </c>
      <c r="D5221" s="8">
        <f t="shared" ca="1" si="812"/>
        <v>179582.30399223414</v>
      </c>
      <c r="E5221" s="9">
        <f t="shared" ca="1" si="813"/>
        <v>6213.9232002588624</v>
      </c>
      <c r="F5221" s="12">
        <f t="shared" ca="1" si="814"/>
        <v>0.47847760288991437</v>
      </c>
      <c r="G5221" s="16">
        <f t="shared" ca="1" si="815"/>
        <v>750</v>
      </c>
      <c r="H5221" s="8">
        <f t="shared" ca="1" si="816"/>
        <v>9000</v>
      </c>
      <c r="I5221" s="8">
        <f t="shared" ca="1" si="817"/>
        <v>188582.30399223414</v>
      </c>
      <c r="J5221" s="8">
        <f t="shared" si="818"/>
        <v>122000</v>
      </c>
      <c r="K5221" s="17">
        <f t="shared" ca="1" si="819"/>
        <v>66582.303992234141</v>
      </c>
    </row>
    <row r="5222" spans="1:11" x14ac:dyDescent="0.2">
      <c r="A5222" s="1">
        <v>5205</v>
      </c>
      <c r="B5222" s="15">
        <f t="shared" si="810"/>
        <v>12200</v>
      </c>
      <c r="C5222" s="16">
        <f t="shared" ca="1" si="811"/>
        <v>7495.7246524501352</v>
      </c>
      <c r="D5222" s="8">
        <f t="shared" ca="1" si="812"/>
        <v>224871.73957350405</v>
      </c>
      <c r="E5222" s="9">
        <f t="shared" ca="1" si="813"/>
        <v>4704.2753475498648</v>
      </c>
      <c r="F5222" s="12">
        <f t="shared" ca="1" si="814"/>
        <v>0.58789272520821345</v>
      </c>
      <c r="G5222" s="16">
        <f t="shared" ca="1" si="815"/>
        <v>750</v>
      </c>
      <c r="H5222" s="8">
        <f t="shared" ca="1" si="816"/>
        <v>9000</v>
      </c>
      <c r="I5222" s="8">
        <f t="shared" ca="1" si="817"/>
        <v>233871.73957350405</v>
      </c>
      <c r="J5222" s="8">
        <f t="shared" si="818"/>
        <v>122000</v>
      </c>
      <c r="K5222" s="17">
        <f t="shared" ca="1" si="819"/>
        <v>111871.73957350405</v>
      </c>
    </row>
    <row r="5223" spans="1:11" x14ac:dyDescent="0.2">
      <c r="A5223" s="1">
        <v>5206</v>
      </c>
      <c r="B5223" s="15">
        <f t="shared" si="810"/>
        <v>12200</v>
      </c>
      <c r="C5223" s="16">
        <f t="shared" ca="1" si="811"/>
        <v>14411.214093279812</v>
      </c>
      <c r="D5223" s="8">
        <f t="shared" ca="1" si="812"/>
        <v>366000</v>
      </c>
      <c r="E5223" s="9">
        <f t="shared" ca="1" si="813"/>
        <v>0</v>
      </c>
      <c r="F5223" s="12">
        <f t="shared" ca="1" si="814"/>
        <v>0.19471902538812136</v>
      </c>
      <c r="G5223" s="16">
        <f t="shared" ca="1" si="815"/>
        <v>500</v>
      </c>
      <c r="H5223" s="8">
        <f t="shared" ca="1" si="816"/>
        <v>0</v>
      </c>
      <c r="I5223" s="8">
        <f t="shared" ca="1" si="817"/>
        <v>366000</v>
      </c>
      <c r="J5223" s="8">
        <f t="shared" si="818"/>
        <v>122000</v>
      </c>
      <c r="K5223" s="17">
        <f t="shared" ca="1" si="819"/>
        <v>244000</v>
      </c>
    </row>
    <row r="5224" spans="1:11" x14ac:dyDescent="0.2">
      <c r="A5224" s="1">
        <v>5207</v>
      </c>
      <c r="B5224" s="15">
        <f t="shared" si="810"/>
        <v>12200</v>
      </c>
      <c r="C5224" s="16">
        <f t="shared" ca="1" si="811"/>
        <v>9676.7251432425983</v>
      </c>
      <c r="D5224" s="8">
        <f t="shared" ca="1" si="812"/>
        <v>290301.75429727795</v>
      </c>
      <c r="E5224" s="9">
        <f t="shared" ca="1" si="813"/>
        <v>2523.2748567574017</v>
      </c>
      <c r="F5224" s="12">
        <f t="shared" ca="1" si="814"/>
        <v>0.90553754363008576</v>
      </c>
      <c r="G5224" s="16">
        <f t="shared" ca="1" si="815"/>
        <v>1000</v>
      </c>
      <c r="H5224" s="8">
        <f t="shared" ca="1" si="816"/>
        <v>12000</v>
      </c>
      <c r="I5224" s="8">
        <f t="shared" ca="1" si="817"/>
        <v>302301.75429727795</v>
      </c>
      <c r="J5224" s="8">
        <f t="shared" si="818"/>
        <v>122000</v>
      </c>
      <c r="K5224" s="17">
        <f t="shared" ca="1" si="819"/>
        <v>180301.75429727795</v>
      </c>
    </row>
    <row r="5225" spans="1:11" x14ac:dyDescent="0.2">
      <c r="A5225" s="1">
        <v>5208</v>
      </c>
      <c r="B5225" s="15">
        <f t="shared" si="810"/>
        <v>12200</v>
      </c>
      <c r="C5225" s="16">
        <f t="shared" ca="1" si="811"/>
        <v>13552.835247301125</v>
      </c>
      <c r="D5225" s="8">
        <f t="shared" ca="1" si="812"/>
        <v>366000</v>
      </c>
      <c r="E5225" s="9">
        <f t="shared" ca="1" si="813"/>
        <v>0</v>
      </c>
      <c r="F5225" s="12">
        <f t="shared" ca="1" si="814"/>
        <v>6.1941389740901909E-2</v>
      </c>
      <c r="G5225" s="16">
        <f t="shared" ca="1" si="815"/>
        <v>500</v>
      </c>
      <c r="H5225" s="8">
        <f t="shared" ca="1" si="816"/>
        <v>0</v>
      </c>
      <c r="I5225" s="8">
        <f t="shared" ca="1" si="817"/>
        <v>366000</v>
      </c>
      <c r="J5225" s="8">
        <f t="shared" si="818"/>
        <v>122000</v>
      </c>
      <c r="K5225" s="17">
        <f t="shared" ca="1" si="819"/>
        <v>244000</v>
      </c>
    </row>
    <row r="5226" spans="1:11" x14ac:dyDescent="0.2">
      <c r="A5226" s="1">
        <v>5209</v>
      </c>
      <c r="B5226" s="15">
        <f t="shared" si="810"/>
        <v>12200</v>
      </c>
      <c r="C5226" s="16">
        <f t="shared" ca="1" si="811"/>
        <v>12726.717130632651</v>
      </c>
      <c r="D5226" s="8">
        <f t="shared" ca="1" si="812"/>
        <v>366000</v>
      </c>
      <c r="E5226" s="9">
        <f t="shared" ca="1" si="813"/>
        <v>0</v>
      </c>
      <c r="F5226" s="12">
        <f t="shared" ca="1" si="814"/>
        <v>0.37586512224915314</v>
      </c>
      <c r="G5226" s="16">
        <f t="shared" ca="1" si="815"/>
        <v>750</v>
      </c>
      <c r="H5226" s="8">
        <f t="shared" ca="1" si="816"/>
        <v>0</v>
      </c>
      <c r="I5226" s="8">
        <f t="shared" ca="1" si="817"/>
        <v>366000</v>
      </c>
      <c r="J5226" s="8">
        <f t="shared" si="818"/>
        <v>122000</v>
      </c>
      <c r="K5226" s="17">
        <f t="shared" ca="1" si="819"/>
        <v>244000</v>
      </c>
    </row>
    <row r="5227" spans="1:11" x14ac:dyDescent="0.2">
      <c r="A5227" s="1">
        <v>5210</v>
      </c>
      <c r="B5227" s="15">
        <f t="shared" si="810"/>
        <v>12200</v>
      </c>
      <c r="C5227" s="16">
        <f t="shared" ca="1" si="811"/>
        <v>12835.784041838117</v>
      </c>
      <c r="D5227" s="8">
        <f t="shared" ca="1" si="812"/>
        <v>366000</v>
      </c>
      <c r="E5227" s="9">
        <f t="shared" ca="1" si="813"/>
        <v>0</v>
      </c>
      <c r="F5227" s="12">
        <f t="shared" ca="1" si="814"/>
        <v>0.11059628421122514</v>
      </c>
      <c r="G5227" s="16">
        <f t="shared" ca="1" si="815"/>
        <v>500</v>
      </c>
      <c r="H5227" s="8">
        <f t="shared" ca="1" si="816"/>
        <v>0</v>
      </c>
      <c r="I5227" s="8">
        <f t="shared" ca="1" si="817"/>
        <v>366000</v>
      </c>
      <c r="J5227" s="8">
        <f t="shared" si="818"/>
        <v>122000</v>
      </c>
      <c r="K5227" s="17">
        <f t="shared" ca="1" si="819"/>
        <v>244000</v>
      </c>
    </row>
    <row r="5228" spans="1:11" x14ac:dyDescent="0.2">
      <c r="A5228" s="1">
        <v>5211</v>
      </c>
      <c r="B5228" s="15">
        <f t="shared" si="810"/>
        <v>12200</v>
      </c>
      <c r="C5228" s="16">
        <f t="shared" ca="1" si="811"/>
        <v>14448.34771514075</v>
      </c>
      <c r="D5228" s="8">
        <f t="shared" ca="1" si="812"/>
        <v>366000</v>
      </c>
      <c r="E5228" s="9">
        <f t="shared" ca="1" si="813"/>
        <v>0</v>
      </c>
      <c r="F5228" s="12">
        <f t="shared" ca="1" si="814"/>
        <v>0.11944126276925326</v>
      </c>
      <c r="G5228" s="16">
        <f t="shared" ca="1" si="815"/>
        <v>500</v>
      </c>
      <c r="H5228" s="8">
        <f t="shared" ca="1" si="816"/>
        <v>0</v>
      </c>
      <c r="I5228" s="8">
        <f t="shared" ca="1" si="817"/>
        <v>366000</v>
      </c>
      <c r="J5228" s="8">
        <f t="shared" si="818"/>
        <v>122000</v>
      </c>
      <c r="K5228" s="17">
        <f t="shared" ca="1" si="819"/>
        <v>244000</v>
      </c>
    </row>
    <row r="5229" spans="1:11" x14ac:dyDescent="0.2">
      <c r="A5229" s="1">
        <v>5212</v>
      </c>
      <c r="B5229" s="15">
        <f t="shared" si="810"/>
        <v>12200</v>
      </c>
      <c r="C5229" s="16">
        <f t="shared" ca="1" si="811"/>
        <v>14418.252324186436</v>
      </c>
      <c r="D5229" s="8">
        <f t="shared" ca="1" si="812"/>
        <v>366000</v>
      </c>
      <c r="E5229" s="9">
        <f t="shared" ca="1" si="813"/>
        <v>0</v>
      </c>
      <c r="F5229" s="12">
        <f t="shared" ca="1" si="814"/>
        <v>0.4922395635865735</v>
      </c>
      <c r="G5229" s="16">
        <f t="shared" ca="1" si="815"/>
        <v>750</v>
      </c>
      <c r="H5229" s="8">
        <f t="shared" ca="1" si="816"/>
        <v>0</v>
      </c>
      <c r="I5229" s="8">
        <f t="shared" ca="1" si="817"/>
        <v>366000</v>
      </c>
      <c r="J5229" s="8">
        <f t="shared" si="818"/>
        <v>122000</v>
      </c>
      <c r="K5229" s="17">
        <f t="shared" ca="1" si="819"/>
        <v>244000</v>
      </c>
    </row>
    <row r="5230" spans="1:11" x14ac:dyDescent="0.2">
      <c r="A5230" s="1">
        <v>5213</v>
      </c>
      <c r="B5230" s="15">
        <f t="shared" si="810"/>
        <v>12200</v>
      </c>
      <c r="C5230" s="16">
        <f t="shared" ca="1" si="811"/>
        <v>9043.4005347777274</v>
      </c>
      <c r="D5230" s="8">
        <f t="shared" ca="1" si="812"/>
        <v>271302.01604333182</v>
      </c>
      <c r="E5230" s="9">
        <f t="shared" ca="1" si="813"/>
        <v>3156.5994652222726</v>
      </c>
      <c r="F5230" s="12">
        <f t="shared" ca="1" si="814"/>
        <v>0.10663326892107006</v>
      </c>
      <c r="G5230" s="16">
        <f t="shared" ca="1" si="815"/>
        <v>500</v>
      </c>
      <c r="H5230" s="8">
        <f t="shared" ca="1" si="816"/>
        <v>6000</v>
      </c>
      <c r="I5230" s="8">
        <f t="shared" ca="1" si="817"/>
        <v>277302.01604333182</v>
      </c>
      <c r="J5230" s="8">
        <f t="shared" si="818"/>
        <v>122000</v>
      </c>
      <c r="K5230" s="17">
        <f t="shared" ca="1" si="819"/>
        <v>155302.01604333182</v>
      </c>
    </row>
    <row r="5231" spans="1:11" x14ac:dyDescent="0.2">
      <c r="A5231" s="1">
        <v>5214</v>
      </c>
      <c r="B5231" s="15">
        <f t="shared" si="810"/>
        <v>12200</v>
      </c>
      <c r="C5231" s="16">
        <f t="shared" ca="1" si="811"/>
        <v>10997.575608369212</v>
      </c>
      <c r="D5231" s="8">
        <f t="shared" ca="1" si="812"/>
        <v>329927.26825107634</v>
      </c>
      <c r="E5231" s="9">
        <f t="shared" ca="1" si="813"/>
        <v>1202.4243916307878</v>
      </c>
      <c r="F5231" s="12">
        <f t="shared" ca="1" si="814"/>
        <v>0.16718498887177236</v>
      </c>
      <c r="G5231" s="16">
        <f t="shared" ca="1" si="815"/>
        <v>500</v>
      </c>
      <c r="H5231" s="8">
        <f t="shared" ca="1" si="816"/>
        <v>6000</v>
      </c>
      <c r="I5231" s="8">
        <f t="shared" ca="1" si="817"/>
        <v>335927.26825107634</v>
      </c>
      <c r="J5231" s="8">
        <f t="shared" si="818"/>
        <v>122000</v>
      </c>
      <c r="K5231" s="17">
        <f t="shared" ca="1" si="819"/>
        <v>213927.26825107634</v>
      </c>
    </row>
    <row r="5232" spans="1:11" x14ac:dyDescent="0.2">
      <c r="A5232" s="1">
        <v>5215</v>
      </c>
      <c r="B5232" s="15">
        <f t="shared" si="810"/>
        <v>12200</v>
      </c>
      <c r="C5232" s="16">
        <f t="shared" ca="1" si="811"/>
        <v>6975.0488166680771</v>
      </c>
      <c r="D5232" s="8">
        <f t="shared" ca="1" si="812"/>
        <v>209251.46450004232</v>
      </c>
      <c r="E5232" s="9">
        <f t="shared" ca="1" si="813"/>
        <v>5224.9511833319229</v>
      </c>
      <c r="F5232" s="12">
        <f t="shared" ca="1" si="814"/>
        <v>0.89126914489713527</v>
      </c>
      <c r="G5232" s="16">
        <f t="shared" ca="1" si="815"/>
        <v>1000</v>
      </c>
      <c r="H5232" s="8">
        <f t="shared" ca="1" si="816"/>
        <v>12000</v>
      </c>
      <c r="I5232" s="8">
        <f t="shared" ca="1" si="817"/>
        <v>221251.46450004232</v>
      </c>
      <c r="J5232" s="8">
        <f t="shared" si="818"/>
        <v>122000</v>
      </c>
      <c r="K5232" s="17">
        <f t="shared" ca="1" si="819"/>
        <v>99251.464500042319</v>
      </c>
    </row>
    <row r="5233" spans="1:11" x14ac:dyDescent="0.2">
      <c r="A5233" s="1">
        <v>5216</v>
      </c>
      <c r="B5233" s="15">
        <f t="shared" si="810"/>
        <v>12200</v>
      </c>
      <c r="C5233" s="16">
        <f t="shared" ca="1" si="811"/>
        <v>14662.093148587173</v>
      </c>
      <c r="D5233" s="8">
        <f t="shared" ca="1" si="812"/>
        <v>366000</v>
      </c>
      <c r="E5233" s="9">
        <f t="shared" ca="1" si="813"/>
        <v>0</v>
      </c>
      <c r="F5233" s="12">
        <f t="shared" ca="1" si="814"/>
        <v>0.17316749031486545</v>
      </c>
      <c r="G5233" s="16">
        <f t="shared" ca="1" si="815"/>
        <v>500</v>
      </c>
      <c r="H5233" s="8">
        <f t="shared" ca="1" si="816"/>
        <v>0</v>
      </c>
      <c r="I5233" s="8">
        <f t="shared" ca="1" si="817"/>
        <v>366000</v>
      </c>
      <c r="J5233" s="8">
        <f t="shared" si="818"/>
        <v>122000</v>
      </c>
      <c r="K5233" s="17">
        <f t="shared" ca="1" si="819"/>
        <v>244000</v>
      </c>
    </row>
    <row r="5234" spans="1:11" x14ac:dyDescent="0.2">
      <c r="A5234" s="1">
        <v>5217</v>
      </c>
      <c r="B5234" s="15">
        <f t="shared" si="810"/>
        <v>12200</v>
      </c>
      <c r="C5234" s="16">
        <f t="shared" ca="1" si="811"/>
        <v>13890.344823632133</v>
      </c>
      <c r="D5234" s="8">
        <f t="shared" ca="1" si="812"/>
        <v>366000</v>
      </c>
      <c r="E5234" s="9">
        <f t="shared" ca="1" si="813"/>
        <v>0</v>
      </c>
      <c r="F5234" s="12">
        <f t="shared" ca="1" si="814"/>
        <v>0.42581242479940873</v>
      </c>
      <c r="G5234" s="16">
        <f t="shared" ca="1" si="815"/>
        <v>750</v>
      </c>
      <c r="H5234" s="8">
        <f t="shared" ca="1" si="816"/>
        <v>0</v>
      </c>
      <c r="I5234" s="8">
        <f t="shared" ca="1" si="817"/>
        <v>366000</v>
      </c>
      <c r="J5234" s="8">
        <f t="shared" si="818"/>
        <v>122000</v>
      </c>
      <c r="K5234" s="17">
        <f t="shared" ca="1" si="819"/>
        <v>244000</v>
      </c>
    </row>
    <row r="5235" spans="1:11" x14ac:dyDescent="0.2">
      <c r="A5235" s="1">
        <v>5218</v>
      </c>
      <c r="B5235" s="15">
        <f t="shared" si="810"/>
        <v>12200</v>
      </c>
      <c r="C5235" s="16">
        <f t="shared" ca="1" si="811"/>
        <v>7988.4936855544529</v>
      </c>
      <c r="D5235" s="8">
        <f t="shared" ca="1" si="812"/>
        <v>239654.81056663359</v>
      </c>
      <c r="E5235" s="9">
        <f t="shared" ca="1" si="813"/>
        <v>4211.5063144455471</v>
      </c>
      <c r="F5235" s="12">
        <f t="shared" ca="1" si="814"/>
        <v>0.84305368765974398</v>
      </c>
      <c r="G5235" s="16">
        <f t="shared" ca="1" si="815"/>
        <v>1000</v>
      </c>
      <c r="H5235" s="8">
        <f t="shared" ca="1" si="816"/>
        <v>12000</v>
      </c>
      <c r="I5235" s="8">
        <f t="shared" ca="1" si="817"/>
        <v>251654.81056663359</v>
      </c>
      <c r="J5235" s="8">
        <f t="shared" si="818"/>
        <v>122000</v>
      </c>
      <c r="K5235" s="17">
        <f t="shared" ca="1" si="819"/>
        <v>129654.81056663359</v>
      </c>
    </row>
    <row r="5236" spans="1:11" x14ac:dyDescent="0.2">
      <c r="A5236" s="1">
        <v>5219</v>
      </c>
      <c r="B5236" s="15">
        <f t="shared" si="810"/>
        <v>12200</v>
      </c>
      <c r="C5236" s="16">
        <f t="shared" ca="1" si="811"/>
        <v>9901.8314751174621</v>
      </c>
      <c r="D5236" s="8">
        <f t="shared" ca="1" si="812"/>
        <v>297054.94425352383</v>
      </c>
      <c r="E5236" s="9">
        <f t="shared" ca="1" si="813"/>
        <v>2298.1685248825379</v>
      </c>
      <c r="F5236" s="12">
        <f t="shared" ca="1" si="814"/>
        <v>0.20479323721122977</v>
      </c>
      <c r="G5236" s="16">
        <f t="shared" ca="1" si="815"/>
        <v>500</v>
      </c>
      <c r="H5236" s="8">
        <f t="shared" ca="1" si="816"/>
        <v>6000</v>
      </c>
      <c r="I5236" s="8">
        <f t="shared" ca="1" si="817"/>
        <v>303054.94425352383</v>
      </c>
      <c r="J5236" s="8">
        <f t="shared" si="818"/>
        <v>122000</v>
      </c>
      <c r="K5236" s="17">
        <f t="shared" ca="1" si="819"/>
        <v>181054.94425352383</v>
      </c>
    </row>
    <row r="5237" spans="1:11" x14ac:dyDescent="0.2">
      <c r="A5237" s="1">
        <v>5220</v>
      </c>
      <c r="B5237" s="15">
        <f t="shared" si="810"/>
        <v>12200</v>
      </c>
      <c r="C5237" s="16">
        <f t="shared" ca="1" si="811"/>
        <v>13192.649030103892</v>
      </c>
      <c r="D5237" s="8">
        <f t="shared" ca="1" si="812"/>
        <v>366000</v>
      </c>
      <c r="E5237" s="9">
        <f t="shared" ca="1" si="813"/>
        <v>0</v>
      </c>
      <c r="F5237" s="12">
        <f t="shared" ca="1" si="814"/>
        <v>0.91930976025983346</v>
      </c>
      <c r="G5237" s="16">
        <f t="shared" ca="1" si="815"/>
        <v>1000</v>
      </c>
      <c r="H5237" s="8">
        <f t="shared" ca="1" si="816"/>
        <v>0</v>
      </c>
      <c r="I5237" s="8">
        <f t="shared" ca="1" si="817"/>
        <v>366000</v>
      </c>
      <c r="J5237" s="8">
        <f t="shared" si="818"/>
        <v>122000</v>
      </c>
      <c r="K5237" s="17">
        <f t="shared" ca="1" si="819"/>
        <v>244000</v>
      </c>
    </row>
    <row r="5238" spans="1:11" x14ac:dyDescent="0.2">
      <c r="A5238" s="1">
        <v>5221</v>
      </c>
      <c r="B5238" s="15">
        <f t="shared" si="810"/>
        <v>12200</v>
      </c>
      <c r="C5238" s="16">
        <f t="shared" ca="1" si="811"/>
        <v>5441.9483549946326</v>
      </c>
      <c r="D5238" s="8">
        <f t="shared" ca="1" si="812"/>
        <v>163258.45064983898</v>
      </c>
      <c r="E5238" s="9">
        <f t="shared" ca="1" si="813"/>
        <v>6758.0516450053674</v>
      </c>
      <c r="F5238" s="12">
        <f t="shared" ca="1" si="814"/>
        <v>4.9690075649292731E-2</v>
      </c>
      <c r="G5238" s="16">
        <f t="shared" ca="1" si="815"/>
        <v>500</v>
      </c>
      <c r="H5238" s="8">
        <f t="shared" ca="1" si="816"/>
        <v>6000</v>
      </c>
      <c r="I5238" s="8">
        <f t="shared" ca="1" si="817"/>
        <v>169258.45064983898</v>
      </c>
      <c r="J5238" s="8">
        <f t="shared" si="818"/>
        <v>122000</v>
      </c>
      <c r="K5238" s="17">
        <f t="shared" ca="1" si="819"/>
        <v>47258.450649838982</v>
      </c>
    </row>
    <row r="5239" spans="1:11" x14ac:dyDescent="0.2">
      <c r="A5239" s="1">
        <v>5222</v>
      </c>
      <c r="B5239" s="15">
        <f t="shared" si="810"/>
        <v>12200</v>
      </c>
      <c r="C5239" s="16">
        <f t="shared" ca="1" si="811"/>
        <v>5210.3295030268391</v>
      </c>
      <c r="D5239" s="8">
        <f t="shared" ca="1" si="812"/>
        <v>156309.88509080518</v>
      </c>
      <c r="E5239" s="9">
        <f t="shared" ca="1" si="813"/>
        <v>6989.6704969731609</v>
      </c>
      <c r="F5239" s="12">
        <f t="shared" ca="1" si="814"/>
        <v>0.79806737272811545</v>
      </c>
      <c r="G5239" s="16">
        <f t="shared" ca="1" si="815"/>
        <v>1000</v>
      </c>
      <c r="H5239" s="8">
        <f t="shared" ca="1" si="816"/>
        <v>12000</v>
      </c>
      <c r="I5239" s="8">
        <f t="shared" ca="1" si="817"/>
        <v>168309.88509080518</v>
      </c>
      <c r="J5239" s="8">
        <f t="shared" si="818"/>
        <v>122000</v>
      </c>
      <c r="K5239" s="17">
        <f t="shared" ca="1" si="819"/>
        <v>46309.885090805183</v>
      </c>
    </row>
    <row r="5240" spans="1:11" x14ac:dyDescent="0.2">
      <c r="A5240" s="1">
        <v>5223</v>
      </c>
      <c r="B5240" s="15">
        <f t="shared" si="810"/>
        <v>12200</v>
      </c>
      <c r="C5240" s="16">
        <f t="shared" ca="1" si="811"/>
        <v>8474.9285387706168</v>
      </c>
      <c r="D5240" s="8">
        <f t="shared" ca="1" si="812"/>
        <v>254247.8561631185</v>
      </c>
      <c r="E5240" s="9">
        <f t="shared" ca="1" si="813"/>
        <v>3725.0714612293832</v>
      </c>
      <c r="F5240" s="12">
        <f t="shared" ca="1" si="814"/>
        <v>0.82464859122705803</v>
      </c>
      <c r="G5240" s="16">
        <f t="shared" ca="1" si="815"/>
        <v>1000</v>
      </c>
      <c r="H5240" s="8">
        <f t="shared" ca="1" si="816"/>
        <v>12000</v>
      </c>
      <c r="I5240" s="8">
        <f t="shared" ca="1" si="817"/>
        <v>266247.8561631185</v>
      </c>
      <c r="J5240" s="8">
        <f t="shared" si="818"/>
        <v>122000</v>
      </c>
      <c r="K5240" s="17">
        <f t="shared" ca="1" si="819"/>
        <v>144247.8561631185</v>
      </c>
    </row>
    <row r="5241" spans="1:11" x14ac:dyDescent="0.2">
      <c r="A5241" s="1">
        <v>5224</v>
      </c>
      <c r="B5241" s="15">
        <f t="shared" si="810"/>
        <v>12200</v>
      </c>
      <c r="C5241" s="16">
        <f t="shared" ca="1" si="811"/>
        <v>6489.5085702364868</v>
      </c>
      <c r="D5241" s="8">
        <f t="shared" ca="1" si="812"/>
        <v>194685.2571070946</v>
      </c>
      <c r="E5241" s="9">
        <f t="shared" ca="1" si="813"/>
        <v>5710.4914297635132</v>
      </c>
      <c r="F5241" s="12">
        <f t="shared" ca="1" si="814"/>
        <v>6.5773749714382879E-3</v>
      </c>
      <c r="G5241" s="16">
        <f t="shared" ca="1" si="815"/>
        <v>500</v>
      </c>
      <c r="H5241" s="8">
        <f t="shared" ca="1" si="816"/>
        <v>6000</v>
      </c>
      <c r="I5241" s="8">
        <f t="shared" ca="1" si="817"/>
        <v>200685.2571070946</v>
      </c>
      <c r="J5241" s="8">
        <f t="shared" si="818"/>
        <v>122000</v>
      </c>
      <c r="K5241" s="17">
        <f t="shared" ca="1" si="819"/>
        <v>78685.2571070946</v>
      </c>
    </row>
    <row r="5242" spans="1:11" x14ac:dyDescent="0.2">
      <c r="A5242" s="1">
        <v>5225</v>
      </c>
      <c r="B5242" s="15">
        <f t="shared" si="810"/>
        <v>12200</v>
      </c>
      <c r="C5242" s="16">
        <f t="shared" ca="1" si="811"/>
        <v>7773.0398468521989</v>
      </c>
      <c r="D5242" s="8">
        <f t="shared" ca="1" si="812"/>
        <v>233191.19540556596</v>
      </c>
      <c r="E5242" s="9">
        <f t="shared" ca="1" si="813"/>
        <v>4426.9601531478011</v>
      </c>
      <c r="F5242" s="12">
        <f t="shared" ca="1" si="814"/>
        <v>0.41302005540215114</v>
      </c>
      <c r="G5242" s="16">
        <f t="shared" ca="1" si="815"/>
        <v>750</v>
      </c>
      <c r="H5242" s="8">
        <f t="shared" ca="1" si="816"/>
        <v>9000</v>
      </c>
      <c r="I5242" s="8">
        <f t="shared" ca="1" si="817"/>
        <v>242191.19540556596</v>
      </c>
      <c r="J5242" s="8">
        <f t="shared" si="818"/>
        <v>122000</v>
      </c>
      <c r="K5242" s="17">
        <f t="shared" ca="1" si="819"/>
        <v>120191.19540556596</v>
      </c>
    </row>
    <row r="5243" spans="1:11" x14ac:dyDescent="0.2">
      <c r="A5243" s="1">
        <v>5226</v>
      </c>
      <c r="B5243" s="15">
        <f t="shared" si="810"/>
        <v>12200</v>
      </c>
      <c r="C5243" s="16">
        <f t="shared" ca="1" si="811"/>
        <v>10990.761440842383</v>
      </c>
      <c r="D5243" s="8">
        <f t="shared" ca="1" si="812"/>
        <v>329722.8432252715</v>
      </c>
      <c r="E5243" s="9">
        <f t="shared" ca="1" si="813"/>
        <v>1209.2385591576167</v>
      </c>
      <c r="F5243" s="12">
        <f t="shared" ca="1" si="814"/>
        <v>0.66634624814069265</v>
      </c>
      <c r="G5243" s="16">
        <f t="shared" ca="1" si="815"/>
        <v>750</v>
      </c>
      <c r="H5243" s="8">
        <f t="shared" ca="1" si="816"/>
        <v>9000</v>
      </c>
      <c r="I5243" s="8">
        <f t="shared" ca="1" si="817"/>
        <v>338722.8432252715</v>
      </c>
      <c r="J5243" s="8">
        <f t="shared" si="818"/>
        <v>122000</v>
      </c>
      <c r="K5243" s="17">
        <f t="shared" ca="1" si="819"/>
        <v>216722.8432252715</v>
      </c>
    </row>
    <row r="5244" spans="1:11" x14ac:dyDescent="0.2">
      <c r="A5244" s="1">
        <v>5227</v>
      </c>
      <c r="B5244" s="15">
        <f t="shared" si="810"/>
        <v>12200</v>
      </c>
      <c r="C5244" s="16">
        <f t="shared" ca="1" si="811"/>
        <v>8807.6533721259239</v>
      </c>
      <c r="D5244" s="8">
        <f t="shared" ca="1" si="812"/>
        <v>264229.6011637777</v>
      </c>
      <c r="E5244" s="9">
        <f t="shared" ca="1" si="813"/>
        <v>3392.3466278740761</v>
      </c>
      <c r="F5244" s="12">
        <f t="shared" ca="1" si="814"/>
        <v>9.6062732588101496E-2</v>
      </c>
      <c r="G5244" s="16">
        <f t="shared" ca="1" si="815"/>
        <v>500</v>
      </c>
      <c r="H5244" s="8">
        <f t="shared" ca="1" si="816"/>
        <v>6000</v>
      </c>
      <c r="I5244" s="8">
        <f t="shared" ca="1" si="817"/>
        <v>270229.6011637777</v>
      </c>
      <c r="J5244" s="8">
        <f t="shared" si="818"/>
        <v>122000</v>
      </c>
      <c r="K5244" s="17">
        <f t="shared" ca="1" si="819"/>
        <v>148229.6011637777</v>
      </c>
    </row>
    <row r="5245" spans="1:11" x14ac:dyDescent="0.2">
      <c r="A5245" s="1">
        <v>5228</v>
      </c>
      <c r="B5245" s="15">
        <f t="shared" si="810"/>
        <v>12200</v>
      </c>
      <c r="C5245" s="16">
        <f t="shared" ca="1" si="811"/>
        <v>5935.6144971330168</v>
      </c>
      <c r="D5245" s="8">
        <f t="shared" ca="1" si="812"/>
        <v>178068.4349139905</v>
      </c>
      <c r="E5245" s="9">
        <f t="shared" ca="1" si="813"/>
        <v>6264.3855028669832</v>
      </c>
      <c r="F5245" s="12">
        <f t="shared" ca="1" si="814"/>
        <v>0.4548956057376764</v>
      </c>
      <c r="G5245" s="16">
        <f t="shared" ca="1" si="815"/>
        <v>750</v>
      </c>
      <c r="H5245" s="8">
        <f t="shared" ca="1" si="816"/>
        <v>9000</v>
      </c>
      <c r="I5245" s="8">
        <f t="shared" ca="1" si="817"/>
        <v>187068.4349139905</v>
      </c>
      <c r="J5245" s="8">
        <f t="shared" si="818"/>
        <v>122000</v>
      </c>
      <c r="K5245" s="17">
        <f t="shared" ca="1" si="819"/>
        <v>65068.434913990495</v>
      </c>
    </row>
    <row r="5246" spans="1:11" x14ac:dyDescent="0.2">
      <c r="A5246" s="1">
        <v>5229</v>
      </c>
      <c r="B5246" s="15">
        <f t="shared" si="810"/>
        <v>12200</v>
      </c>
      <c r="C5246" s="16">
        <f t="shared" ca="1" si="811"/>
        <v>6054.9206048766464</v>
      </c>
      <c r="D5246" s="8">
        <f t="shared" ca="1" si="812"/>
        <v>181647.61814629938</v>
      </c>
      <c r="E5246" s="9">
        <f t="shared" ca="1" si="813"/>
        <v>6145.0793951233536</v>
      </c>
      <c r="F5246" s="12">
        <f t="shared" ca="1" si="814"/>
        <v>7.0962910001007629E-2</v>
      </c>
      <c r="G5246" s="16">
        <f t="shared" ca="1" si="815"/>
        <v>500</v>
      </c>
      <c r="H5246" s="8">
        <f t="shared" ca="1" si="816"/>
        <v>6000</v>
      </c>
      <c r="I5246" s="8">
        <f t="shared" ca="1" si="817"/>
        <v>187647.61814629938</v>
      </c>
      <c r="J5246" s="8">
        <f t="shared" si="818"/>
        <v>122000</v>
      </c>
      <c r="K5246" s="17">
        <f t="shared" ca="1" si="819"/>
        <v>65647.618146299385</v>
      </c>
    </row>
    <row r="5247" spans="1:11" x14ac:dyDescent="0.2">
      <c r="A5247" s="1">
        <v>5230</v>
      </c>
      <c r="B5247" s="15">
        <f t="shared" si="810"/>
        <v>12200</v>
      </c>
      <c r="C5247" s="16">
        <f t="shared" ca="1" si="811"/>
        <v>5893.7592053991903</v>
      </c>
      <c r="D5247" s="8">
        <f t="shared" ca="1" si="812"/>
        <v>176812.77616197569</v>
      </c>
      <c r="E5247" s="9">
        <f t="shared" ca="1" si="813"/>
        <v>6306.2407946008097</v>
      </c>
      <c r="F5247" s="12">
        <f t="shared" ca="1" si="814"/>
        <v>0.11193928834904754</v>
      </c>
      <c r="G5247" s="16">
        <f t="shared" ca="1" si="815"/>
        <v>500</v>
      </c>
      <c r="H5247" s="8">
        <f t="shared" ca="1" si="816"/>
        <v>6000</v>
      </c>
      <c r="I5247" s="8">
        <f t="shared" ca="1" si="817"/>
        <v>182812.77616197569</v>
      </c>
      <c r="J5247" s="8">
        <f t="shared" si="818"/>
        <v>122000</v>
      </c>
      <c r="K5247" s="17">
        <f t="shared" ca="1" si="819"/>
        <v>60812.776161975693</v>
      </c>
    </row>
    <row r="5248" spans="1:11" x14ac:dyDescent="0.2">
      <c r="A5248" s="1">
        <v>5231</v>
      </c>
      <c r="B5248" s="15">
        <f t="shared" si="810"/>
        <v>12200</v>
      </c>
      <c r="C5248" s="16">
        <f t="shared" ca="1" si="811"/>
        <v>8761.3460216326039</v>
      </c>
      <c r="D5248" s="8">
        <f t="shared" ca="1" si="812"/>
        <v>262840.38064897811</v>
      </c>
      <c r="E5248" s="9">
        <f t="shared" ca="1" si="813"/>
        <v>3438.6539783673961</v>
      </c>
      <c r="F5248" s="12">
        <f t="shared" ca="1" si="814"/>
        <v>0.44517282606620234</v>
      </c>
      <c r="G5248" s="16">
        <f t="shared" ca="1" si="815"/>
        <v>750</v>
      </c>
      <c r="H5248" s="8">
        <f t="shared" ca="1" si="816"/>
        <v>9000</v>
      </c>
      <c r="I5248" s="8">
        <f t="shared" ca="1" si="817"/>
        <v>271840.38064897811</v>
      </c>
      <c r="J5248" s="8">
        <f t="shared" si="818"/>
        <v>122000</v>
      </c>
      <c r="K5248" s="17">
        <f t="shared" ca="1" si="819"/>
        <v>149840.38064897811</v>
      </c>
    </row>
    <row r="5249" spans="1:11" x14ac:dyDescent="0.2">
      <c r="A5249" s="1">
        <v>5232</v>
      </c>
      <c r="B5249" s="15">
        <f t="shared" si="810"/>
        <v>12200</v>
      </c>
      <c r="C5249" s="16">
        <f t="shared" ca="1" si="811"/>
        <v>6799.3100073241567</v>
      </c>
      <c r="D5249" s="8">
        <f t="shared" ca="1" si="812"/>
        <v>203979.30021972471</v>
      </c>
      <c r="E5249" s="9">
        <f t="shared" ca="1" si="813"/>
        <v>5400.6899926758433</v>
      </c>
      <c r="F5249" s="12">
        <f t="shared" ca="1" si="814"/>
        <v>0.62280921650002186</v>
      </c>
      <c r="G5249" s="16">
        <f t="shared" ca="1" si="815"/>
        <v>750</v>
      </c>
      <c r="H5249" s="8">
        <f t="shared" ca="1" si="816"/>
        <v>9000</v>
      </c>
      <c r="I5249" s="8">
        <f t="shared" ca="1" si="817"/>
        <v>212979.30021972471</v>
      </c>
      <c r="J5249" s="8">
        <f t="shared" si="818"/>
        <v>122000</v>
      </c>
      <c r="K5249" s="17">
        <f t="shared" ca="1" si="819"/>
        <v>90979.300219724711</v>
      </c>
    </row>
    <row r="5250" spans="1:11" x14ac:dyDescent="0.2">
      <c r="A5250" s="1">
        <v>5233</v>
      </c>
      <c r="B5250" s="15">
        <f t="shared" si="810"/>
        <v>12200</v>
      </c>
      <c r="C5250" s="16">
        <f t="shared" ca="1" si="811"/>
        <v>5327.0813261080057</v>
      </c>
      <c r="D5250" s="8">
        <f t="shared" ca="1" si="812"/>
        <v>159812.43978324017</v>
      </c>
      <c r="E5250" s="9">
        <f t="shared" ca="1" si="813"/>
        <v>6872.9186738919943</v>
      </c>
      <c r="F5250" s="12">
        <f t="shared" ca="1" si="814"/>
        <v>0.67013213799496618</v>
      </c>
      <c r="G5250" s="16">
        <f t="shared" ca="1" si="815"/>
        <v>750</v>
      </c>
      <c r="H5250" s="8">
        <f t="shared" ca="1" si="816"/>
        <v>9000</v>
      </c>
      <c r="I5250" s="8">
        <f t="shared" ca="1" si="817"/>
        <v>168812.43978324017</v>
      </c>
      <c r="J5250" s="8">
        <f t="shared" si="818"/>
        <v>122000</v>
      </c>
      <c r="K5250" s="17">
        <f t="shared" ca="1" si="819"/>
        <v>46812.439783240174</v>
      </c>
    </row>
    <row r="5251" spans="1:11" x14ac:dyDescent="0.2">
      <c r="A5251" s="1">
        <v>5234</v>
      </c>
      <c r="B5251" s="15">
        <f t="shared" si="810"/>
        <v>12200</v>
      </c>
      <c r="C5251" s="16">
        <f t="shared" ca="1" si="811"/>
        <v>9924.6992113937376</v>
      </c>
      <c r="D5251" s="8">
        <f t="shared" ca="1" si="812"/>
        <v>297740.97634181211</v>
      </c>
      <c r="E5251" s="9">
        <f t="shared" ca="1" si="813"/>
        <v>2275.3007886062624</v>
      </c>
      <c r="F5251" s="12">
        <f t="shared" ca="1" si="814"/>
        <v>0.89808789711854631</v>
      </c>
      <c r="G5251" s="16">
        <f t="shared" ca="1" si="815"/>
        <v>1000</v>
      </c>
      <c r="H5251" s="8">
        <f t="shared" ca="1" si="816"/>
        <v>12000</v>
      </c>
      <c r="I5251" s="8">
        <f t="shared" ca="1" si="817"/>
        <v>309740.97634181211</v>
      </c>
      <c r="J5251" s="8">
        <f t="shared" si="818"/>
        <v>122000</v>
      </c>
      <c r="K5251" s="17">
        <f t="shared" ca="1" si="819"/>
        <v>187740.97634181211</v>
      </c>
    </row>
    <row r="5252" spans="1:11" x14ac:dyDescent="0.2">
      <c r="A5252" s="1">
        <v>5235</v>
      </c>
      <c r="B5252" s="15">
        <f t="shared" si="810"/>
        <v>12200</v>
      </c>
      <c r="C5252" s="16">
        <f t="shared" ca="1" si="811"/>
        <v>11826.057224710983</v>
      </c>
      <c r="D5252" s="8">
        <f t="shared" ca="1" si="812"/>
        <v>354781.71674132947</v>
      </c>
      <c r="E5252" s="9">
        <f t="shared" ca="1" si="813"/>
        <v>373.94277528901694</v>
      </c>
      <c r="F5252" s="12">
        <f t="shared" ca="1" si="814"/>
        <v>0.51447639812005996</v>
      </c>
      <c r="G5252" s="16">
        <f t="shared" ca="1" si="815"/>
        <v>750</v>
      </c>
      <c r="H5252" s="8">
        <f t="shared" ca="1" si="816"/>
        <v>4487.3133034682032</v>
      </c>
      <c r="I5252" s="8">
        <f t="shared" ca="1" si="817"/>
        <v>359269.03004479769</v>
      </c>
      <c r="J5252" s="8">
        <f t="shared" si="818"/>
        <v>122000</v>
      </c>
      <c r="K5252" s="17">
        <f t="shared" ca="1" si="819"/>
        <v>237269.03004479769</v>
      </c>
    </row>
    <row r="5253" spans="1:11" x14ac:dyDescent="0.2">
      <c r="A5253" s="1">
        <v>5236</v>
      </c>
      <c r="B5253" s="15">
        <f t="shared" si="810"/>
        <v>12200</v>
      </c>
      <c r="C5253" s="16">
        <f t="shared" ca="1" si="811"/>
        <v>12403.2128866641</v>
      </c>
      <c r="D5253" s="8">
        <f t="shared" ca="1" si="812"/>
        <v>366000</v>
      </c>
      <c r="E5253" s="9">
        <f t="shared" ca="1" si="813"/>
        <v>0</v>
      </c>
      <c r="F5253" s="12">
        <f t="shared" ca="1" si="814"/>
        <v>0.70732400276005092</v>
      </c>
      <c r="G5253" s="16">
        <f t="shared" ca="1" si="815"/>
        <v>1000</v>
      </c>
      <c r="H5253" s="8">
        <f t="shared" ca="1" si="816"/>
        <v>0</v>
      </c>
      <c r="I5253" s="8">
        <f t="shared" ca="1" si="817"/>
        <v>366000</v>
      </c>
      <c r="J5253" s="8">
        <f t="shared" si="818"/>
        <v>122000</v>
      </c>
      <c r="K5253" s="17">
        <f t="shared" ca="1" si="819"/>
        <v>244000</v>
      </c>
    </row>
    <row r="5254" spans="1:11" x14ac:dyDescent="0.2">
      <c r="A5254" s="1">
        <v>5237</v>
      </c>
      <c r="B5254" s="15">
        <f t="shared" si="810"/>
        <v>12200</v>
      </c>
      <c r="C5254" s="16">
        <f t="shared" ca="1" si="811"/>
        <v>6776.1306929702523</v>
      </c>
      <c r="D5254" s="8">
        <f t="shared" ca="1" si="812"/>
        <v>203283.92078910756</v>
      </c>
      <c r="E5254" s="9">
        <f t="shared" ca="1" si="813"/>
        <v>5423.8693070297477</v>
      </c>
      <c r="F5254" s="12">
        <f t="shared" ca="1" si="814"/>
        <v>3.6308345250183671E-2</v>
      </c>
      <c r="G5254" s="16">
        <f t="shared" ca="1" si="815"/>
        <v>500</v>
      </c>
      <c r="H5254" s="8">
        <f t="shared" ca="1" si="816"/>
        <v>6000</v>
      </c>
      <c r="I5254" s="8">
        <f t="shared" ca="1" si="817"/>
        <v>209283.92078910756</v>
      </c>
      <c r="J5254" s="8">
        <f t="shared" si="818"/>
        <v>122000</v>
      </c>
      <c r="K5254" s="17">
        <f t="shared" ca="1" si="819"/>
        <v>87283.920789107564</v>
      </c>
    </row>
    <row r="5255" spans="1:11" x14ac:dyDescent="0.2">
      <c r="A5255" s="1">
        <v>5238</v>
      </c>
      <c r="B5255" s="15">
        <f t="shared" si="810"/>
        <v>12200</v>
      </c>
      <c r="C5255" s="16">
        <f t="shared" ca="1" si="811"/>
        <v>6661.4028938022238</v>
      </c>
      <c r="D5255" s="8">
        <f t="shared" ca="1" si="812"/>
        <v>199842.08681406672</v>
      </c>
      <c r="E5255" s="9">
        <f t="shared" ca="1" si="813"/>
        <v>5538.5971061977762</v>
      </c>
      <c r="F5255" s="12">
        <f t="shared" ca="1" si="814"/>
        <v>0.98491665966683384</v>
      </c>
      <c r="G5255" s="16">
        <f t="shared" ca="1" si="815"/>
        <v>1000</v>
      </c>
      <c r="H5255" s="8">
        <f t="shared" ca="1" si="816"/>
        <v>12000</v>
      </c>
      <c r="I5255" s="8">
        <f t="shared" ca="1" si="817"/>
        <v>211842.08681406672</v>
      </c>
      <c r="J5255" s="8">
        <f t="shared" si="818"/>
        <v>122000</v>
      </c>
      <c r="K5255" s="17">
        <f t="shared" ca="1" si="819"/>
        <v>89842.086814066715</v>
      </c>
    </row>
    <row r="5256" spans="1:11" x14ac:dyDescent="0.2">
      <c r="A5256" s="1">
        <v>5239</v>
      </c>
      <c r="B5256" s="15">
        <f t="shared" si="810"/>
        <v>12200</v>
      </c>
      <c r="C5256" s="16">
        <f t="shared" ca="1" si="811"/>
        <v>7298.1943963778103</v>
      </c>
      <c r="D5256" s="8">
        <f t="shared" ca="1" si="812"/>
        <v>218945.83189133432</v>
      </c>
      <c r="E5256" s="9">
        <f t="shared" ca="1" si="813"/>
        <v>4901.8056036221897</v>
      </c>
      <c r="F5256" s="12">
        <f t="shared" ca="1" si="814"/>
        <v>0.41723986843762395</v>
      </c>
      <c r="G5256" s="16">
        <f t="shared" ca="1" si="815"/>
        <v>750</v>
      </c>
      <c r="H5256" s="8">
        <f t="shared" ca="1" si="816"/>
        <v>9000</v>
      </c>
      <c r="I5256" s="8">
        <f t="shared" ca="1" si="817"/>
        <v>227945.83189133432</v>
      </c>
      <c r="J5256" s="8">
        <f t="shared" si="818"/>
        <v>122000</v>
      </c>
      <c r="K5256" s="17">
        <f t="shared" ca="1" si="819"/>
        <v>105945.83189133432</v>
      </c>
    </row>
    <row r="5257" spans="1:11" x14ac:dyDescent="0.2">
      <c r="A5257" s="1">
        <v>5240</v>
      </c>
      <c r="B5257" s="15">
        <f t="shared" si="810"/>
        <v>12200</v>
      </c>
      <c r="C5257" s="16">
        <f t="shared" ca="1" si="811"/>
        <v>6190.8156286461481</v>
      </c>
      <c r="D5257" s="8">
        <f t="shared" ca="1" si="812"/>
        <v>185724.46885938445</v>
      </c>
      <c r="E5257" s="9">
        <f t="shared" ca="1" si="813"/>
        <v>6009.1843713538519</v>
      </c>
      <c r="F5257" s="12">
        <f t="shared" ca="1" si="814"/>
        <v>3.1923653451407463E-2</v>
      </c>
      <c r="G5257" s="16">
        <f t="shared" ca="1" si="815"/>
        <v>500</v>
      </c>
      <c r="H5257" s="8">
        <f t="shared" ca="1" si="816"/>
        <v>6000</v>
      </c>
      <c r="I5257" s="8">
        <f t="shared" ca="1" si="817"/>
        <v>191724.46885938445</v>
      </c>
      <c r="J5257" s="8">
        <f t="shared" si="818"/>
        <v>122000</v>
      </c>
      <c r="K5257" s="17">
        <f t="shared" ca="1" si="819"/>
        <v>69724.468859384448</v>
      </c>
    </row>
    <row r="5258" spans="1:11" x14ac:dyDescent="0.2">
      <c r="A5258" s="1">
        <v>5241</v>
      </c>
      <c r="B5258" s="15">
        <f t="shared" si="810"/>
        <v>12200</v>
      </c>
      <c r="C5258" s="16">
        <f t="shared" ca="1" si="811"/>
        <v>13874.050732154388</v>
      </c>
      <c r="D5258" s="8">
        <f t="shared" ca="1" si="812"/>
        <v>366000</v>
      </c>
      <c r="E5258" s="9">
        <f t="shared" ca="1" si="813"/>
        <v>0</v>
      </c>
      <c r="F5258" s="12">
        <f t="shared" ca="1" si="814"/>
        <v>0.48627513932487321</v>
      </c>
      <c r="G5258" s="16">
        <f t="shared" ca="1" si="815"/>
        <v>750</v>
      </c>
      <c r="H5258" s="8">
        <f t="shared" ca="1" si="816"/>
        <v>0</v>
      </c>
      <c r="I5258" s="8">
        <f t="shared" ca="1" si="817"/>
        <v>366000</v>
      </c>
      <c r="J5258" s="8">
        <f t="shared" si="818"/>
        <v>122000</v>
      </c>
      <c r="K5258" s="17">
        <f t="shared" ca="1" si="819"/>
        <v>244000</v>
      </c>
    </row>
    <row r="5259" spans="1:11" x14ac:dyDescent="0.2">
      <c r="A5259" s="1">
        <v>5242</v>
      </c>
      <c r="B5259" s="15">
        <f t="shared" si="810"/>
        <v>12200</v>
      </c>
      <c r="C5259" s="16">
        <f t="shared" ca="1" si="811"/>
        <v>9166.4811638137235</v>
      </c>
      <c r="D5259" s="8">
        <f t="shared" ca="1" si="812"/>
        <v>274994.43491441169</v>
      </c>
      <c r="E5259" s="9">
        <f t="shared" ca="1" si="813"/>
        <v>3033.5188361862765</v>
      </c>
      <c r="F5259" s="12">
        <f t="shared" ca="1" si="814"/>
        <v>0.74167636361602762</v>
      </c>
      <c r="G5259" s="16">
        <f t="shared" ca="1" si="815"/>
        <v>1000</v>
      </c>
      <c r="H5259" s="8">
        <f t="shared" ca="1" si="816"/>
        <v>12000</v>
      </c>
      <c r="I5259" s="8">
        <f t="shared" ca="1" si="817"/>
        <v>286994.43491441169</v>
      </c>
      <c r="J5259" s="8">
        <f t="shared" si="818"/>
        <v>122000</v>
      </c>
      <c r="K5259" s="17">
        <f t="shared" ca="1" si="819"/>
        <v>164994.43491441169</v>
      </c>
    </row>
    <row r="5260" spans="1:11" x14ac:dyDescent="0.2">
      <c r="A5260" s="1">
        <v>5243</v>
      </c>
      <c r="B5260" s="15">
        <f t="shared" si="810"/>
        <v>12200</v>
      </c>
      <c r="C5260" s="16">
        <f t="shared" ca="1" si="811"/>
        <v>12872.9271068091</v>
      </c>
      <c r="D5260" s="8">
        <f t="shared" ca="1" si="812"/>
        <v>366000</v>
      </c>
      <c r="E5260" s="9">
        <f t="shared" ca="1" si="813"/>
        <v>0</v>
      </c>
      <c r="F5260" s="12">
        <f t="shared" ca="1" si="814"/>
        <v>5.8075681659148781E-2</v>
      </c>
      <c r="G5260" s="16">
        <f t="shared" ca="1" si="815"/>
        <v>500</v>
      </c>
      <c r="H5260" s="8">
        <f t="shared" ca="1" si="816"/>
        <v>0</v>
      </c>
      <c r="I5260" s="8">
        <f t="shared" ca="1" si="817"/>
        <v>366000</v>
      </c>
      <c r="J5260" s="8">
        <f t="shared" si="818"/>
        <v>122000</v>
      </c>
      <c r="K5260" s="17">
        <f t="shared" ca="1" si="819"/>
        <v>244000</v>
      </c>
    </row>
    <row r="5261" spans="1:11" x14ac:dyDescent="0.2">
      <c r="A5261" s="1">
        <v>5244</v>
      </c>
      <c r="B5261" s="15">
        <f t="shared" si="810"/>
        <v>12200</v>
      </c>
      <c r="C5261" s="16">
        <f t="shared" ca="1" si="811"/>
        <v>8472.0114189697415</v>
      </c>
      <c r="D5261" s="8">
        <f t="shared" ca="1" si="812"/>
        <v>254160.34256909223</v>
      </c>
      <c r="E5261" s="9">
        <f t="shared" ca="1" si="813"/>
        <v>3727.9885810302585</v>
      </c>
      <c r="F5261" s="12">
        <f t="shared" ca="1" si="814"/>
        <v>0.35797643709430327</v>
      </c>
      <c r="G5261" s="16">
        <f t="shared" ca="1" si="815"/>
        <v>750</v>
      </c>
      <c r="H5261" s="8">
        <f t="shared" ca="1" si="816"/>
        <v>9000</v>
      </c>
      <c r="I5261" s="8">
        <f t="shared" ca="1" si="817"/>
        <v>263160.34256909223</v>
      </c>
      <c r="J5261" s="8">
        <f t="shared" si="818"/>
        <v>122000</v>
      </c>
      <c r="K5261" s="17">
        <f t="shared" ca="1" si="819"/>
        <v>141160.34256909223</v>
      </c>
    </row>
    <row r="5262" spans="1:11" x14ac:dyDescent="0.2">
      <c r="A5262" s="1">
        <v>5245</v>
      </c>
      <c r="B5262" s="15">
        <f t="shared" si="810"/>
        <v>12200</v>
      </c>
      <c r="C5262" s="16">
        <f t="shared" ca="1" si="811"/>
        <v>8191.9534504656376</v>
      </c>
      <c r="D5262" s="8">
        <f t="shared" ca="1" si="812"/>
        <v>245758.60351396914</v>
      </c>
      <c r="E5262" s="9">
        <f t="shared" ca="1" si="813"/>
        <v>4008.0465495343624</v>
      </c>
      <c r="F5262" s="12">
        <f t="shared" ca="1" si="814"/>
        <v>0.10174724692986192</v>
      </c>
      <c r="G5262" s="16">
        <f t="shared" ca="1" si="815"/>
        <v>500</v>
      </c>
      <c r="H5262" s="8">
        <f t="shared" ca="1" si="816"/>
        <v>6000</v>
      </c>
      <c r="I5262" s="8">
        <f t="shared" ca="1" si="817"/>
        <v>251758.60351396914</v>
      </c>
      <c r="J5262" s="8">
        <f t="shared" si="818"/>
        <v>122000</v>
      </c>
      <c r="K5262" s="17">
        <f t="shared" ca="1" si="819"/>
        <v>129758.60351396914</v>
      </c>
    </row>
    <row r="5263" spans="1:11" x14ac:dyDescent="0.2">
      <c r="A5263" s="1">
        <v>5246</v>
      </c>
      <c r="B5263" s="15">
        <f t="shared" si="810"/>
        <v>12200</v>
      </c>
      <c r="C5263" s="16">
        <f t="shared" ca="1" si="811"/>
        <v>5542.5117027934884</v>
      </c>
      <c r="D5263" s="8">
        <f t="shared" ca="1" si="812"/>
        <v>166275.35108380465</v>
      </c>
      <c r="E5263" s="9">
        <f t="shared" ca="1" si="813"/>
        <v>6657.4882972065116</v>
      </c>
      <c r="F5263" s="12">
        <f t="shared" ca="1" si="814"/>
        <v>0.43983604186097414</v>
      </c>
      <c r="G5263" s="16">
        <f t="shared" ca="1" si="815"/>
        <v>750</v>
      </c>
      <c r="H5263" s="8">
        <f t="shared" ca="1" si="816"/>
        <v>9000</v>
      </c>
      <c r="I5263" s="8">
        <f t="shared" ca="1" si="817"/>
        <v>175275.35108380465</v>
      </c>
      <c r="J5263" s="8">
        <f t="shared" si="818"/>
        <v>122000</v>
      </c>
      <c r="K5263" s="17">
        <f t="shared" ca="1" si="819"/>
        <v>53275.35108380465</v>
      </c>
    </row>
    <row r="5264" spans="1:11" x14ac:dyDescent="0.2">
      <c r="A5264" s="1">
        <v>5247</v>
      </c>
      <c r="B5264" s="15">
        <f t="shared" si="810"/>
        <v>12200</v>
      </c>
      <c r="C5264" s="16">
        <f t="shared" ca="1" si="811"/>
        <v>14856.713440690572</v>
      </c>
      <c r="D5264" s="8">
        <f t="shared" ca="1" si="812"/>
        <v>366000</v>
      </c>
      <c r="E5264" s="9">
        <f t="shared" ca="1" si="813"/>
        <v>0</v>
      </c>
      <c r="F5264" s="12">
        <f t="shared" ca="1" si="814"/>
        <v>0.63623987156361106</v>
      </c>
      <c r="G5264" s="16">
        <f t="shared" ca="1" si="815"/>
        <v>750</v>
      </c>
      <c r="H5264" s="8">
        <f t="shared" ca="1" si="816"/>
        <v>0</v>
      </c>
      <c r="I5264" s="8">
        <f t="shared" ca="1" si="817"/>
        <v>366000</v>
      </c>
      <c r="J5264" s="8">
        <f t="shared" si="818"/>
        <v>122000</v>
      </c>
      <c r="K5264" s="17">
        <f t="shared" ca="1" si="819"/>
        <v>244000</v>
      </c>
    </row>
    <row r="5265" spans="1:11" x14ac:dyDescent="0.2">
      <c r="A5265" s="1">
        <v>5248</v>
      </c>
      <c r="B5265" s="15">
        <f t="shared" si="810"/>
        <v>12200</v>
      </c>
      <c r="C5265" s="16">
        <f t="shared" ca="1" si="811"/>
        <v>13917.509831673018</v>
      </c>
      <c r="D5265" s="8">
        <f t="shared" ca="1" si="812"/>
        <v>366000</v>
      </c>
      <c r="E5265" s="9">
        <f t="shared" ca="1" si="813"/>
        <v>0</v>
      </c>
      <c r="F5265" s="12">
        <f t="shared" ca="1" si="814"/>
        <v>0.32030182225216275</v>
      </c>
      <c r="G5265" s="16">
        <f t="shared" ca="1" si="815"/>
        <v>750</v>
      </c>
      <c r="H5265" s="8">
        <f t="shared" ca="1" si="816"/>
        <v>0</v>
      </c>
      <c r="I5265" s="8">
        <f t="shared" ca="1" si="817"/>
        <v>366000</v>
      </c>
      <c r="J5265" s="8">
        <f t="shared" si="818"/>
        <v>122000</v>
      </c>
      <c r="K5265" s="17">
        <f t="shared" ca="1" si="819"/>
        <v>244000</v>
      </c>
    </row>
    <row r="5266" spans="1:11" x14ac:dyDescent="0.2">
      <c r="A5266" s="1">
        <v>5249</v>
      </c>
      <c r="B5266" s="15">
        <f t="shared" si="810"/>
        <v>12200</v>
      </c>
      <c r="C5266" s="16">
        <f t="shared" ca="1" si="811"/>
        <v>6028.7952642531618</v>
      </c>
      <c r="D5266" s="8">
        <f t="shared" ca="1" si="812"/>
        <v>180863.85792759486</v>
      </c>
      <c r="E5266" s="9">
        <f t="shared" ca="1" si="813"/>
        <v>6171.2047357468382</v>
      </c>
      <c r="F5266" s="12">
        <f t="shared" ca="1" si="814"/>
        <v>0.71975785935095948</v>
      </c>
      <c r="G5266" s="16">
        <f t="shared" ca="1" si="815"/>
        <v>1000</v>
      </c>
      <c r="H5266" s="8">
        <f t="shared" ca="1" si="816"/>
        <v>12000</v>
      </c>
      <c r="I5266" s="8">
        <f t="shared" ca="1" si="817"/>
        <v>192863.85792759486</v>
      </c>
      <c r="J5266" s="8">
        <f t="shared" si="818"/>
        <v>122000</v>
      </c>
      <c r="K5266" s="17">
        <f t="shared" ca="1" si="819"/>
        <v>70863.857927594858</v>
      </c>
    </row>
    <row r="5267" spans="1:11" x14ac:dyDescent="0.2">
      <c r="A5267" s="1">
        <v>5250</v>
      </c>
      <c r="B5267" s="15">
        <f t="shared" ref="B5267:B5330" si="820">$B$12*200</f>
        <v>12200</v>
      </c>
      <c r="C5267" s="16">
        <f t="shared" ref="C5267:C5330" ca="1" si="821">RAND()*($B$6-$B$5)+$B$5</f>
        <v>8790.8740288232057</v>
      </c>
      <c r="D5267" s="8">
        <f t="shared" ref="D5267:D5330" ca="1" si="822">MIN(B5267,C5267)*$B$2</f>
        <v>263726.2208646962</v>
      </c>
      <c r="E5267" s="9">
        <f t="shared" ref="E5267:E5330" ca="1" si="823">MAX(0,B5267-C5267)</f>
        <v>3409.1259711767943</v>
      </c>
      <c r="F5267" s="12">
        <f t="shared" ref="F5267:F5330" ca="1" si="824">RAND()</f>
        <v>0.62875784658838862</v>
      </c>
      <c r="G5267" s="16">
        <f t="shared" ref="G5267:G5330" ca="1" si="825">IF(F5267&lt;=$C$7,$B$7,IF(F5267&lt;=$C$8,$B$8,$B$9))</f>
        <v>750</v>
      </c>
      <c r="H5267" s="8">
        <f t="shared" ref="H5267:H5330" ca="1" si="826">MIN(E5267,G5267)*$B$3</f>
        <v>9000</v>
      </c>
      <c r="I5267" s="8">
        <f t="shared" ref="I5267:I5330" ca="1" si="827">D5267+H5267</f>
        <v>272726.2208646962</v>
      </c>
      <c r="J5267" s="8">
        <f t="shared" ref="J5267:J5330" si="828">B5267*$B$4</f>
        <v>122000</v>
      </c>
      <c r="K5267" s="17">
        <f t="shared" ref="K5267:K5330" ca="1" si="829">I5267-J5267</f>
        <v>150726.2208646962</v>
      </c>
    </row>
    <row r="5268" spans="1:11" x14ac:dyDescent="0.2">
      <c r="A5268" s="1">
        <v>5251</v>
      </c>
      <c r="B5268" s="15">
        <f t="shared" si="820"/>
        <v>12200</v>
      </c>
      <c r="C5268" s="16">
        <f t="shared" ca="1" si="821"/>
        <v>12345.689911771704</v>
      </c>
      <c r="D5268" s="8">
        <f t="shared" ca="1" si="822"/>
        <v>366000</v>
      </c>
      <c r="E5268" s="9">
        <f t="shared" ca="1" si="823"/>
        <v>0</v>
      </c>
      <c r="F5268" s="12">
        <f t="shared" ca="1" si="824"/>
        <v>0.56490861683659699</v>
      </c>
      <c r="G5268" s="16">
        <f t="shared" ca="1" si="825"/>
        <v>750</v>
      </c>
      <c r="H5268" s="8">
        <f t="shared" ca="1" si="826"/>
        <v>0</v>
      </c>
      <c r="I5268" s="8">
        <f t="shared" ca="1" si="827"/>
        <v>366000</v>
      </c>
      <c r="J5268" s="8">
        <f t="shared" si="828"/>
        <v>122000</v>
      </c>
      <c r="K5268" s="17">
        <f t="shared" ca="1" si="829"/>
        <v>244000</v>
      </c>
    </row>
    <row r="5269" spans="1:11" x14ac:dyDescent="0.2">
      <c r="A5269" s="1">
        <v>5252</v>
      </c>
      <c r="B5269" s="15">
        <f t="shared" si="820"/>
        <v>12200</v>
      </c>
      <c r="C5269" s="16">
        <f t="shared" ca="1" si="821"/>
        <v>12259.190542769342</v>
      </c>
      <c r="D5269" s="8">
        <f t="shared" ca="1" si="822"/>
        <v>366000</v>
      </c>
      <c r="E5269" s="9">
        <f t="shared" ca="1" si="823"/>
        <v>0</v>
      </c>
      <c r="F5269" s="12">
        <f t="shared" ca="1" si="824"/>
        <v>0.39565474490163122</v>
      </c>
      <c r="G5269" s="16">
        <f t="shared" ca="1" si="825"/>
        <v>750</v>
      </c>
      <c r="H5269" s="8">
        <f t="shared" ca="1" si="826"/>
        <v>0</v>
      </c>
      <c r="I5269" s="8">
        <f t="shared" ca="1" si="827"/>
        <v>366000</v>
      </c>
      <c r="J5269" s="8">
        <f t="shared" si="828"/>
        <v>122000</v>
      </c>
      <c r="K5269" s="17">
        <f t="shared" ca="1" si="829"/>
        <v>244000</v>
      </c>
    </row>
    <row r="5270" spans="1:11" x14ac:dyDescent="0.2">
      <c r="A5270" s="1">
        <v>5253</v>
      </c>
      <c r="B5270" s="15">
        <f t="shared" si="820"/>
        <v>12200</v>
      </c>
      <c r="C5270" s="16">
        <f t="shared" ca="1" si="821"/>
        <v>12943.507224131004</v>
      </c>
      <c r="D5270" s="8">
        <f t="shared" ca="1" si="822"/>
        <v>366000</v>
      </c>
      <c r="E5270" s="9">
        <f t="shared" ca="1" si="823"/>
        <v>0</v>
      </c>
      <c r="F5270" s="12">
        <f t="shared" ca="1" si="824"/>
        <v>0.39717077913717713</v>
      </c>
      <c r="G5270" s="16">
        <f t="shared" ca="1" si="825"/>
        <v>750</v>
      </c>
      <c r="H5270" s="8">
        <f t="shared" ca="1" si="826"/>
        <v>0</v>
      </c>
      <c r="I5270" s="8">
        <f t="shared" ca="1" si="827"/>
        <v>366000</v>
      </c>
      <c r="J5270" s="8">
        <f t="shared" si="828"/>
        <v>122000</v>
      </c>
      <c r="K5270" s="17">
        <f t="shared" ca="1" si="829"/>
        <v>244000</v>
      </c>
    </row>
    <row r="5271" spans="1:11" x14ac:dyDescent="0.2">
      <c r="A5271" s="1">
        <v>5254</v>
      </c>
      <c r="B5271" s="15">
        <f t="shared" si="820"/>
        <v>12200</v>
      </c>
      <c r="C5271" s="16">
        <f t="shared" ca="1" si="821"/>
        <v>6683.5544903483715</v>
      </c>
      <c r="D5271" s="8">
        <f t="shared" ca="1" si="822"/>
        <v>200506.63471045115</v>
      </c>
      <c r="E5271" s="9">
        <f t="shared" ca="1" si="823"/>
        <v>5516.4455096516285</v>
      </c>
      <c r="F5271" s="12">
        <f t="shared" ca="1" si="824"/>
        <v>0.52733261648403318</v>
      </c>
      <c r="G5271" s="16">
        <f t="shared" ca="1" si="825"/>
        <v>750</v>
      </c>
      <c r="H5271" s="8">
        <f t="shared" ca="1" si="826"/>
        <v>9000</v>
      </c>
      <c r="I5271" s="8">
        <f t="shared" ca="1" si="827"/>
        <v>209506.63471045115</v>
      </c>
      <c r="J5271" s="8">
        <f t="shared" si="828"/>
        <v>122000</v>
      </c>
      <c r="K5271" s="17">
        <f t="shared" ca="1" si="829"/>
        <v>87506.634710451151</v>
      </c>
    </row>
    <row r="5272" spans="1:11" x14ac:dyDescent="0.2">
      <c r="A5272" s="1">
        <v>5255</v>
      </c>
      <c r="B5272" s="15">
        <f t="shared" si="820"/>
        <v>12200</v>
      </c>
      <c r="C5272" s="16">
        <f t="shared" ca="1" si="821"/>
        <v>8143.8202621365344</v>
      </c>
      <c r="D5272" s="8">
        <f t="shared" ca="1" si="822"/>
        <v>244314.60786409603</v>
      </c>
      <c r="E5272" s="9">
        <f t="shared" ca="1" si="823"/>
        <v>4056.1797378634656</v>
      </c>
      <c r="F5272" s="12">
        <f t="shared" ca="1" si="824"/>
        <v>0.85590208480774643</v>
      </c>
      <c r="G5272" s="16">
        <f t="shared" ca="1" si="825"/>
        <v>1000</v>
      </c>
      <c r="H5272" s="8">
        <f t="shared" ca="1" si="826"/>
        <v>12000</v>
      </c>
      <c r="I5272" s="8">
        <f t="shared" ca="1" si="827"/>
        <v>256314.60786409603</v>
      </c>
      <c r="J5272" s="8">
        <f t="shared" si="828"/>
        <v>122000</v>
      </c>
      <c r="K5272" s="17">
        <f t="shared" ca="1" si="829"/>
        <v>134314.60786409603</v>
      </c>
    </row>
    <row r="5273" spans="1:11" x14ac:dyDescent="0.2">
      <c r="A5273" s="1">
        <v>5256</v>
      </c>
      <c r="B5273" s="15">
        <f t="shared" si="820"/>
        <v>12200</v>
      </c>
      <c r="C5273" s="16">
        <f t="shared" ca="1" si="821"/>
        <v>13498.994027218823</v>
      </c>
      <c r="D5273" s="8">
        <f t="shared" ca="1" si="822"/>
        <v>366000</v>
      </c>
      <c r="E5273" s="9">
        <f t="shared" ca="1" si="823"/>
        <v>0</v>
      </c>
      <c r="F5273" s="12">
        <f t="shared" ca="1" si="824"/>
        <v>0.30784581883271867</v>
      </c>
      <c r="G5273" s="16">
        <f t="shared" ca="1" si="825"/>
        <v>750</v>
      </c>
      <c r="H5273" s="8">
        <f t="shared" ca="1" si="826"/>
        <v>0</v>
      </c>
      <c r="I5273" s="8">
        <f t="shared" ca="1" si="827"/>
        <v>366000</v>
      </c>
      <c r="J5273" s="8">
        <f t="shared" si="828"/>
        <v>122000</v>
      </c>
      <c r="K5273" s="17">
        <f t="shared" ca="1" si="829"/>
        <v>244000</v>
      </c>
    </row>
    <row r="5274" spans="1:11" x14ac:dyDescent="0.2">
      <c r="A5274" s="1">
        <v>5257</v>
      </c>
      <c r="B5274" s="15">
        <f t="shared" si="820"/>
        <v>12200</v>
      </c>
      <c r="C5274" s="16">
        <f t="shared" ca="1" si="821"/>
        <v>14330.283147821252</v>
      </c>
      <c r="D5274" s="8">
        <f t="shared" ca="1" si="822"/>
        <v>366000</v>
      </c>
      <c r="E5274" s="9">
        <f t="shared" ca="1" si="823"/>
        <v>0</v>
      </c>
      <c r="F5274" s="12">
        <f t="shared" ca="1" si="824"/>
        <v>8.3670223591229997E-2</v>
      </c>
      <c r="G5274" s="16">
        <f t="shared" ca="1" si="825"/>
        <v>500</v>
      </c>
      <c r="H5274" s="8">
        <f t="shared" ca="1" si="826"/>
        <v>0</v>
      </c>
      <c r="I5274" s="8">
        <f t="shared" ca="1" si="827"/>
        <v>366000</v>
      </c>
      <c r="J5274" s="8">
        <f t="shared" si="828"/>
        <v>122000</v>
      </c>
      <c r="K5274" s="17">
        <f t="shared" ca="1" si="829"/>
        <v>244000</v>
      </c>
    </row>
    <row r="5275" spans="1:11" x14ac:dyDescent="0.2">
      <c r="A5275" s="1">
        <v>5258</v>
      </c>
      <c r="B5275" s="15">
        <f t="shared" si="820"/>
        <v>12200</v>
      </c>
      <c r="C5275" s="16">
        <f t="shared" ca="1" si="821"/>
        <v>14271.485338352744</v>
      </c>
      <c r="D5275" s="8">
        <f t="shared" ca="1" si="822"/>
        <v>366000</v>
      </c>
      <c r="E5275" s="9">
        <f t="shared" ca="1" si="823"/>
        <v>0</v>
      </c>
      <c r="F5275" s="12">
        <f t="shared" ca="1" si="824"/>
        <v>6.0569576636161471E-2</v>
      </c>
      <c r="G5275" s="16">
        <f t="shared" ca="1" si="825"/>
        <v>500</v>
      </c>
      <c r="H5275" s="8">
        <f t="shared" ca="1" si="826"/>
        <v>0</v>
      </c>
      <c r="I5275" s="8">
        <f t="shared" ca="1" si="827"/>
        <v>366000</v>
      </c>
      <c r="J5275" s="8">
        <f t="shared" si="828"/>
        <v>122000</v>
      </c>
      <c r="K5275" s="17">
        <f t="shared" ca="1" si="829"/>
        <v>244000</v>
      </c>
    </row>
    <row r="5276" spans="1:11" x14ac:dyDescent="0.2">
      <c r="A5276" s="1">
        <v>5259</v>
      </c>
      <c r="B5276" s="15">
        <f t="shared" si="820"/>
        <v>12200</v>
      </c>
      <c r="C5276" s="16">
        <f t="shared" ca="1" si="821"/>
        <v>9667.9089782583833</v>
      </c>
      <c r="D5276" s="8">
        <f t="shared" ca="1" si="822"/>
        <v>290037.26934775151</v>
      </c>
      <c r="E5276" s="9">
        <f t="shared" ca="1" si="823"/>
        <v>2532.0910217416167</v>
      </c>
      <c r="F5276" s="12">
        <f t="shared" ca="1" si="824"/>
        <v>0.61866036458642715</v>
      </c>
      <c r="G5276" s="16">
        <f t="shared" ca="1" si="825"/>
        <v>750</v>
      </c>
      <c r="H5276" s="8">
        <f t="shared" ca="1" si="826"/>
        <v>9000</v>
      </c>
      <c r="I5276" s="8">
        <f t="shared" ca="1" si="827"/>
        <v>299037.26934775151</v>
      </c>
      <c r="J5276" s="8">
        <f t="shared" si="828"/>
        <v>122000</v>
      </c>
      <c r="K5276" s="17">
        <f t="shared" ca="1" si="829"/>
        <v>177037.26934775151</v>
      </c>
    </row>
    <row r="5277" spans="1:11" x14ac:dyDescent="0.2">
      <c r="A5277" s="1">
        <v>5260</v>
      </c>
      <c r="B5277" s="15">
        <f t="shared" si="820"/>
        <v>12200</v>
      </c>
      <c r="C5277" s="16">
        <f t="shared" ca="1" si="821"/>
        <v>5320.6076053111037</v>
      </c>
      <c r="D5277" s="8">
        <f t="shared" ca="1" si="822"/>
        <v>159618.22815933311</v>
      </c>
      <c r="E5277" s="9">
        <f t="shared" ca="1" si="823"/>
        <v>6879.3923946888963</v>
      </c>
      <c r="F5277" s="12">
        <f t="shared" ca="1" si="824"/>
        <v>0.31250095615982965</v>
      </c>
      <c r="G5277" s="16">
        <f t="shared" ca="1" si="825"/>
        <v>750</v>
      </c>
      <c r="H5277" s="8">
        <f t="shared" ca="1" si="826"/>
        <v>9000</v>
      </c>
      <c r="I5277" s="8">
        <f t="shared" ca="1" si="827"/>
        <v>168618.22815933311</v>
      </c>
      <c r="J5277" s="8">
        <f t="shared" si="828"/>
        <v>122000</v>
      </c>
      <c r="K5277" s="17">
        <f t="shared" ca="1" si="829"/>
        <v>46618.228159333114</v>
      </c>
    </row>
    <row r="5278" spans="1:11" x14ac:dyDescent="0.2">
      <c r="A5278" s="1">
        <v>5261</v>
      </c>
      <c r="B5278" s="15">
        <f t="shared" si="820"/>
        <v>12200</v>
      </c>
      <c r="C5278" s="16">
        <f t="shared" ca="1" si="821"/>
        <v>11943.628054217994</v>
      </c>
      <c r="D5278" s="8">
        <f t="shared" ca="1" si="822"/>
        <v>358308.84162653983</v>
      </c>
      <c r="E5278" s="9">
        <f t="shared" ca="1" si="823"/>
        <v>256.37194578200615</v>
      </c>
      <c r="F5278" s="12">
        <f t="shared" ca="1" si="824"/>
        <v>0.87290886113063926</v>
      </c>
      <c r="G5278" s="16">
        <f t="shared" ca="1" si="825"/>
        <v>1000</v>
      </c>
      <c r="H5278" s="8">
        <f t="shared" ca="1" si="826"/>
        <v>3076.4633493840738</v>
      </c>
      <c r="I5278" s="8">
        <f t="shared" ca="1" si="827"/>
        <v>361385.30497592391</v>
      </c>
      <c r="J5278" s="8">
        <f t="shared" si="828"/>
        <v>122000</v>
      </c>
      <c r="K5278" s="17">
        <f t="shared" ca="1" si="829"/>
        <v>239385.30497592391</v>
      </c>
    </row>
    <row r="5279" spans="1:11" x14ac:dyDescent="0.2">
      <c r="A5279" s="1">
        <v>5262</v>
      </c>
      <c r="B5279" s="15">
        <f t="shared" si="820"/>
        <v>12200</v>
      </c>
      <c r="C5279" s="16">
        <f t="shared" ca="1" si="821"/>
        <v>9630.6606643252799</v>
      </c>
      <c r="D5279" s="8">
        <f t="shared" ca="1" si="822"/>
        <v>288919.81992975838</v>
      </c>
      <c r="E5279" s="9">
        <f t="shared" ca="1" si="823"/>
        <v>2569.3393356747201</v>
      </c>
      <c r="F5279" s="12">
        <f t="shared" ca="1" si="824"/>
        <v>0.47356250575077796</v>
      </c>
      <c r="G5279" s="16">
        <f t="shared" ca="1" si="825"/>
        <v>750</v>
      </c>
      <c r="H5279" s="8">
        <f t="shared" ca="1" si="826"/>
        <v>9000</v>
      </c>
      <c r="I5279" s="8">
        <f t="shared" ca="1" si="827"/>
        <v>297919.81992975838</v>
      </c>
      <c r="J5279" s="8">
        <f t="shared" si="828"/>
        <v>122000</v>
      </c>
      <c r="K5279" s="17">
        <f t="shared" ca="1" si="829"/>
        <v>175919.81992975838</v>
      </c>
    </row>
    <row r="5280" spans="1:11" x14ac:dyDescent="0.2">
      <c r="A5280" s="1">
        <v>5263</v>
      </c>
      <c r="B5280" s="15">
        <f t="shared" si="820"/>
        <v>12200</v>
      </c>
      <c r="C5280" s="16">
        <f t="shared" ca="1" si="821"/>
        <v>9086.34594489355</v>
      </c>
      <c r="D5280" s="8">
        <f t="shared" ca="1" si="822"/>
        <v>272590.37834680651</v>
      </c>
      <c r="E5280" s="9">
        <f t="shared" ca="1" si="823"/>
        <v>3113.65405510645</v>
      </c>
      <c r="F5280" s="12">
        <f t="shared" ca="1" si="824"/>
        <v>0.2384666348981227</v>
      </c>
      <c r="G5280" s="16">
        <f t="shared" ca="1" si="825"/>
        <v>500</v>
      </c>
      <c r="H5280" s="8">
        <f t="shared" ca="1" si="826"/>
        <v>6000</v>
      </c>
      <c r="I5280" s="8">
        <f t="shared" ca="1" si="827"/>
        <v>278590.37834680651</v>
      </c>
      <c r="J5280" s="8">
        <f t="shared" si="828"/>
        <v>122000</v>
      </c>
      <c r="K5280" s="17">
        <f t="shared" ca="1" si="829"/>
        <v>156590.37834680651</v>
      </c>
    </row>
    <row r="5281" spans="1:11" x14ac:dyDescent="0.2">
      <c r="A5281" s="1">
        <v>5264</v>
      </c>
      <c r="B5281" s="15">
        <f t="shared" si="820"/>
        <v>12200</v>
      </c>
      <c r="C5281" s="16">
        <f t="shared" ca="1" si="821"/>
        <v>8088.9127391833699</v>
      </c>
      <c r="D5281" s="8">
        <f t="shared" ca="1" si="822"/>
        <v>242667.38217550109</v>
      </c>
      <c r="E5281" s="9">
        <f t="shared" ca="1" si="823"/>
        <v>4111.0872608166301</v>
      </c>
      <c r="F5281" s="12">
        <f t="shared" ca="1" si="824"/>
        <v>0.35799943215522056</v>
      </c>
      <c r="G5281" s="16">
        <f t="shared" ca="1" si="825"/>
        <v>750</v>
      </c>
      <c r="H5281" s="8">
        <f t="shared" ca="1" si="826"/>
        <v>9000</v>
      </c>
      <c r="I5281" s="8">
        <f t="shared" ca="1" si="827"/>
        <v>251667.38217550109</v>
      </c>
      <c r="J5281" s="8">
        <f t="shared" si="828"/>
        <v>122000</v>
      </c>
      <c r="K5281" s="17">
        <f t="shared" ca="1" si="829"/>
        <v>129667.38217550109</v>
      </c>
    </row>
    <row r="5282" spans="1:11" x14ac:dyDescent="0.2">
      <c r="A5282" s="1">
        <v>5265</v>
      </c>
      <c r="B5282" s="15">
        <f t="shared" si="820"/>
        <v>12200</v>
      </c>
      <c r="C5282" s="16">
        <f t="shared" ca="1" si="821"/>
        <v>6239.0808311071642</v>
      </c>
      <c r="D5282" s="8">
        <f t="shared" ca="1" si="822"/>
        <v>187172.42493321493</v>
      </c>
      <c r="E5282" s="9">
        <f t="shared" ca="1" si="823"/>
        <v>5960.9191688928358</v>
      </c>
      <c r="F5282" s="12">
        <f t="shared" ca="1" si="824"/>
        <v>0.96131884509023047</v>
      </c>
      <c r="G5282" s="16">
        <f t="shared" ca="1" si="825"/>
        <v>1000</v>
      </c>
      <c r="H5282" s="8">
        <f t="shared" ca="1" si="826"/>
        <v>12000</v>
      </c>
      <c r="I5282" s="8">
        <f t="shared" ca="1" si="827"/>
        <v>199172.42493321493</v>
      </c>
      <c r="J5282" s="8">
        <f t="shared" si="828"/>
        <v>122000</v>
      </c>
      <c r="K5282" s="17">
        <f t="shared" ca="1" si="829"/>
        <v>77172.424933214934</v>
      </c>
    </row>
    <row r="5283" spans="1:11" x14ac:dyDescent="0.2">
      <c r="A5283" s="1">
        <v>5266</v>
      </c>
      <c r="B5283" s="15">
        <f t="shared" si="820"/>
        <v>12200</v>
      </c>
      <c r="C5283" s="16">
        <f t="shared" ca="1" si="821"/>
        <v>13330.880943708107</v>
      </c>
      <c r="D5283" s="8">
        <f t="shared" ca="1" si="822"/>
        <v>366000</v>
      </c>
      <c r="E5283" s="9">
        <f t="shared" ca="1" si="823"/>
        <v>0</v>
      </c>
      <c r="F5283" s="12">
        <f t="shared" ca="1" si="824"/>
        <v>0.19043775191101031</v>
      </c>
      <c r="G5283" s="16">
        <f t="shared" ca="1" si="825"/>
        <v>500</v>
      </c>
      <c r="H5283" s="8">
        <f t="shared" ca="1" si="826"/>
        <v>0</v>
      </c>
      <c r="I5283" s="8">
        <f t="shared" ca="1" si="827"/>
        <v>366000</v>
      </c>
      <c r="J5283" s="8">
        <f t="shared" si="828"/>
        <v>122000</v>
      </c>
      <c r="K5283" s="17">
        <f t="shared" ca="1" si="829"/>
        <v>244000</v>
      </c>
    </row>
    <row r="5284" spans="1:11" x14ac:dyDescent="0.2">
      <c r="A5284" s="1">
        <v>5267</v>
      </c>
      <c r="B5284" s="15">
        <f t="shared" si="820"/>
        <v>12200</v>
      </c>
      <c r="C5284" s="16">
        <f t="shared" ca="1" si="821"/>
        <v>13716.7822592583</v>
      </c>
      <c r="D5284" s="8">
        <f t="shared" ca="1" si="822"/>
        <v>366000</v>
      </c>
      <c r="E5284" s="9">
        <f t="shared" ca="1" si="823"/>
        <v>0</v>
      </c>
      <c r="F5284" s="12">
        <f t="shared" ca="1" si="824"/>
        <v>0.19410702543891056</v>
      </c>
      <c r="G5284" s="16">
        <f t="shared" ca="1" si="825"/>
        <v>500</v>
      </c>
      <c r="H5284" s="8">
        <f t="shared" ca="1" si="826"/>
        <v>0</v>
      </c>
      <c r="I5284" s="8">
        <f t="shared" ca="1" si="827"/>
        <v>366000</v>
      </c>
      <c r="J5284" s="8">
        <f t="shared" si="828"/>
        <v>122000</v>
      </c>
      <c r="K5284" s="17">
        <f t="shared" ca="1" si="829"/>
        <v>244000</v>
      </c>
    </row>
    <row r="5285" spans="1:11" x14ac:dyDescent="0.2">
      <c r="A5285" s="1">
        <v>5268</v>
      </c>
      <c r="B5285" s="15">
        <f t="shared" si="820"/>
        <v>12200</v>
      </c>
      <c r="C5285" s="16">
        <f t="shared" ca="1" si="821"/>
        <v>6103.6342183080633</v>
      </c>
      <c r="D5285" s="8">
        <f t="shared" ca="1" si="822"/>
        <v>183109.02654924191</v>
      </c>
      <c r="E5285" s="9">
        <f t="shared" ca="1" si="823"/>
        <v>6096.3657816919367</v>
      </c>
      <c r="F5285" s="12">
        <f t="shared" ca="1" si="824"/>
        <v>0.64193659741898534</v>
      </c>
      <c r="G5285" s="16">
        <f t="shared" ca="1" si="825"/>
        <v>750</v>
      </c>
      <c r="H5285" s="8">
        <f t="shared" ca="1" si="826"/>
        <v>9000</v>
      </c>
      <c r="I5285" s="8">
        <f t="shared" ca="1" si="827"/>
        <v>192109.02654924191</v>
      </c>
      <c r="J5285" s="8">
        <f t="shared" si="828"/>
        <v>122000</v>
      </c>
      <c r="K5285" s="17">
        <f t="shared" ca="1" si="829"/>
        <v>70109.026549241913</v>
      </c>
    </row>
    <row r="5286" spans="1:11" x14ac:dyDescent="0.2">
      <c r="A5286" s="1">
        <v>5269</v>
      </c>
      <c r="B5286" s="15">
        <f t="shared" si="820"/>
        <v>12200</v>
      </c>
      <c r="C5286" s="16">
        <f t="shared" ca="1" si="821"/>
        <v>7858.8588554582766</v>
      </c>
      <c r="D5286" s="8">
        <f t="shared" ca="1" si="822"/>
        <v>235765.76566374829</v>
      </c>
      <c r="E5286" s="9">
        <f t="shared" ca="1" si="823"/>
        <v>4341.1411445417234</v>
      </c>
      <c r="F5286" s="12">
        <f t="shared" ca="1" si="824"/>
        <v>0.78504311432939744</v>
      </c>
      <c r="G5286" s="16">
        <f t="shared" ca="1" si="825"/>
        <v>1000</v>
      </c>
      <c r="H5286" s="8">
        <f t="shared" ca="1" si="826"/>
        <v>12000</v>
      </c>
      <c r="I5286" s="8">
        <f t="shared" ca="1" si="827"/>
        <v>247765.76566374829</v>
      </c>
      <c r="J5286" s="8">
        <f t="shared" si="828"/>
        <v>122000</v>
      </c>
      <c r="K5286" s="17">
        <f t="shared" ca="1" si="829"/>
        <v>125765.76566374829</v>
      </c>
    </row>
    <row r="5287" spans="1:11" x14ac:dyDescent="0.2">
      <c r="A5287" s="1">
        <v>5270</v>
      </c>
      <c r="B5287" s="15">
        <f t="shared" si="820"/>
        <v>12200</v>
      </c>
      <c r="C5287" s="16">
        <f t="shared" ca="1" si="821"/>
        <v>10423.518775603945</v>
      </c>
      <c r="D5287" s="8">
        <f t="shared" ca="1" si="822"/>
        <v>312705.56326811836</v>
      </c>
      <c r="E5287" s="9">
        <f t="shared" ca="1" si="823"/>
        <v>1776.481224396055</v>
      </c>
      <c r="F5287" s="12">
        <f t="shared" ca="1" si="824"/>
        <v>4.9575881811709799E-2</v>
      </c>
      <c r="G5287" s="16">
        <f t="shared" ca="1" si="825"/>
        <v>500</v>
      </c>
      <c r="H5287" s="8">
        <f t="shared" ca="1" si="826"/>
        <v>6000</v>
      </c>
      <c r="I5287" s="8">
        <f t="shared" ca="1" si="827"/>
        <v>318705.56326811836</v>
      </c>
      <c r="J5287" s="8">
        <f t="shared" si="828"/>
        <v>122000</v>
      </c>
      <c r="K5287" s="17">
        <f t="shared" ca="1" si="829"/>
        <v>196705.56326811836</v>
      </c>
    </row>
    <row r="5288" spans="1:11" x14ac:dyDescent="0.2">
      <c r="A5288" s="1">
        <v>5271</v>
      </c>
      <c r="B5288" s="15">
        <f t="shared" si="820"/>
        <v>12200</v>
      </c>
      <c r="C5288" s="16">
        <f t="shared" ca="1" si="821"/>
        <v>5634.734459297475</v>
      </c>
      <c r="D5288" s="8">
        <f t="shared" ca="1" si="822"/>
        <v>169042.03377892426</v>
      </c>
      <c r="E5288" s="9">
        <f t="shared" ca="1" si="823"/>
        <v>6565.265540702525</v>
      </c>
      <c r="F5288" s="12">
        <f t="shared" ca="1" si="824"/>
        <v>0.87121017494604358</v>
      </c>
      <c r="G5288" s="16">
        <f t="shared" ca="1" si="825"/>
        <v>1000</v>
      </c>
      <c r="H5288" s="8">
        <f t="shared" ca="1" si="826"/>
        <v>12000</v>
      </c>
      <c r="I5288" s="8">
        <f t="shared" ca="1" si="827"/>
        <v>181042.03377892426</v>
      </c>
      <c r="J5288" s="8">
        <f t="shared" si="828"/>
        <v>122000</v>
      </c>
      <c r="K5288" s="17">
        <f t="shared" ca="1" si="829"/>
        <v>59042.033778924262</v>
      </c>
    </row>
    <row r="5289" spans="1:11" x14ac:dyDescent="0.2">
      <c r="A5289" s="1">
        <v>5272</v>
      </c>
      <c r="B5289" s="15">
        <f t="shared" si="820"/>
        <v>12200</v>
      </c>
      <c r="C5289" s="16">
        <f t="shared" ca="1" si="821"/>
        <v>6277.2897083094895</v>
      </c>
      <c r="D5289" s="8">
        <f t="shared" ca="1" si="822"/>
        <v>188318.69124928469</v>
      </c>
      <c r="E5289" s="9">
        <f t="shared" ca="1" si="823"/>
        <v>5922.7102916905105</v>
      </c>
      <c r="F5289" s="12">
        <f t="shared" ca="1" si="824"/>
        <v>0.50481624581532059</v>
      </c>
      <c r="G5289" s="16">
        <f t="shared" ca="1" si="825"/>
        <v>750</v>
      </c>
      <c r="H5289" s="8">
        <f t="shared" ca="1" si="826"/>
        <v>9000</v>
      </c>
      <c r="I5289" s="8">
        <f t="shared" ca="1" si="827"/>
        <v>197318.69124928469</v>
      </c>
      <c r="J5289" s="8">
        <f t="shared" si="828"/>
        <v>122000</v>
      </c>
      <c r="K5289" s="17">
        <f t="shared" ca="1" si="829"/>
        <v>75318.69124928469</v>
      </c>
    </row>
    <row r="5290" spans="1:11" x14ac:dyDescent="0.2">
      <c r="A5290" s="1">
        <v>5273</v>
      </c>
      <c r="B5290" s="15">
        <f t="shared" si="820"/>
        <v>12200</v>
      </c>
      <c r="C5290" s="16">
        <f t="shared" ca="1" si="821"/>
        <v>6234.3100773936312</v>
      </c>
      <c r="D5290" s="8">
        <f t="shared" ca="1" si="822"/>
        <v>187029.30232180894</v>
      </c>
      <c r="E5290" s="9">
        <f t="shared" ca="1" si="823"/>
        <v>5965.6899226063688</v>
      </c>
      <c r="F5290" s="12">
        <f t="shared" ca="1" si="824"/>
        <v>0.18543827637073507</v>
      </c>
      <c r="G5290" s="16">
        <f t="shared" ca="1" si="825"/>
        <v>500</v>
      </c>
      <c r="H5290" s="8">
        <f t="shared" ca="1" si="826"/>
        <v>6000</v>
      </c>
      <c r="I5290" s="8">
        <f t="shared" ca="1" si="827"/>
        <v>193029.30232180894</v>
      </c>
      <c r="J5290" s="8">
        <f t="shared" si="828"/>
        <v>122000</v>
      </c>
      <c r="K5290" s="17">
        <f t="shared" ca="1" si="829"/>
        <v>71029.302321808937</v>
      </c>
    </row>
    <row r="5291" spans="1:11" x14ac:dyDescent="0.2">
      <c r="A5291" s="1">
        <v>5274</v>
      </c>
      <c r="B5291" s="15">
        <f t="shared" si="820"/>
        <v>12200</v>
      </c>
      <c r="C5291" s="16">
        <f t="shared" ca="1" si="821"/>
        <v>11054.462780759901</v>
      </c>
      <c r="D5291" s="8">
        <f t="shared" ca="1" si="822"/>
        <v>331633.88342279702</v>
      </c>
      <c r="E5291" s="9">
        <f t="shared" ca="1" si="823"/>
        <v>1145.5372192400991</v>
      </c>
      <c r="F5291" s="12">
        <f t="shared" ca="1" si="824"/>
        <v>0.70436656706693324</v>
      </c>
      <c r="G5291" s="16">
        <f t="shared" ca="1" si="825"/>
        <v>1000</v>
      </c>
      <c r="H5291" s="8">
        <f t="shared" ca="1" si="826"/>
        <v>12000</v>
      </c>
      <c r="I5291" s="8">
        <f t="shared" ca="1" si="827"/>
        <v>343633.88342279702</v>
      </c>
      <c r="J5291" s="8">
        <f t="shared" si="828"/>
        <v>122000</v>
      </c>
      <c r="K5291" s="17">
        <f t="shared" ca="1" si="829"/>
        <v>221633.88342279702</v>
      </c>
    </row>
    <row r="5292" spans="1:11" x14ac:dyDescent="0.2">
      <c r="A5292" s="1">
        <v>5275</v>
      </c>
      <c r="B5292" s="15">
        <f t="shared" si="820"/>
        <v>12200</v>
      </c>
      <c r="C5292" s="16">
        <f t="shared" ca="1" si="821"/>
        <v>7352.0696825376745</v>
      </c>
      <c r="D5292" s="8">
        <f t="shared" ca="1" si="822"/>
        <v>220562.09047613022</v>
      </c>
      <c r="E5292" s="9">
        <f t="shared" ca="1" si="823"/>
        <v>4847.9303174623255</v>
      </c>
      <c r="F5292" s="12">
        <f t="shared" ca="1" si="824"/>
        <v>0.89373754757644175</v>
      </c>
      <c r="G5292" s="16">
        <f t="shared" ca="1" si="825"/>
        <v>1000</v>
      </c>
      <c r="H5292" s="8">
        <f t="shared" ca="1" si="826"/>
        <v>12000</v>
      </c>
      <c r="I5292" s="8">
        <f t="shared" ca="1" si="827"/>
        <v>232562.09047613022</v>
      </c>
      <c r="J5292" s="8">
        <f t="shared" si="828"/>
        <v>122000</v>
      </c>
      <c r="K5292" s="17">
        <f t="shared" ca="1" si="829"/>
        <v>110562.09047613022</v>
      </c>
    </row>
    <row r="5293" spans="1:11" x14ac:dyDescent="0.2">
      <c r="A5293" s="1">
        <v>5276</v>
      </c>
      <c r="B5293" s="15">
        <f t="shared" si="820"/>
        <v>12200</v>
      </c>
      <c r="C5293" s="16">
        <f t="shared" ca="1" si="821"/>
        <v>6969.7553525172762</v>
      </c>
      <c r="D5293" s="8">
        <f t="shared" ca="1" si="822"/>
        <v>209092.6605755183</v>
      </c>
      <c r="E5293" s="9">
        <f t="shared" ca="1" si="823"/>
        <v>5230.2446474827238</v>
      </c>
      <c r="F5293" s="12">
        <f t="shared" ca="1" si="824"/>
        <v>0.18609209779499225</v>
      </c>
      <c r="G5293" s="16">
        <f t="shared" ca="1" si="825"/>
        <v>500</v>
      </c>
      <c r="H5293" s="8">
        <f t="shared" ca="1" si="826"/>
        <v>6000</v>
      </c>
      <c r="I5293" s="8">
        <f t="shared" ca="1" si="827"/>
        <v>215092.6605755183</v>
      </c>
      <c r="J5293" s="8">
        <f t="shared" si="828"/>
        <v>122000</v>
      </c>
      <c r="K5293" s="17">
        <f t="shared" ca="1" si="829"/>
        <v>93092.660575518297</v>
      </c>
    </row>
    <row r="5294" spans="1:11" x14ac:dyDescent="0.2">
      <c r="A5294" s="1">
        <v>5277</v>
      </c>
      <c r="B5294" s="15">
        <f t="shared" si="820"/>
        <v>12200</v>
      </c>
      <c r="C5294" s="16">
        <f t="shared" ca="1" si="821"/>
        <v>6967.1725939870812</v>
      </c>
      <c r="D5294" s="8">
        <f t="shared" ca="1" si="822"/>
        <v>209015.17781961244</v>
      </c>
      <c r="E5294" s="9">
        <f t="shared" ca="1" si="823"/>
        <v>5232.8274060129188</v>
      </c>
      <c r="F5294" s="12">
        <f t="shared" ca="1" si="824"/>
        <v>0.70622746572967088</v>
      </c>
      <c r="G5294" s="16">
        <f t="shared" ca="1" si="825"/>
        <v>1000</v>
      </c>
      <c r="H5294" s="8">
        <f t="shared" ca="1" si="826"/>
        <v>12000</v>
      </c>
      <c r="I5294" s="8">
        <f t="shared" ca="1" si="827"/>
        <v>221015.17781961244</v>
      </c>
      <c r="J5294" s="8">
        <f t="shared" si="828"/>
        <v>122000</v>
      </c>
      <c r="K5294" s="17">
        <f t="shared" ca="1" si="829"/>
        <v>99015.177819612436</v>
      </c>
    </row>
    <row r="5295" spans="1:11" x14ac:dyDescent="0.2">
      <c r="A5295" s="1">
        <v>5278</v>
      </c>
      <c r="B5295" s="15">
        <f t="shared" si="820"/>
        <v>12200</v>
      </c>
      <c r="C5295" s="16">
        <f t="shared" ca="1" si="821"/>
        <v>8524.9834828084713</v>
      </c>
      <c r="D5295" s="8">
        <f t="shared" ca="1" si="822"/>
        <v>255749.50448425414</v>
      </c>
      <c r="E5295" s="9">
        <f t="shared" ca="1" si="823"/>
        <v>3675.0165171915287</v>
      </c>
      <c r="F5295" s="12">
        <f t="shared" ca="1" si="824"/>
        <v>0.11163167304882149</v>
      </c>
      <c r="G5295" s="16">
        <f t="shared" ca="1" si="825"/>
        <v>500</v>
      </c>
      <c r="H5295" s="8">
        <f t="shared" ca="1" si="826"/>
        <v>6000</v>
      </c>
      <c r="I5295" s="8">
        <f t="shared" ca="1" si="827"/>
        <v>261749.50448425414</v>
      </c>
      <c r="J5295" s="8">
        <f t="shared" si="828"/>
        <v>122000</v>
      </c>
      <c r="K5295" s="17">
        <f t="shared" ca="1" si="829"/>
        <v>139749.50448425414</v>
      </c>
    </row>
    <row r="5296" spans="1:11" x14ac:dyDescent="0.2">
      <c r="A5296" s="1">
        <v>5279</v>
      </c>
      <c r="B5296" s="15">
        <f t="shared" si="820"/>
        <v>12200</v>
      </c>
      <c r="C5296" s="16">
        <f t="shared" ca="1" si="821"/>
        <v>10109.889973347555</v>
      </c>
      <c r="D5296" s="8">
        <f t="shared" ca="1" si="822"/>
        <v>303296.69920042669</v>
      </c>
      <c r="E5296" s="9">
        <f t="shared" ca="1" si="823"/>
        <v>2090.1100266524445</v>
      </c>
      <c r="F5296" s="12">
        <f t="shared" ca="1" si="824"/>
        <v>0.10424615466104181</v>
      </c>
      <c r="G5296" s="16">
        <f t="shared" ca="1" si="825"/>
        <v>500</v>
      </c>
      <c r="H5296" s="8">
        <f t="shared" ca="1" si="826"/>
        <v>6000</v>
      </c>
      <c r="I5296" s="8">
        <f t="shared" ca="1" si="827"/>
        <v>309296.69920042669</v>
      </c>
      <c r="J5296" s="8">
        <f t="shared" si="828"/>
        <v>122000</v>
      </c>
      <c r="K5296" s="17">
        <f t="shared" ca="1" si="829"/>
        <v>187296.69920042669</v>
      </c>
    </row>
    <row r="5297" spans="1:11" x14ac:dyDescent="0.2">
      <c r="A5297" s="1">
        <v>5280</v>
      </c>
      <c r="B5297" s="15">
        <f t="shared" si="820"/>
        <v>12200</v>
      </c>
      <c r="C5297" s="16">
        <f t="shared" ca="1" si="821"/>
        <v>11610.988744009712</v>
      </c>
      <c r="D5297" s="8">
        <f t="shared" ca="1" si="822"/>
        <v>348329.66232029133</v>
      </c>
      <c r="E5297" s="9">
        <f t="shared" ca="1" si="823"/>
        <v>589.01125599028819</v>
      </c>
      <c r="F5297" s="12">
        <f t="shared" ca="1" si="824"/>
        <v>0.96435724125579347</v>
      </c>
      <c r="G5297" s="16">
        <f t="shared" ca="1" si="825"/>
        <v>1000</v>
      </c>
      <c r="H5297" s="8">
        <f t="shared" ca="1" si="826"/>
        <v>7068.1350718834583</v>
      </c>
      <c r="I5297" s="8">
        <f t="shared" ca="1" si="827"/>
        <v>355397.79739217478</v>
      </c>
      <c r="J5297" s="8">
        <f t="shared" si="828"/>
        <v>122000</v>
      </c>
      <c r="K5297" s="17">
        <f t="shared" ca="1" si="829"/>
        <v>233397.79739217478</v>
      </c>
    </row>
    <row r="5298" spans="1:11" x14ac:dyDescent="0.2">
      <c r="A5298" s="1">
        <v>5281</v>
      </c>
      <c r="B5298" s="15">
        <f t="shared" si="820"/>
        <v>12200</v>
      </c>
      <c r="C5298" s="16">
        <f t="shared" ca="1" si="821"/>
        <v>10174.912017899092</v>
      </c>
      <c r="D5298" s="8">
        <f t="shared" ca="1" si="822"/>
        <v>305247.36053697276</v>
      </c>
      <c r="E5298" s="9">
        <f t="shared" ca="1" si="823"/>
        <v>2025.0879821009075</v>
      </c>
      <c r="F5298" s="12">
        <f t="shared" ca="1" si="824"/>
        <v>0.1591491195353576</v>
      </c>
      <c r="G5298" s="16">
        <f t="shared" ca="1" si="825"/>
        <v>500</v>
      </c>
      <c r="H5298" s="8">
        <f t="shared" ca="1" si="826"/>
        <v>6000</v>
      </c>
      <c r="I5298" s="8">
        <f t="shared" ca="1" si="827"/>
        <v>311247.36053697276</v>
      </c>
      <c r="J5298" s="8">
        <f t="shared" si="828"/>
        <v>122000</v>
      </c>
      <c r="K5298" s="17">
        <f t="shared" ca="1" si="829"/>
        <v>189247.36053697276</v>
      </c>
    </row>
    <row r="5299" spans="1:11" x14ac:dyDescent="0.2">
      <c r="A5299" s="1">
        <v>5282</v>
      </c>
      <c r="B5299" s="15">
        <f t="shared" si="820"/>
        <v>12200</v>
      </c>
      <c r="C5299" s="16">
        <f t="shared" ca="1" si="821"/>
        <v>6195.6665599601902</v>
      </c>
      <c r="D5299" s="8">
        <f t="shared" ca="1" si="822"/>
        <v>185869.99679880572</v>
      </c>
      <c r="E5299" s="9">
        <f t="shared" ca="1" si="823"/>
        <v>6004.3334400398098</v>
      </c>
      <c r="F5299" s="12">
        <f t="shared" ca="1" si="824"/>
        <v>0.47742560332112216</v>
      </c>
      <c r="G5299" s="16">
        <f t="shared" ca="1" si="825"/>
        <v>750</v>
      </c>
      <c r="H5299" s="8">
        <f t="shared" ca="1" si="826"/>
        <v>9000</v>
      </c>
      <c r="I5299" s="8">
        <f t="shared" ca="1" si="827"/>
        <v>194869.99679880572</v>
      </c>
      <c r="J5299" s="8">
        <f t="shared" si="828"/>
        <v>122000</v>
      </c>
      <c r="K5299" s="17">
        <f t="shared" ca="1" si="829"/>
        <v>72869.996798805718</v>
      </c>
    </row>
    <row r="5300" spans="1:11" x14ac:dyDescent="0.2">
      <c r="A5300" s="1">
        <v>5283</v>
      </c>
      <c r="B5300" s="15">
        <f t="shared" si="820"/>
        <v>12200</v>
      </c>
      <c r="C5300" s="16">
        <f t="shared" ca="1" si="821"/>
        <v>6484.7530741170522</v>
      </c>
      <c r="D5300" s="8">
        <f t="shared" ca="1" si="822"/>
        <v>194542.59222351157</v>
      </c>
      <c r="E5300" s="9">
        <f t="shared" ca="1" si="823"/>
        <v>5715.2469258829478</v>
      </c>
      <c r="F5300" s="12">
        <f t="shared" ca="1" si="824"/>
        <v>0.68087334229000396</v>
      </c>
      <c r="G5300" s="16">
        <f t="shared" ca="1" si="825"/>
        <v>750</v>
      </c>
      <c r="H5300" s="8">
        <f t="shared" ca="1" si="826"/>
        <v>9000</v>
      </c>
      <c r="I5300" s="8">
        <f t="shared" ca="1" si="827"/>
        <v>203542.59222351157</v>
      </c>
      <c r="J5300" s="8">
        <f t="shared" si="828"/>
        <v>122000</v>
      </c>
      <c r="K5300" s="17">
        <f t="shared" ca="1" si="829"/>
        <v>81542.592223511572</v>
      </c>
    </row>
    <row r="5301" spans="1:11" x14ac:dyDescent="0.2">
      <c r="A5301" s="1">
        <v>5284</v>
      </c>
      <c r="B5301" s="15">
        <f t="shared" si="820"/>
        <v>12200</v>
      </c>
      <c r="C5301" s="16">
        <f t="shared" ca="1" si="821"/>
        <v>5066.1864676837695</v>
      </c>
      <c r="D5301" s="8">
        <f t="shared" ca="1" si="822"/>
        <v>151985.59403051308</v>
      </c>
      <c r="E5301" s="9">
        <f t="shared" ca="1" si="823"/>
        <v>7133.8135323162305</v>
      </c>
      <c r="F5301" s="12">
        <f t="shared" ca="1" si="824"/>
        <v>0.6278061932470389</v>
      </c>
      <c r="G5301" s="16">
        <f t="shared" ca="1" si="825"/>
        <v>750</v>
      </c>
      <c r="H5301" s="8">
        <f t="shared" ca="1" si="826"/>
        <v>9000</v>
      </c>
      <c r="I5301" s="8">
        <f t="shared" ca="1" si="827"/>
        <v>160985.59403051308</v>
      </c>
      <c r="J5301" s="8">
        <f t="shared" si="828"/>
        <v>122000</v>
      </c>
      <c r="K5301" s="17">
        <f t="shared" ca="1" si="829"/>
        <v>38985.594030513079</v>
      </c>
    </row>
    <row r="5302" spans="1:11" x14ac:dyDescent="0.2">
      <c r="A5302" s="1">
        <v>5285</v>
      </c>
      <c r="B5302" s="15">
        <f t="shared" si="820"/>
        <v>12200</v>
      </c>
      <c r="C5302" s="16">
        <f t="shared" ca="1" si="821"/>
        <v>14565.05496539082</v>
      </c>
      <c r="D5302" s="8">
        <f t="shared" ca="1" si="822"/>
        <v>366000</v>
      </c>
      <c r="E5302" s="9">
        <f t="shared" ca="1" si="823"/>
        <v>0</v>
      </c>
      <c r="F5302" s="12">
        <f t="shared" ca="1" si="824"/>
        <v>0.74806502955341236</v>
      </c>
      <c r="G5302" s="16">
        <f t="shared" ca="1" si="825"/>
        <v>1000</v>
      </c>
      <c r="H5302" s="8">
        <f t="shared" ca="1" si="826"/>
        <v>0</v>
      </c>
      <c r="I5302" s="8">
        <f t="shared" ca="1" si="827"/>
        <v>366000</v>
      </c>
      <c r="J5302" s="8">
        <f t="shared" si="828"/>
        <v>122000</v>
      </c>
      <c r="K5302" s="17">
        <f t="shared" ca="1" si="829"/>
        <v>244000</v>
      </c>
    </row>
    <row r="5303" spans="1:11" x14ac:dyDescent="0.2">
      <c r="A5303" s="1">
        <v>5286</v>
      </c>
      <c r="B5303" s="15">
        <f t="shared" si="820"/>
        <v>12200</v>
      </c>
      <c r="C5303" s="16">
        <f t="shared" ca="1" si="821"/>
        <v>5500.125716115519</v>
      </c>
      <c r="D5303" s="8">
        <f t="shared" ca="1" si="822"/>
        <v>165003.77148346556</v>
      </c>
      <c r="E5303" s="9">
        <f t="shared" ca="1" si="823"/>
        <v>6699.874283884481</v>
      </c>
      <c r="F5303" s="12">
        <f t="shared" ca="1" si="824"/>
        <v>0.25863590127584113</v>
      </c>
      <c r="G5303" s="16">
        <f t="shared" ca="1" si="825"/>
        <v>500</v>
      </c>
      <c r="H5303" s="8">
        <f t="shared" ca="1" si="826"/>
        <v>6000</v>
      </c>
      <c r="I5303" s="8">
        <f t="shared" ca="1" si="827"/>
        <v>171003.77148346556</v>
      </c>
      <c r="J5303" s="8">
        <f t="shared" si="828"/>
        <v>122000</v>
      </c>
      <c r="K5303" s="17">
        <f t="shared" ca="1" si="829"/>
        <v>49003.771483465564</v>
      </c>
    </row>
    <row r="5304" spans="1:11" x14ac:dyDescent="0.2">
      <c r="A5304" s="1">
        <v>5287</v>
      </c>
      <c r="B5304" s="15">
        <f t="shared" si="820"/>
        <v>12200</v>
      </c>
      <c r="C5304" s="16">
        <f t="shared" ca="1" si="821"/>
        <v>6529.3504157962707</v>
      </c>
      <c r="D5304" s="8">
        <f t="shared" ca="1" si="822"/>
        <v>195880.51247388811</v>
      </c>
      <c r="E5304" s="9">
        <f t="shared" ca="1" si="823"/>
        <v>5670.6495842037293</v>
      </c>
      <c r="F5304" s="12">
        <f t="shared" ca="1" si="824"/>
        <v>0.81048742070441004</v>
      </c>
      <c r="G5304" s="16">
        <f t="shared" ca="1" si="825"/>
        <v>1000</v>
      </c>
      <c r="H5304" s="8">
        <f t="shared" ca="1" si="826"/>
        <v>12000</v>
      </c>
      <c r="I5304" s="8">
        <f t="shared" ca="1" si="827"/>
        <v>207880.51247388811</v>
      </c>
      <c r="J5304" s="8">
        <f t="shared" si="828"/>
        <v>122000</v>
      </c>
      <c r="K5304" s="17">
        <f t="shared" ca="1" si="829"/>
        <v>85880.512473888113</v>
      </c>
    </row>
    <row r="5305" spans="1:11" x14ac:dyDescent="0.2">
      <c r="A5305" s="1">
        <v>5288</v>
      </c>
      <c r="B5305" s="15">
        <f t="shared" si="820"/>
        <v>12200</v>
      </c>
      <c r="C5305" s="16">
        <f t="shared" ca="1" si="821"/>
        <v>11881.393305740523</v>
      </c>
      <c r="D5305" s="8">
        <f t="shared" ca="1" si="822"/>
        <v>356441.79917221569</v>
      </c>
      <c r="E5305" s="9">
        <f t="shared" ca="1" si="823"/>
        <v>318.60669425947708</v>
      </c>
      <c r="F5305" s="12">
        <f t="shared" ca="1" si="824"/>
        <v>0.61531354058521914</v>
      </c>
      <c r="G5305" s="16">
        <f t="shared" ca="1" si="825"/>
        <v>750</v>
      </c>
      <c r="H5305" s="8">
        <f t="shared" ca="1" si="826"/>
        <v>3823.280331113725</v>
      </c>
      <c r="I5305" s="8">
        <f t="shared" ca="1" si="827"/>
        <v>360265.07950332941</v>
      </c>
      <c r="J5305" s="8">
        <f t="shared" si="828"/>
        <v>122000</v>
      </c>
      <c r="K5305" s="17">
        <f t="shared" ca="1" si="829"/>
        <v>238265.07950332941</v>
      </c>
    </row>
    <row r="5306" spans="1:11" x14ac:dyDescent="0.2">
      <c r="A5306" s="1">
        <v>5289</v>
      </c>
      <c r="B5306" s="15">
        <f t="shared" si="820"/>
        <v>12200</v>
      </c>
      <c r="C5306" s="16">
        <f t="shared" ca="1" si="821"/>
        <v>9735.2653689041999</v>
      </c>
      <c r="D5306" s="8">
        <f t="shared" ca="1" si="822"/>
        <v>292057.96106712602</v>
      </c>
      <c r="E5306" s="9">
        <f t="shared" ca="1" si="823"/>
        <v>2464.7346310958001</v>
      </c>
      <c r="F5306" s="12">
        <f t="shared" ca="1" si="824"/>
        <v>0.2668690028492402</v>
      </c>
      <c r="G5306" s="16">
        <f t="shared" ca="1" si="825"/>
        <v>500</v>
      </c>
      <c r="H5306" s="8">
        <f t="shared" ca="1" si="826"/>
        <v>6000</v>
      </c>
      <c r="I5306" s="8">
        <f t="shared" ca="1" si="827"/>
        <v>298057.96106712602</v>
      </c>
      <c r="J5306" s="8">
        <f t="shared" si="828"/>
        <v>122000</v>
      </c>
      <c r="K5306" s="17">
        <f t="shared" ca="1" si="829"/>
        <v>176057.96106712602</v>
      </c>
    </row>
    <row r="5307" spans="1:11" x14ac:dyDescent="0.2">
      <c r="A5307" s="1">
        <v>5290</v>
      </c>
      <c r="B5307" s="15">
        <f t="shared" si="820"/>
        <v>12200</v>
      </c>
      <c r="C5307" s="16">
        <f t="shared" ca="1" si="821"/>
        <v>13296.224308055362</v>
      </c>
      <c r="D5307" s="8">
        <f t="shared" ca="1" si="822"/>
        <v>366000</v>
      </c>
      <c r="E5307" s="9">
        <f t="shared" ca="1" si="823"/>
        <v>0</v>
      </c>
      <c r="F5307" s="12">
        <f t="shared" ca="1" si="824"/>
        <v>0.88290343150072648</v>
      </c>
      <c r="G5307" s="16">
        <f t="shared" ca="1" si="825"/>
        <v>1000</v>
      </c>
      <c r="H5307" s="8">
        <f t="shared" ca="1" si="826"/>
        <v>0</v>
      </c>
      <c r="I5307" s="8">
        <f t="shared" ca="1" si="827"/>
        <v>366000</v>
      </c>
      <c r="J5307" s="8">
        <f t="shared" si="828"/>
        <v>122000</v>
      </c>
      <c r="K5307" s="17">
        <f t="shared" ca="1" si="829"/>
        <v>244000</v>
      </c>
    </row>
    <row r="5308" spans="1:11" x14ac:dyDescent="0.2">
      <c r="A5308" s="1">
        <v>5291</v>
      </c>
      <c r="B5308" s="15">
        <f t="shared" si="820"/>
        <v>12200</v>
      </c>
      <c r="C5308" s="16">
        <f t="shared" ca="1" si="821"/>
        <v>14459.598649975755</v>
      </c>
      <c r="D5308" s="8">
        <f t="shared" ca="1" si="822"/>
        <v>366000</v>
      </c>
      <c r="E5308" s="9">
        <f t="shared" ca="1" si="823"/>
        <v>0</v>
      </c>
      <c r="F5308" s="12">
        <f t="shared" ca="1" si="824"/>
        <v>0.59501278505791133</v>
      </c>
      <c r="G5308" s="16">
        <f t="shared" ca="1" si="825"/>
        <v>750</v>
      </c>
      <c r="H5308" s="8">
        <f t="shared" ca="1" si="826"/>
        <v>0</v>
      </c>
      <c r="I5308" s="8">
        <f t="shared" ca="1" si="827"/>
        <v>366000</v>
      </c>
      <c r="J5308" s="8">
        <f t="shared" si="828"/>
        <v>122000</v>
      </c>
      <c r="K5308" s="17">
        <f t="shared" ca="1" si="829"/>
        <v>244000</v>
      </c>
    </row>
    <row r="5309" spans="1:11" x14ac:dyDescent="0.2">
      <c r="A5309" s="1">
        <v>5292</v>
      </c>
      <c r="B5309" s="15">
        <f t="shared" si="820"/>
        <v>12200</v>
      </c>
      <c r="C5309" s="16">
        <f t="shared" ca="1" si="821"/>
        <v>9904.3263981835371</v>
      </c>
      <c r="D5309" s="8">
        <f t="shared" ca="1" si="822"/>
        <v>297129.79194550612</v>
      </c>
      <c r="E5309" s="9">
        <f t="shared" ca="1" si="823"/>
        <v>2295.6736018164629</v>
      </c>
      <c r="F5309" s="12">
        <f t="shared" ca="1" si="824"/>
        <v>0.61703658573351317</v>
      </c>
      <c r="G5309" s="16">
        <f t="shared" ca="1" si="825"/>
        <v>750</v>
      </c>
      <c r="H5309" s="8">
        <f t="shared" ca="1" si="826"/>
        <v>9000</v>
      </c>
      <c r="I5309" s="8">
        <f t="shared" ca="1" si="827"/>
        <v>306129.79194550612</v>
      </c>
      <c r="J5309" s="8">
        <f t="shared" si="828"/>
        <v>122000</v>
      </c>
      <c r="K5309" s="17">
        <f t="shared" ca="1" si="829"/>
        <v>184129.79194550612</v>
      </c>
    </row>
    <row r="5310" spans="1:11" x14ac:dyDescent="0.2">
      <c r="A5310" s="1">
        <v>5293</v>
      </c>
      <c r="B5310" s="15">
        <f t="shared" si="820"/>
        <v>12200</v>
      </c>
      <c r="C5310" s="16">
        <f t="shared" ca="1" si="821"/>
        <v>6461.820404352191</v>
      </c>
      <c r="D5310" s="8">
        <f t="shared" ca="1" si="822"/>
        <v>193854.61213056574</v>
      </c>
      <c r="E5310" s="9">
        <f t="shared" ca="1" si="823"/>
        <v>5738.179595647809</v>
      </c>
      <c r="F5310" s="12">
        <f t="shared" ca="1" si="824"/>
        <v>0.84582160200865086</v>
      </c>
      <c r="G5310" s="16">
        <f t="shared" ca="1" si="825"/>
        <v>1000</v>
      </c>
      <c r="H5310" s="8">
        <f t="shared" ca="1" si="826"/>
        <v>12000</v>
      </c>
      <c r="I5310" s="8">
        <f t="shared" ca="1" si="827"/>
        <v>205854.61213056574</v>
      </c>
      <c r="J5310" s="8">
        <f t="shared" si="828"/>
        <v>122000</v>
      </c>
      <c r="K5310" s="17">
        <f t="shared" ca="1" si="829"/>
        <v>83854.612130565743</v>
      </c>
    </row>
    <row r="5311" spans="1:11" x14ac:dyDescent="0.2">
      <c r="A5311" s="1">
        <v>5294</v>
      </c>
      <c r="B5311" s="15">
        <f t="shared" si="820"/>
        <v>12200</v>
      </c>
      <c r="C5311" s="16">
        <f t="shared" ca="1" si="821"/>
        <v>13222.2499834715</v>
      </c>
      <c r="D5311" s="8">
        <f t="shared" ca="1" si="822"/>
        <v>366000</v>
      </c>
      <c r="E5311" s="9">
        <f t="shared" ca="1" si="823"/>
        <v>0</v>
      </c>
      <c r="F5311" s="12">
        <f t="shared" ca="1" si="824"/>
        <v>0.21624338079559735</v>
      </c>
      <c r="G5311" s="16">
        <f t="shared" ca="1" si="825"/>
        <v>500</v>
      </c>
      <c r="H5311" s="8">
        <f t="shared" ca="1" si="826"/>
        <v>0</v>
      </c>
      <c r="I5311" s="8">
        <f t="shared" ca="1" si="827"/>
        <v>366000</v>
      </c>
      <c r="J5311" s="8">
        <f t="shared" si="828"/>
        <v>122000</v>
      </c>
      <c r="K5311" s="17">
        <f t="shared" ca="1" si="829"/>
        <v>244000</v>
      </c>
    </row>
    <row r="5312" spans="1:11" x14ac:dyDescent="0.2">
      <c r="A5312" s="1">
        <v>5295</v>
      </c>
      <c r="B5312" s="15">
        <f t="shared" si="820"/>
        <v>12200</v>
      </c>
      <c r="C5312" s="16">
        <f t="shared" ca="1" si="821"/>
        <v>8682.3432859821114</v>
      </c>
      <c r="D5312" s="8">
        <f t="shared" ca="1" si="822"/>
        <v>260470.29857946333</v>
      </c>
      <c r="E5312" s="9">
        <f t="shared" ca="1" si="823"/>
        <v>3517.6567140178886</v>
      </c>
      <c r="F5312" s="12">
        <f t="shared" ca="1" si="824"/>
        <v>1.8955303739000229E-2</v>
      </c>
      <c r="G5312" s="16">
        <f t="shared" ca="1" si="825"/>
        <v>500</v>
      </c>
      <c r="H5312" s="8">
        <f t="shared" ca="1" si="826"/>
        <v>6000</v>
      </c>
      <c r="I5312" s="8">
        <f t="shared" ca="1" si="827"/>
        <v>266470.29857946333</v>
      </c>
      <c r="J5312" s="8">
        <f t="shared" si="828"/>
        <v>122000</v>
      </c>
      <c r="K5312" s="17">
        <f t="shared" ca="1" si="829"/>
        <v>144470.29857946333</v>
      </c>
    </row>
    <row r="5313" spans="1:11" x14ac:dyDescent="0.2">
      <c r="A5313" s="1">
        <v>5296</v>
      </c>
      <c r="B5313" s="15">
        <f t="shared" si="820"/>
        <v>12200</v>
      </c>
      <c r="C5313" s="16">
        <f t="shared" ca="1" si="821"/>
        <v>5089.5560905943639</v>
      </c>
      <c r="D5313" s="8">
        <f t="shared" ca="1" si="822"/>
        <v>152686.68271783093</v>
      </c>
      <c r="E5313" s="9">
        <f t="shared" ca="1" si="823"/>
        <v>7110.4439094056361</v>
      </c>
      <c r="F5313" s="12">
        <f t="shared" ca="1" si="824"/>
        <v>0.34201064025742589</v>
      </c>
      <c r="G5313" s="16">
        <f t="shared" ca="1" si="825"/>
        <v>750</v>
      </c>
      <c r="H5313" s="8">
        <f t="shared" ca="1" si="826"/>
        <v>9000</v>
      </c>
      <c r="I5313" s="8">
        <f t="shared" ca="1" si="827"/>
        <v>161686.68271783093</v>
      </c>
      <c r="J5313" s="8">
        <f t="shared" si="828"/>
        <v>122000</v>
      </c>
      <c r="K5313" s="17">
        <f t="shared" ca="1" si="829"/>
        <v>39686.682717830932</v>
      </c>
    </row>
    <row r="5314" spans="1:11" x14ac:dyDescent="0.2">
      <c r="A5314" s="1">
        <v>5297</v>
      </c>
      <c r="B5314" s="15">
        <f t="shared" si="820"/>
        <v>12200</v>
      </c>
      <c r="C5314" s="16">
        <f t="shared" ca="1" si="821"/>
        <v>5725.0374972528407</v>
      </c>
      <c r="D5314" s="8">
        <f t="shared" ca="1" si="822"/>
        <v>171751.12491758523</v>
      </c>
      <c r="E5314" s="9">
        <f t="shared" ca="1" si="823"/>
        <v>6474.9625027471593</v>
      </c>
      <c r="F5314" s="12">
        <f t="shared" ca="1" si="824"/>
        <v>0.79295440521023541</v>
      </c>
      <c r="G5314" s="16">
        <f t="shared" ca="1" si="825"/>
        <v>1000</v>
      </c>
      <c r="H5314" s="8">
        <f t="shared" ca="1" si="826"/>
        <v>12000</v>
      </c>
      <c r="I5314" s="8">
        <f t="shared" ca="1" si="827"/>
        <v>183751.12491758523</v>
      </c>
      <c r="J5314" s="8">
        <f t="shared" si="828"/>
        <v>122000</v>
      </c>
      <c r="K5314" s="17">
        <f t="shared" ca="1" si="829"/>
        <v>61751.124917585228</v>
      </c>
    </row>
    <row r="5315" spans="1:11" x14ac:dyDescent="0.2">
      <c r="A5315" s="1">
        <v>5298</v>
      </c>
      <c r="B5315" s="15">
        <f t="shared" si="820"/>
        <v>12200</v>
      </c>
      <c r="C5315" s="16">
        <f t="shared" ca="1" si="821"/>
        <v>10603.648818657475</v>
      </c>
      <c r="D5315" s="8">
        <f t="shared" ca="1" si="822"/>
        <v>318109.46455972426</v>
      </c>
      <c r="E5315" s="9">
        <f t="shared" ca="1" si="823"/>
        <v>1596.3511813425248</v>
      </c>
      <c r="F5315" s="12">
        <f t="shared" ca="1" si="824"/>
        <v>0.70211433467364537</v>
      </c>
      <c r="G5315" s="16">
        <f t="shared" ca="1" si="825"/>
        <v>1000</v>
      </c>
      <c r="H5315" s="8">
        <f t="shared" ca="1" si="826"/>
        <v>12000</v>
      </c>
      <c r="I5315" s="8">
        <f t="shared" ca="1" si="827"/>
        <v>330109.46455972426</v>
      </c>
      <c r="J5315" s="8">
        <f t="shared" si="828"/>
        <v>122000</v>
      </c>
      <c r="K5315" s="17">
        <f t="shared" ca="1" si="829"/>
        <v>208109.46455972426</v>
      </c>
    </row>
    <row r="5316" spans="1:11" x14ac:dyDescent="0.2">
      <c r="A5316" s="1">
        <v>5299</v>
      </c>
      <c r="B5316" s="15">
        <f t="shared" si="820"/>
        <v>12200</v>
      </c>
      <c r="C5316" s="16">
        <f t="shared" ca="1" si="821"/>
        <v>5862.2736510657014</v>
      </c>
      <c r="D5316" s="8">
        <f t="shared" ca="1" si="822"/>
        <v>175868.20953197105</v>
      </c>
      <c r="E5316" s="9">
        <f t="shared" ca="1" si="823"/>
        <v>6337.7263489342986</v>
      </c>
      <c r="F5316" s="12">
        <f t="shared" ca="1" si="824"/>
        <v>0.3320861072002107</v>
      </c>
      <c r="G5316" s="16">
        <f t="shared" ca="1" si="825"/>
        <v>750</v>
      </c>
      <c r="H5316" s="8">
        <f t="shared" ca="1" si="826"/>
        <v>9000</v>
      </c>
      <c r="I5316" s="8">
        <f t="shared" ca="1" si="827"/>
        <v>184868.20953197105</v>
      </c>
      <c r="J5316" s="8">
        <f t="shared" si="828"/>
        <v>122000</v>
      </c>
      <c r="K5316" s="17">
        <f t="shared" ca="1" si="829"/>
        <v>62868.20953197105</v>
      </c>
    </row>
    <row r="5317" spans="1:11" x14ac:dyDescent="0.2">
      <c r="A5317" s="1">
        <v>5300</v>
      </c>
      <c r="B5317" s="15">
        <f t="shared" si="820"/>
        <v>12200</v>
      </c>
      <c r="C5317" s="16">
        <f t="shared" ca="1" si="821"/>
        <v>13055.653651160002</v>
      </c>
      <c r="D5317" s="8">
        <f t="shared" ca="1" si="822"/>
        <v>366000</v>
      </c>
      <c r="E5317" s="9">
        <f t="shared" ca="1" si="823"/>
        <v>0</v>
      </c>
      <c r="F5317" s="12">
        <f t="shared" ca="1" si="824"/>
        <v>0.58984451024002194</v>
      </c>
      <c r="G5317" s="16">
        <f t="shared" ca="1" si="825"/>
        <v>750</v>
      </c>
      <c r="H5317" s="8">
        <f t="shared" ca="1" si="826"/>
        <v>0</v>
      </c>
      <c r="I5317" s="8">
        <f t="shared" ca="1" si="827"/>
        <v>366000</v>
      </c>
      <c r="J5317" s="8">
        <f t="shared" si="828"/>
        <v>122000</v>
      </c>
      <c r="K5317" s="17">
        <f t="shared" ca="1" si="829"/>
        <v>244000</v>
      </c>
    </row>
    <row r="5318" spans="1:11" x14ac:dyDescent="0.2">
      <c r="A5318" s="1">
        <v>5301</v>
      </c>
      <c r="B5318" s="15">
        <f t="shared" si="820"/>
        <v>12200</v>
      </c>
      <c r="C5318" s="16">
        <f t="shared" ca="1" si="821"/>
        <v>13819.870482667147</v>
      </c>
      <c r="D5318" s="8">
        <f t="shared" ca="1" si="822"/>
        <v>366000</v>
      </c>
      <c r="E5318" s="9">
        <f t="shared" ca="1" si="823"/>
        <v>0</v>
      </c>
      <c r="F5318" s="12">
        <f t="shared" ca="1" si="824"/>
        <v>0.26408691951425023</v>
      </c>
      <c r="G5318" s="16">
        <f t="shared" ca="1" si="825"/>
        <v>500</v>
      </c>
      <c r="H5318" s="8">
        <f t="shared" ca="1" si="826"/>
        <v>0</v>
      </c>
      <c r="I5318" s="8">
        <f t="shared" ca="1" si="827"/>
        <v>366000</v>
      </c>
      <c r="J5318" s="8">
        <f t="shared" si="828"/>
        <v>122000</v>
      </c>
      <c r="K5318" s="17">
        <f t="shared" ca="1" si="829"/>
        <v>244000</v>
      </c>
    </row>
    <row r="5319" spans="1:11" x14ac:dyDescent="0.2">
      <c r="A5319" s="1">
        <v>5302</v>
      </c>
      <c r="B5319" s="15">
        <f t="shared" si="820"/>
        <v>12200</v>
      </c>
      <c r="C5319" s="16">
        <f t="shared" ca="1" si="821"/>
        <v>13667.681070261633</v>
      </c>
      <c r="D5319" s="8">
        <f t="shared" ca="1" si="822"/>
        <v>366000</v>
      </c>
      <c r="E5319" s="9">
        <f t="shared" ca="1" si="823"/>
        <v>0</v>
      </c>
      <c r="F5319" s="12">
        <f t="shared" ca="1" si="824"/>
        <v>0.46898675435886339</v>
      </c>
      <c r="G5319" s="16">
        <f t="shared" ca="1" si="825"/>
        <v>750</v>
      </c>
      <c r="H5319" s="8">
        <f t="shared" ca="1" si="826"/>
        <v>0</v>
      </c>
      <c r="I5319" s="8">
        <f t="shared" ca="1" si="827"/>
        <v>366000</v>
      </c>
      <c r="J5319" s="8">
        <f t="shared" si="828"/>
        <v>122000</v>
      </c>
      <c r="K5319" s="17">
        <f t="shared" ca="1" si="829"/>
        <v>244000</v>
      </c>
    </row>
    <row r="5320" spans="1:11" x14ac:dyDescent="0.2">
      <c r="A5320" s="1">
        <v>5303</v>
      </c>
      <c r="B5320" s="15">
        <f t="shared" si="820"/>
        <v>12200</v>
      </c>
      <c r="C5320" s="16">
        <f t="shared" ca="1" si="821"/>
        <v>14428.633313723565</v>
      </c>
      <c r="D5320" s="8">
        <f t="shared" ca="1" si="822"/>
        <v>366000</v>
      </c>
      <c r="E5320" s="9">
        <f t="shared" ca="1" si="823"/>
        <v>0</v>
      </c>
      <c r="F5320" s="12">
        <f t="shared" ca="1" si="824"/>
        <v>0.18078463420251145</v>
      </c>
      <c r="G5320" s="16">
        <f t="shared" ca="1" si="825"/>
        <v>500</v>
      </c>
      <c r="H5320" s="8">
        <f t="shared" ca="1" si="826"/>
        <v>0</v>
      </c>
      <c r="I5320" s="8">
        <f t="shared" ca="1" si="827"/>
        <v>366000</v>
      </c>
      <c r="J5320" s="8">
        <f t="shared" si="828"/>
        <v>122000</v>
      </c>
      <c r="K5320" s="17">
        <f t="shared" ca="1" si="829"/>
        <v>244000</v>
      </c>
    </row>
    <row r="5321" spans="1:11" x14ac:dyDescent="0.2">
      <c r="A5321" s="1">
        <v>5304</v>
      </c>
      <c r="B5321" s="15">
        <f t="shared" si="820"/>
        <v>12200</v>
      </c>
      <c r="C5321" s="16">
        <f t="shared" ca="1" si="821"/>
        <v>14161.686834846536</v>
      </c>
      <c r="D5321" s="8">
        <f t="shared" ca="1" si="822"/>
        <v>366000</v>
      </c>
      <c r="E5321" s="9">
        <f t="shared" ca="1" si="823"/>
        <v>0</v>
      </c>
      <c r="F5321" s="12">
        <f t="shared" ca="1" si="824"/>
        <v>0.39615187173714439</v>
      </c>
      <c r="G5321" s="16">
        <f t="shared" ca="1" si="825"/>
        <v>750</v>
      </c>
      <c r="H5321" s="8">
        <f t="shared" ca="1" si="826"/>
        <v>0</v>
      </c>
      <c r="I5321" s="8">
        <f t="shared" ca="1" si="827"/>
        <v>366000</v>
      </c>
      <c r="J5321" s="8">
        <f t="shared" si="828"/>
        <v>122000</v>
      </c>
      <c r="K5321" s="17">
        <f t="shared" ca="1" si="829"/>
        <v>244000</v>
      </c>
    </row>
    <row r="5322" spans="1:11" x14ac:dyDescent="0.2">
      <c r="A5322" s="1">
        <v>5305</v>
      </c>
      <c r="B5322" s="15">
        <f t="shared" si="820"/>
        <v>12200</v>
      </c>
      <c r="C5322" s="16">
        <f t="shared" ca="1" si="821"/>
        <v>9982.8812272886607</v>
      </c>
      <c r="D5322" s="8">
        <f t="shared" ca="1" si="822"/>
        <v>299486.43681865983</v>
      </c>
      <c r="E5322" s="9">
        <f t="shared" ca="1" si="823"/>
        <v>2217.1187727113393</v>
      </c>
      <c r="F5322" s="12">
        <f t="shared" ca="1" si="824"/>
        <v>0.24756597200476482</v>
      </c>
      <c r="G5322" s="16">
        <f t="shared" ca="1" si="825"/>
        <v>500</v>
      </c>
      <c r="H5322" s="8">
        <f t="shared" ca="1" si="826"/>
        <v>6000</v>
      </c>
      <c r="I5322" s="8">
        <f t="shared" ca="1" si="827"/>
        <v>305486.43681865983</v>
      </c>
      <c r="J5322" s="8">
        <f t="shared" si="828"/>
        <v>122000</v>
      </c>
      <c r="K5322" s="17">
        <f t="shared" ca="1" si="829"/>
        <v>183486.43681865983</v>
      </c>
    </row>
    <row r="5323" spans="1:11" x14ac:dyDescent="0.2">
      <c r="A5323" s="1">
        <v>5306</v>
      </c>
      <c r="B5323" s="15">
        <f t="shared" si="820"/>
        <v>12200</v>
      </c>
      <c r="C5323" s="16">
        <f t="shared" ca="1" si="821"/>
        <v>12531.731979391359</v>
      </c>
      <c r="D5323" s="8">
        <f t="shared" ca="1" si="822"/>
        <v>366000</v>
      </c>
      <c r="E5323" s="9">
        <f t="shared" ca="1" si="823"/>
        <v>0</v>
      </c>
      <c r="F5323" s="12">
        <f t="shared" ca="1" si="824"/>
        <v>0.3760452609526449</v>
      </c>
      <c r="G5323" s="16">
        <f t="shared" ca="1" si="825"/>
        <v>750</v>
      </c>
      <c r="H5323" s="8">
        <f t="shared" ca="1" si="826"/>
        <v>0</v>
      </c>
      <c r="I5323" s="8">
        <f t="shared" ca="1" si="827"/>
        <v>366000</v>
      </c>
      <c r="J5323" s="8">
        <f t="shared" si="828"/>
        <v>122000</v>
      </c>
      <c r="K5323" s="17">
        <f t="shared" ca="1" si="829"/>
        <v>244000</v>
      </c>
    </row>
    <row r="5324" spans="1:11" x14ac:dyDescent="0.2">
      <c r="A5324" s="1">
        <v>5307</v>
      </c>
      <c r="B5324" s="15">
        <f t="shared" si="820"/>
        <v>12200</v>
      </c>
      <c r="C5324" s="16">
        <f t="shared" ca="1" si="821"/>
        <v>8554.1347781164113</v>
      </c>
      <c r="D5324" s="8">
        <f t="shared" ca="1" si="822"/>
        <v>256624.04334349235</v>
      </c>
      <c r="E5324" s="9">
        <f t="shared" ca="1" si="823"/>
        <v>3645.8652218835887</v>
      </c>
      <c r="F5324" s="12">
        <f t="shared" ca="1" si="824"/>
        <v>0.18557806046976943</v>
      </c>
      <c r="G5324" s="16">
        <f t="shared" ca="1" si="825"/>
        <v>500</v>
      </c>
      <c r="H5324" s="8">
        <f t="shared" ca="1" si="826"/>
        <v>6000</v>
      </c>
      <c r="I5324" s="8">
        <f t="shared" ca="1" si="827"/>
        <v>262624.04334349232</v>
      </c>
      <c r="J5324" s="8">
        <f t="shared" si="828"/>
        <v>122000</v>
      </c>
      <c r="K5324" s="17">
        <f t="shared" ca="1" si="829"/>
        <v>140624.04334349232</v>
      </c>
    </row>
    <row r="5325" spans="1:11" x14ac:dyDescent="0.2">
      <c r="A5325" s="1">
        <v>5308</v>
      </c>
      <c r="B5325" s="15">
        <f t="shared" si="820"/>
        <v>12200</v>
      </c>
      <c r="C5325" s="16">
        <f t="shared" ca="1" si="821"/>
        <v>12791.209023611184</v>
      </c>
      <c r="D5325" s="8">
        <f t="shared" ca="1" si="822"/>
        <v>366000</v>
      </c>
      <c r="E5325" s="9">
        <f t="shared" ca="1" si="823"/>
        <v>0</v>
      </c>
      <c r="F5325" s="12">
        <f t="shared" ca="1" si="824"/>
        <v>0.24302892195817405</v>
      </c>
      <c r="G5325" s="16">
        <f t="shared" ca="1" si="825"/>
        <v>500</v>
      </c>
      <c r="H5325" s="8">
        <f t="shared" ca="1" si="826"/>
        <v>0</v>
      </c>
      <c r="I5325" s="8">
        <f t="shared" ca="1" si="827"/>
        <v>366000</v>
      </c>
      <c r="J5325" s="8">
        <f t="shared" si="828"/>
        <v>122000</v>
      </c>
      <c r="K5325" s="17">
        <f t="shared" ca="1" si="829"/>
        <v>244000</v>
      </c>
    </row>
    <row r="5326" spans="1:11" x14ac:dyDescent="0.2">
      <c r="A5326" s="1">
        <v>5309</v>
      </c>
      <c r="B5326" s="15">
        <f t="shared" si="820"/>
        <v>12200</v>
      </c>
      <c r="C5326" s="16">
        <f t="shared" ca="1" si="821"/>
        <v>7523.0402993053194</v>
      </c>
      <c r="D5326" s="8">
        <f t="shared" ca="1" si="822"/>
        <v>225691.20897915959</v>
      </c>
      <c r="E5326" s="9">
        <f t="shared" ca="1" si="823"/>
        <v>4676.9597006946806</v>
      </c>
      <c r="F5326" s="12">
        <f t="shared" ca="1" si="824"/>
        <v>0.988542650741149</v>
      </c>
      <c r="G5326" s="16">
        <f t="shared" ca="1" si="825"/>
        <v>1000</v>
      </c>
      <c r="H5326" s="8">
        <f t="shared" ca="1" si="826"/>
        <v>12000</v>
      </c>
      <c r="I5326" s="8">
        <f t="shared" ca="1" si="827"/>
        <v>237691.20897915959</v>
      </c>
      <c r="J5326" s="8">
        <f t="shared" si="828"/>
        <v>122000</v>
      </c>
      <c r="K5326" s="17">
        <f t="shared" ca="1" si="829"/>
        <v>115691.20897915959</v>
      </c>
    </row>
    <row r="5327" spans="1:11" x14ac:dyDescent="0.2">
      <c r="A5327" s="1">
        <v>5310</v>
      </c>
      <c r="B5327" s="15">
        <f t="shared" si="820"/>
        <v>12200</v>
      </c>
      <c r="C5327" s="16">
        <f t="shared" ca="1" si="821"/>
        <v>11743.190957809902</v>
      </c>
      <c r="D5327" s="8">
        <f t="shared" ca="1" si="822"/>
        <v>352295.72873429704</v>
      </c>
      <c r="E5327" s="9">
        <f t="shared" ca="1" si="823"/>
        <v>456.8090421900979</v>
      </c>
      <c r="F5327" s="12">
        <f t="shared" ca="1" si="824"/>
        <v>0.25843086972571994</v>
      </c>
      <c r="G5327" s="16">
        <f t="shared" ca="1" si="825"/>
        <v>500</v>
      </c>
      <c r="H5327" s="8">
        <f t="shared" ca="1" si="826"/>
        <v>5481.7085062811748</v>
      </c>
      <c r="I5327" s="8">
        <f t="shared" ca="1" si="827"/>
        <v>357777.43724057823</v>
      </c>
      <c r="J5327" s="8">
        <f t="shared" si="828"/>
        <v>122000</v>
      </c>
      <c r="K5327" s="17">
        <f t="shared" ca="1" si="829"/>
        <v>235777.43724057823</v>
      </c>
    </row>
    <row r="5328" spans="1:11" x14ac:dyDescent="0.2">
      <c r="A5328" s="1">
        <v>5311</v>
      </c>
      <c r="B5328" s="15">
        <f t="shared" si="820"/>
        <v>12200</v>
      </c>
      <c r="C5328" s="16">
        <f t="shared" ca="1" si="821"/>
        <v>5995.2177473629172</v>
      </c>
      <c r="D5328" s="8">
        <f t="shared" ca="1" si="822"/>
        <v>179856.53242088752</v>
      </c>
      <c r="E5328" s="9">
        <f t="shared" ca="1" si="823"/>
        <v>6204.7822526370828</v>
      </c>
      <c r="F5328" s="12">
        <f t="shared" ca="1" si="824"/>
        <v>3.1577112925082695E-2</v>
      </c>
      <c r="G5328" s="16">
        <f t="shared" ca="1" si="825"/>
        <v>500</v>
      </c>
      <c r="H5328" s="8">
        <f t="shared" ca="1" si="826"/>
        <v>6000</v>
      </c>
      <c r="I5328" s="8">
        <f t="shared" ca="1" si="827"/>
        <v>185856.53242088752</v>
      </c>
      <c r="J5328" s="8">
        <f t="shared" si="828"/>
        <v>122000</v>
      </c>
      <c r="K5328" s="17">
        <f t="shared" ca="1" si="829"/>
        <v>63856.532420887524</v>
      </c>
    </row>
    <row r="5329" spans="1:11" x14ac:dyDescent="0.2">
      <c r="A5329" s="1">
        <v>5312</v>
      </c>
      <c r="B5329" s="15">
        <f t="shared" si="820"/>
        <v>12200</v>
      </c>
      <c r="C5329" s="16">
        <f t="shared" ca="1" si="821"/>
        <v>7554.6924649865132</v>
      </c>
      <c r="D5329" s="8">
        <f t="shared" ca="1" si="822"/>
        <v>226640.7739495954</v>
      </c>
      <c r="E5329" s="9">
        <f t="shared" ca="1" si="823"/>
        <v>4645.3075350134868</v>
      </c>
      <c r="F5329" s="12">
        <f t="shared" ca="1" si="824"/>
        <v>0.8540833976772616</v>
      </c>
      <c r="G5329" s="16">
        <f t="shared" ca="1" si="825"/>
        <v>1000</v>
      </c>
      <c r="H5329" s="8">
        <f t="shared" ca="1" si="826"/>
        <v>12000</v>
      </c>
      <c r="I5329" s="8">
        <f t="shared" ca="1" si="827"/>
        <v>238640.7739495954</v>
      </c>
      <c r="J5329" s="8">
        <f t="shared" si="828"/>
        <v>122000</v>
      </c>
      <c r="K5329" s="17">
        <f t="shared" ca="1" si="829"/>
        <v>116640.7739495954</v>
      </c>
    </row>
    <row r="5330" spans="1:11" x14ac:dyDescent="0.2">
      <c r="A5330" s="1">
        <v>5313</v>
      </c>
      <c r="B5330" s="15">
        <f t="shared" si="820"/>
        <v>12200</v>
      </c>
      <c r="C5330" s="16">
        <f t="shared" ca="1" si="821"/>
        <v>9842.85130051331</v>
      </c>
      <c r="D5330" s="8">
        <f t="shared" ca="1" si="822"/>
        <v>295285.53901539929</v>
      </c>
      <c r="E5330" s="9">
        <f t="shared" ca="1" si="823"/>
        <v>2357.14869948669</v>
      </c>
      <c r="F5330" s="12">
        <f t="shared" ca="1" si="824"/>
        <v>7.4123392559567014E-2</v>
      </c>
      <c r="G5330" s="16">
        <f t="shared" ca="1" si="825"/>
        <v>500</v>
      </c>
      <c r="H5330" s="8">
        <f t="shared" ca="1" si="826"/>
        <v>6000</v>
      </c>
      <c r="I5330" s="8">
        <f t="shared" ca="1" si="827"/>
        <v>301285.53901539929</v>
      </c>
      <c r="J5330" s="8">
        <f t="shared" si="828"/>
        <v>122000</v>
      </c>
      <c r="K5330" s="17">
        <f t="shared" ca="1" si="829"/>
        <v>179285.53901539929</v>
      </c>
    </row>
    <row r="5331" spans="1:11" x14ac:dyDescent="0.2">
      <c r="A5331" s="1">
        <v>5314</v>
      </c>
      <c r="B5331" s="15">
        <f t="shared" ref="B5331:B5394" si="830">$B$12*200</f>
        <v>12200</v>
      </c>
      <c r="C5331" s="16">
        <f t="shared" ref="C5331:C5394" ca="1" si="831">RAND()*($B$6-$B$5)+$B$5</f>
        <v>10183.761679517766</v>
      </c>
      <c r="D5331" s="8">
        <f t="shared" ref="D5331:D5394" ca="1" si="832">MIN(B5331,C5331)*$B$2</f>
        <v>305512.85038553295</v>
      </c>
      <c r="E5331" s="9">
        <f t="shared" ref="E5331:E5394" ca="1" si="833">MAX(0,B5331-C5331)</f>
        <v>2016.2383204822345</v>
      </c>
      <c r="F5331" s="12">
        <f t="shared" ref="F5331:F5394" ca="1" si="834">RAND()</f>
        <v>0.44338940366265489</v>
      </c>
      <c r="G5331" s="16">
        <f t="shared" ref="G5331:G5394" ca="1" si="835">IF(F5331&lt;=$C$7,$B$7,IF(F5331&lt;=$C$8,$B$8,$B$9))</f>
        <v>750</v>
      </c>
      <c r="H5331" s="8">
        <f t="shared" ref="H5331:H5394" ca="1" si="836">MIN(E5331,G5331)*$B$3</f>
        <v>9000</v>
      </c>
      <c r="I5331" s="8">
        <f t="shared" ref="I5331:I5394" ca="1" si="837">D5331+H5331</f>
        <v>314512.85038553295</v>
      </c>
      <c r="J5331" s="8">
        <f t="shared" ref="J5331:J5394" si="838">B5331*$B$4</f>
        <v>122000</v>
      </c>
      <c r="K5331" s="17">
        <f t="shared" ref="K5331:K5394" ca="1" si="839">I5331-J5331</f>
        <v>192512.85038553295</v>
      </c>
    </row>
    <row r="5332" spans="1:11" x14ac:dyDescent="0.2">
      <c r="A5332" s="1">
        <v>5315</v>
      </c>
      <c r="B5332" s="15">
        <f t="shared" si="830"/>
        <v>12200</v>
      </c>
      <c r="C5332" s="16">
        <f t="shared" ca="1" si="831"/>
        <v>12214.166567096425</v>
      </c>
      <c r="D5332" s="8">
        <f t="shared" ca="1" si="832"/>
        <v>366000</v>
      </c>
      <c r="E5332" s="9">
        <f t="shared" ca="1" si="833"/>
        <v>0</v>
      </c>
      <c r="F5332" s="12">
        <f t="shared" ca="1" si="834"/>
        <v>0.66368773685769378</v>
      </c>
      <c r="G5332" s="16">
        <f t="shared" ca="1" si="835"/>
        <v>750</v>
      </c>
      <c r="H5332" s="8">
        <f t="shared" ca="1" si="836"/>
        <v>0</v>
      </c>
      <c r="I5332" s="8">
        <f t="shared" ca="1" si="837"/>
        <v>366000</v>
      </c>
      <c r="J5332" s="8">
        <f t="shared" si="838"/>
        <v>122000</v>
      </c>
      <c r="K5332" s="17">
        <f t="shared" ca="1" si="839"/>
        <v>244000</v>
      </c>
    </row>
    <row r="5333" spans="1:11" x14ac:dyDescent="0.2">
      <c r="A5333" s="1">
        <v>5316</v>
      </c>
      <c r="B5333" s="15">
        <f t="shared" si="830"/>
        <v>12200</v>
      </c>
      <c r="C5333" s="16">
        <f t="shared" ca="1" si="831"/>
        <v>8432.8860323497574</v>
      </c>
      <c r="D5333" s="8">
        <f t="shared" ca="1" si="832"/>
        <v>252986.58097049274</v>
      </c>
      <c r="E5333" s="9">
        <f t="shared" ca="1" si="833"/>
        <v>3767.1139676502426</v>
      </c>
      <c r="F5333" s="12">
        <f t="shared" ca="1" si="834"/>
        <v>0.94429164496537432</v>
      </c>
      <c r="G5333" s="16">
        <f t="shared" ca="1" si="835"/>
        <v>1000</v>
      </c>
      <c r="H5333" s="8">
        <f t="shared" ca="1" si="836"/>
        <v>12000</v>
      </c>
      <c r="I5333" s="8">
        <f t="shared" ca="1" si="837"/>
        <v>264986.58097049274</v>
      </c>
      <c r="J5333" s="8">
        <f t="shared" si="838"/>
        <v>122000</v>
      </c>
      <c r="K5333" s="17">
        <f t="shared" ca="1" si="839"/>
        <v>142986.58097049274</v>
      </c>
    </row>
    <row r="5334" spans="1:11" x14ac:dyDescent="0.2">
      <c r="A5334" s="1">
        <v>5317</v>
      </c>
      <c r="B5334" s="15">
        <f t="shared" si="830"/>
        <v>12200</v>
      </c>
      <c r="C5334" s="16">
        <f t="shared" ca="1" si="831"/>
        <v>13005.166658649898</v>
      </c>
      <c r="D5334" s="8">
        <f t="shared" ca="1" si="832"/>
        <v>366000</v>
      </c>
      <c r="E5334" s="9">
        <f t="shared" ca="1" si="833"/>
        <v>0</v>
      </c>
      <c r="F5334" s="12">
        <f t="shared" ca="1" si="834"/>
        <v>0.88848908902626778</v>
      </c>
      <c r="G5334" s="16">
        <f t="shared" ca="1" si="835"/>
        <v>1000</v>
      </c>
      <c r="H5334" s="8">
        <f t="shared" ca="1" si="836"/>
        <v>0</v>
      </c>
      <c r="I5334" s="8">
        <f t="shared" ca="1" si="837"/>
        <v>366000</v>
      </c>
      <c r="J5334" s="8">
        <f t="shared" si="838"/>
        <v>122000</v>
      </c>
      <c r="K5334" s="17">
        <f t="shared" ca="1" si="839"/>
        <v>244000</v>
      </c>
    </row>
    <row r="5335" spans="1:11" x14ac:dyDescent="0.2">
      <c r="A5335" s="1">
        <v>5318</v>
      </c>
      <c r="B5335" s="15">
        <f t="shared" si="830"/>
        <v>12200</v>
      </c>
      <c r="C5335" s="16">
        <f t="shared" ca="1" si="831"/>
        <v>10857.914523929114</v>
      </c>
      <c r="D5335" s="8">
        <f t="shared" ca="1" si="832"/>
        <v>325737.43571787339</v>
      </c>
      <c r="E5335" s="9">
        <f t="shared" ca="1" si="833"/>
        <v>1342.0854760708862</v>
      </c>
      <c r="F5335" s="12">
        <f t="shared" ca="1" si="834"/>
        <v>0.95467406159902046</v>
      </c>
      <c r="G5335" s="16">
        <f t="shared" ca="1" si="835"/>
        <v>1000</v>
      </c>
      <c r="H5335" s="8">
        <f t="shared" ca="1" si="836"/>
        <v>12000</v>
      </c>
      <c r="I5335" s="8">
        <f t="shared" ca="1" si="837"/>
        <v>337737.43571787339</v>
      </c>
      <c r="J5335" s="8">
        <f t="shared" si="838"/>
        <v>122000</v>
      </c>
      <c r="K5335" s="17">
        <f t="shared" ca="1" si="839"/>
        <v>215737.43571787339</v>
      </c>
    </row>
    <row r="5336" spans="1:11" x14ac:dyDescent="0.2">
      <c r="A5336" s="1">
        <v>5319</v>
      </c>
      <c r="B5336" s="15">
        <f t="shared" si="830"/>
        <v>12200</v>
      </c>
      <c r="C5336" s="16">
        <f t="shared" ca="1" si="831"/>
        <v>11025.309526257897</v>
      </c>
      <c r="D5336" s="8">
        <f t="shared" ca="1" si="832"/>
        <v>330759.28578773694</v>
      </c>
      <c r="E5336" s="9">
        <f t="shared" ca="1" si="833"/>
        <v>1174.6904737421028</v>
      </c>
      <c r="F5336" s="12">
        <f t="shared" ca="1" si="834"/>
        <v>0.17586733219772932</v>
      </c>
      <c r="G5336" s="16">
        <f t="shared" ca="1" si="835"/>
        <v>500</v>
      </c>
      <c r="H5336" s="8">
        <f t="shared" ca="1" si="836"/>
        <v>6000</v>
      </c>
      <c r="I5336" s="8">
        <f t="shared" ca="1" si="837"/>
        <v>336759.28578773694</v>
      </c>
      <c r="J5336" s="8">
        <f t="shared" si="838"/>
        <v>122000</v>
      </c>
      <c r="K5336" s="17">
        <f t="shared" ca="1" si="839"/>
        <v>214759.28578773694</v>
      </c>
    </row>
    <row r="5337" spans="1:11" x14ac:dyDescent="0.2">
      <c r="A5337" s="1">
        <v>5320</v>
      </c>
      <c r="B5337" s="15">
        <f t="shared" si="830"/>
        <v>12200</v>
      </c>
      <c r="C5337" s="16">
        <f t="shared" ca="1" si="831"/>
        <v>10347.999003100129</v>
      </c>
      <c r="D5337" s="8">
        <f t="shared" ca="1" si="832"/>
        <v>310439.97009300388</v>
      </c>
      <c r="E5337" s="9">
        <f t="shared" ca="1" si="833"/>
        <v>1852.0009968998711</v>
      </c>
      <c r="F5337" s="12">
        <f t="shared" ca="1" si="834"/>
        <v>0.54163882527649099</v>
      </c>
      <c r="G5337" s="16">
        <f t="shared" ca="1" si="835"/>
        <v>750</v>
      </c>
      <c r="H5337" s="8">
        <f t="shared" ca="1" si="836"/>
        <v>9000</v>
      </c>
      <c r="I5337" s="8">
        <f t="shared" ca="1" si="837"/>
        <v>319439.97009300388</v>
      </c>
      <c r="J5337" s="8">
        <f t="shared" si="838"/>
        <v>122000</v>
      </c>
      <c r="K5337" s="17">
        <f t="shared" ca="1" si="839"/>
        <v>197439.97009300388</v>
      </c>
    </row>
    <row r="5338" spans="1:11" x14ac:dyDescent="0.2">
      <c r="A5338" s="1">
        <v>5321</v>
      </c>
      <c r="B5338" s="15">
        <f t="shared" si="830"/>
        <v>12200</v>
      </c>
      <c r="C5338" s="16">
        <f t="shared" ca="1" si="831"/>
        <v>14499.686380142199</v>
      </c>
      <c r="D5338" s="8">
        <f t="shared" ca="1" si="832"/>
        <v>366000</v>
      </c>
      <c r="E5338" s="9">
        <f t="shared" ca="1" si="833"/>
        <v>0</v>
      </c>
      <c r="F5338" s="12">
        <f t="shared" ca="1" si="834"/>
        <v>0.73254428978632979</v>
      </c>
      <c r="G5338" s="16">
        <f t="shared" ca="1" si="835"/>
        <v>1000</v>
      </c>
      <c r="H5338" s="8">
        <f t="shared" ca="1" si="836"/>
        <v>0</v>
      </c>
      <c r="I5338" s="8">
        <f t="shared" ca="1" si="837"/>
        <v>366000</v>
      </c>
      <c r="J5338" s="8">
        <f t="shared" si="838"/>
        <v>122000</v>
      </c>
      <c r="K5338" s="17">
        <f t="shared" ca="1" si="839"/>
        <v>244000</v>
      </c>
    </row>
    <row r="5339" spans="1:11" x14ac:dyDescent="0.2">
      <c r="A5339" s="1">
        <v>5322</v>
      </c>
      <c r="B5339" s="15">
        <f t="shared" si="830"/>
        <v>12200</v>
      </c>
      <c r="C5339" s="16">
        <f t="shared" ca="1" si="831"/>
        <v>13354.969656222895</v>
      </c>
      <c r="D5339" s="8">
        <f t="shared" ca="1" si="832"/>
        <v>366000</v>
      </c>
      <c r="E5339" s="9">
        <f t="shared" ca="1" si="833"/>
        <v>0</v>
      </c>
      <c r="F5339" s="12">
        <f t="shared" ca="1" si="834"/>
        <v>0.84650848433978598</v>
      </c>
      <c r="G5339" s="16">
        <f t="shared" ca="1" si="835"/>
        <v>1000</v>
      </c>
      <c r="H5339" s="8">
        <f t="shared" ca="1" si="836"/>
        <v>0</v>
      </c>
      <c r="I5339" s="8">
        <f t="shared" ca="1" si="837"/>
        <v>366000</v>
      </c>
      <c r="J5339" s="8">
        <f t="shared" si="838"/>
        <v>122000</v>
      </c>
      <c r="K5339" s="17">
        <f t="shared" ca="1" si="839"/>
        <v>244000</v>
      </c>
    </row>
    <row r="5340" spans="1:11" x14ac:dyDescent="0.2">
      <c r="A5340" s="1">
        <v>5323</v>
      </c>
      <c r="B5340" s="15">
        <f t="shared" si="830"/>
        <v>12200</v>
      </c>
      <c r="C5340" s="16">
        <f t="shared" ca="1" si="831"/>
        <v>6283.4336271583388</v>
      </c>
      <c r="D5340" s="8">
        <f t="shared" ca="1" si="832"/>
        <v>188503.00881475015</v>
      </c>
      <c r="E5340" s="9">
        <f t="shared" ca="1" si="833"/>
        <v>5916.5663728416612</v>
      </c>
      <c r="F5340" s="12">
        <f t="shared" ca="1" si="834"/>
        <v>0.85666350809266123</v>
      </c>
      <c r="G5340" s="16">
        <f t="shared" ca="1" si="835"/>
        <v>1000</v>
      </c>
      <c r="H5340" s="8">
        <f t="shared" ca="1" si="836"/>
        <v>12000</v>
      </c>
      <c r="I5340" s="8">
        <f t="shared" ca="1" si="837"/>
        <v>200503.00881475015</v>
      </c>
      <c r="J5340" s="8">
        <f t="shared" si="838"/>
        <v>122000</v>
      </c>
      <c r="K5340" s="17">
        <f t="shared" ca="1" si="839"/>
        <v>78503.008814750152</v>
      </c>
    </row>
    <row r="5341" spans="1:11" x14ac:dyDescent="0.2">
      <c r="A5341" s="1">
        <v>5324</v>
      </c>
      <c r="B5341" s="15">
        <f t="shared" si="830"/>
        <v>12200</v>
      </c>
      <c r="C5341" s="16">
        <f t="shared" ca="1" si="831"/>
        <v>10684.715214958389</v>
      </c>
      <c r="D5341" s="8">
        <f t="shared" ca="1" si="832"/>
        <v>320541.45644875168</v>
      </c>
      <c r="E5341" s="9">
        <f t="shared" ca="1" si="833"/>
        <v>1515.284785041611</v>
      </c>
      <c r="F5341" s="12">
        <f t="shared" ca="1" si="834"/>
        <v>0.89453554260220314</v>
      </c>
      <c r="G5341" s="16">
        <f t="shared" ca="1" si="835"/>
        <v>1000</v>
      </c>
      <c r="H5341" s="8">
        <f t="shared" ca="1" si="836"/>
        <v>12000</v>
      </c>
      <c r="I5341" s="8">
        <f t="shared" ca="1" si="837"/>
        <v>332541.45644875168</v>
      </c>
      <c r="J5341" s="8">
        <f t="shared" si="838"/>
        <v>122000</v>
      </c>
      <c r="K5341" s="17">
        <f t="shared" ca="1" si="839"/>
        <v>210541.45644875168</v>
      </c>
    </row>
    <row r="5342" spans="1:11" x14ac:dyDescent="0.2">
      <c r="A5342" s="1">
        <v>5325</v>
      </c>
      <c r="B5342" s="15">
        <f t="shared" si="830"/>
        <v>12200</v>
      </c>
      <c r="C5342" s="16">
        <f t="shared" ca="1" si="831"/>
        <v>13755.796689488849</v>
      </c>
      <c r="D5342" s="8">
        <f t="shared" ca="1" si="832"/>
        <v>366000</v>
      </c>
      <c r="E5342" s="9">
        <f t="shared" ca="1" si="833"/>
        <v>0</v>
      </c>
      <c r="F5342" s="12">
        <f t="shared" ca="1" si="834"/>
        <v>0.15808678045348401</v>
      </c>
      <c r="G5342" s="16">
        <f t="shared" ca="1" si="835"/>
        <v>500</v>
      </c>
      <c r="H5342" s="8">
        <f t="shared" ca="1" si="836"/>
        <v>0</v>
      </c>
      <c r="I5342" s="8">
        <f t="shared" ca="1" si="837"/>
        <v>366000</v>
      </c>
      <c r="J5342" s="8">
        <f t="shared" si="838"/>
        <v>122000</v>
      </c>
      <c r="K5342" s="17">
        <f t="shared" ca="1" si="839"/>
        <v>244000</v>
      </c>
    </row>
    <row r="5343" spans="1:11" x14ac:dyDescent="0.2">
      <c r="A5343" s="1">
        <v>5326</v>
      </c>
      <c r="B5343" s="15">
        <f t="shared" si="830"/>
        <v>12200</v>
      </c>
      <c r="C5343" s="16">
        <f t="shared" ca="1" si="831"/>
        <v>7307.0426417078725</v>
      </c>
      <c r="D5343" s="8">
        <f t="shared" ca="1" si="832"/>
        <v>219211.27925123618</v>
      </c>
      <c r="E5343" s="9">
        <f t="shared" ca="1" si="833"/>
        <v>4892.9573582921275</v>
      </c>
      <c r="F5343" s="12">
        <f t="shared" ca="1" si="834"/>
        <v>0.34801713538208856</v>
      </c>
      <c r="G5343" s="16">
        <f t="shared" ca="1" si="835"/>
        <v>750</v>
      </c>
      <c r="H5343" s="8">
        <f t="shared" ca="1" si="836"/>
        <v>9000</v>
      </c>
      <c r="I5343" s="8">
        <f t="shared" ca="1" si="837"/>
        <v>228211.27925123618</v>
      </c>
      <c r="J5343" s="8">
        <f t="shared" si="838"/>
        <v>122000</v>
      </c>
      <c r="K5343" s="17">
        <f t="shared" ca="1" si="839"/>
        <v>106211.27925123618</v>
      </c>
    </row>
    <row r="5344" spans="1:11" x14ac:dyDescent="0.2">
      <c r="A5344" s="1">
        <v>5327</v>
      </c>
      <c r="B5344" s="15">
        <f t="shared" si="830"/>
        <v>12200</v>
      </c>
      <c r="C5344" s="16">
        <f t="shared" ca="1" si="831"/>
        <v>9688.0030135760826</v>
      </c>
      <c r="D5344" s="8">
        <f t="shared" ca="1" si="832"/>
        <v>290640.09040728246</v>
      </c>
      <c r="E5344" s="9">
        <f t="shared" ca="1" si="833"/>
        <v>2511.9969864239174</v>
      </c>
      <c r="F5344" s="12">
        <f t="shared" ca="1" si="834"/>
        <v>0.38850813318666011</v>
      </c>
      <c r="G5344" s="16">
        <f t="shared" ca="1" si="835"/>
        <v>750</v>
      </c>
      <c r="H5344" s="8">
        <f t="shared" ca="1" si="836"/>
        <v>9000</v>
      </c>
      <c r="I5344" s="8">
        <f t="shared" ca="1" si="837"/>
        <v>299640.09040728246</v>
      </c>
      <c r="J5344" s="8">
        <f t="shared" si="838"/>
        <v>122000</v>
      </c>
      <c r="K5344" s="17">
        <f t="shared" ca="1" si="839"/>
        <v>177640.09040728246</v>
      </c>
    </row>
    <row r="5345" spans="1:11" x14ac:dyDescent="0.2">
      <c r="A5345" s="1">
        <v>5328</v>
      </c>
      <c r="B5345" s="15">
        <f t="shared" si="830"/>
        <v>12200</v>
      </c>
      <c r="C5345" s="16">
        <f t="shared" ca="1" si="831"/>
        <v>9205.1764308015663</v>
      </c>
      <c r="D5345" s="8">
        <f t="shared" ca="1" si="832"/>
        <v>276155.29292404698</v>
      </c>
      <c r="E5345" s="9">
        <f t="shared" ca="1" si="833"/>
        <v>2994.8235691984337</v>
      </c>
      <c r="F5345" s="12">
        <f t="shared" ca="1" si="834"/>
        <v>0.99184853352736735</v>
      </c>
      <c r="G5345" s="16">
        <f t="shared" ca="1" si="835"/>
        <v>1000</v>
      </c>
      <c r="H5345" s="8">
        <f t="shared" ca="1" si="836"/>
        <v>12000</v>
      </c>
      <c r="I5345" s="8">
        <f t="shared" ca="1" si="837"/>
        <v>288155.29292404698</v>
      </c>
      <c r="J5345" s="8">
        <f t="shared" si="838"/>
        <v>122000</v>
      </c>
      <c r="K5345" s="17">
        <f t="shared" ca="1" si="839"/>
        <v>166155.29292404698</v>
      </c>
    </row>
    <row r="5346" spans="1:11" x14ac:dyDescent="0.2">
      <c r="A5346" s="1">
        <v>5329</v>
      </c>
      <c r="B5346" s="15">
        <f t="shared" si="830"/>
        <v>12200</v>
      </c>
      <c r="C5346" s="16">
        <f t="shared" ca="1" si="831"/>
        <v>5988.7861607612322</v>
      </c>
      <c r="D5346" s="8">
        <f t="shared" ca="1" si="832"/>
        <v>179663.58482283697</v>
      </c>
      <c r="E5346" s="9">
        <f t="shared" ca="1" si="833"/>
        <v>6211.2138392387678</v>
      </c>
      <c r="F5346" s="12">
        <f t="shared" ca="1" si="834"/>
        <v>0.41093834750443614</v>
      </c>
      <c r="G5346" s="16">
        <f t="shared" ca="1" si="835"/>
        <v>750</v>
      </c>
      <c r="H5346" s="8">
        <f t="shared" ca="1" si="836"/>
        <v>9000</v>
      </c>
      <c r="I5346" s="8">
        <f t="shared" ca="1" si="837"/>
        <v>188663.58482283697</v>
      </c>
      <c r="J5346" s="8">
        <f t="shared" si="838"/>
        <v>122000</v>
      </c>
      <c r="K5346" s="17">
        <f t="shared" ca="1" si="839"/>
        <v>66663.584822836972</v>
      </c>
    </row>
    <row r="5347" spans="1:11" x14ac:dyDescent="0.2">
      <c r="A5347" s="1">
        <v>5330</v>
      </c>
      <c r="B5347" s="15">
        <f t="shared" si="830"/>
        <v>12200</v>
      </c>
      <c r="C5347" s="16">
        <f t="shared" ca="1" si="831"/>
        <v>8458.5160593060755</v>
      </c>
      <c r="D5347" s="8">
        <f t="shared" ca="1" si="832"/>
        <v>253755.48177918227</v>
      </c>
      <c r="E5347" s="9">
        <f t="shared" ca="1" si="833"/>
        <v>3741.4839406939245</v>
      </c>
      <c r="F5347" s="12">
        <f t="shared" ca="1" si="834"/>
        <v>8.3175209883619705E-2</v>
      </c>
      <c r="G5347" s="16">
        <f t="shared" ca="1" si="835"/>
        <v>500</v>
      </c>
      <c r="H5347" s="8">
        <f t="shared" ca="1" si="836"/>
        <v>6000</v>
      </c>
      <c r="I5347" s="8">
        <f t="shared" ca="1" si="837"/>
        <v>259755.48177918227</v>
      </c>
      <c r="J5347" s="8">
        <f t="shared" si="838"/>
        <v>122000</v>
      </c>
      <c r="K5347" s="17">
        <f t="shared" ca="1" si="839"/>
        <v>137755.48177918227</v>
      </c>
    </row>
    <row r="5348" spans="1:11" x14ac:dyDescent="0.2">
      <c r="A5348" s="1">
        <v>5331</v>
      </c>
      <c r="B5348" s="15">
        <f t="shared" si="830"/>
        <v>12200</v>
      </c>
      <c r="C5348" s="16">
        <f t="shared" ca="1" si="831"/>
        <v>7712.3475497754689</v>
      </c>
      <c r="D5348" s="8">
        <f t="shared" ca="1" si="832"/>
        <v>231370.42649326407</v>
      </c>
      <c r="E5348" s="9">
        <f t="shared" ca="1" si="833"/>
        <v>4487.6524502245311</v>
      </c>
      <c r="F5348" s="12">
        <f t="shared" ca="1" si="834"/>
        <v>0.74574333581005248</v>
      </c>
      <c r="G5348" s="16">
        <f t="shared" ca="1" si="835"/>
        <v>1000</v>
      </c>
      <c r="H5348" s="8">
        <f t="shared" ca="1" si="836"/>
        <v>12000</v>
      </c>
      <c r="I5348" s="8">
        <f t="shared" ca="1" si="837"/>
        <v>243370.42649326407</v>
      </c>
      <c r="J5348" s="8">
        <f t="shared" si="838"/>
        <v>122000</v>
      </c>
      <c r="K5348" s="17">
        <f t="shared" ca="1" si="839"/>
        <v>121370.42649326407</v>
      </c>
    </row>
    <row r="5349" spans="1:11" x14ac:dyDescent="0.2">
      <c r="A5349" s="1">
        <v>5332</v>
      </c>
      <c r="B5349" s="15">
        <f t="shared" si="830"/>
        <v>12200</v>
      </c>
      <c r="C5349" s="16">
        <f t="shared" ca="1" si="831"/>
        <v>7752.3169557866004</v>
      </c>
      <c r="D5349" s="8">
        <f t="shared" ca="1" si="832"/>
        <v>232569.508673598</v>
      </c>
      <c r="E5349" s="9">
        <f t="shared" ca="1" si="833"/>
        <v>4447.6830442133996</v>
      </c>
      <c r="F5349" s="12">
        <f t="shared" ca="1" si="834"/>
        <v>0.80664827623258473</v>
      </c>
      <c r="G5349" s="16">
        <f t="shared" ca="1" si="835"/>
        <v>1000</v>
      </c>
      <c r="H5349" s="8">
        <f t="shared" ca="1" si="836"/>
        <v>12000</v>
      </c>
      <c r="I5349" s="8">
        <f t="shared" ca="1" si="837"/>
        <v>244569.508673598</v>
      </c>
      <c r="J5349" s="8">
        <f t="shared" si="838"/>
        <v>122000</v>
      </c>
      <c r="K5349" s="17">
        <f t="shared" ca="1" si="839"/>
        <v>122569.508673598</v>
      </c>
    </row>
    <row r="5350" spans="1:11" x14ac:dyDescent="0.2">
      <c r="A5350" s="1">
        <v>5333</v>
      </c>
      <c r="B5350" s="15">
        <f t="shared" si="830"/>
        <v>12200</v>
      </c>
      <c r="C5350" s="16">
        <f t="shared" ca="1" si="831"/>
        <v>9982.9062532639746</v>
      </c>
      <c r="D5350" s="8">
        <f t="shared" ca="1" si="832"/>
        <v>299487.18759791926</v>
      </c>
      <c r="E5350" s="9">
        <f t="shared" ca="1" si="833"/>
        <v>2217.0937467360254</v>
      </c>
      <c r="F5350" s="12">
        <f t="shared" ca="1" si="834"/>
        <v>0.99611481057056217</v>
      </c>
      <c r="G5350" s="16">
        <f t="shared" ca="1" si="835"/>
        <v>1000</v>
      </c>
      <c r="H5350" s="8">
        <f t="shared" ca="1" si="836"/>
        <v>12000</v>
      </c>
      <c r="I5350" s="8">
        <f t="shared" ca="1" si="837"/>
        <v>311487.18759791926</v>
      </c>
      <c r="J5350" s="8">
        <f t="shared" si="838"/>
        <v>122000</v>
      </c>
      <c r="K5350" s="17">
        <f t="shared" ca="1" si="839"/>
        <v>189487.18759791926</v>
      </c>
    </row>
    <row r="5351" spans="1:11" x14ac:dyDescent="0.2">
      <c r="A5351" s="1">
        <v>5334</v>
      </c>
      <c r="B5351" s="15">
        <f t="shared" si="830"/>
        <v>12200</v>
      </c>
      <c r="C5351" s="16">
        <f t="shared" ca="1" si="831"/>
        <v>9722.6769118854463</v>
      </c>
      <c r="D5351" s="8">
        <f t="shared" ca="1" si="832"/>
        <v>291680.3073565634</v>
      </c>
      <c r="E5351" s="9">
        <f t="shared" ca="1" si="833"/>
        <v>2477.3230881145537</v>
      </c>
      <c r="F5351" s="12">
        <f t="shared" ca="1" si="834"/>
        <v>0.8270273073251535</v>
      </c>
      <c r="G5351" s="16">
        <f t="shared" ca="1" si="835"/>
        <v>1000</v>
      </c>
      <c r="H5351" s="8">
        <f t="shared" ca="1" si="836"/>
        <v>12000</v>
      </c>
      <c r="I5351" s="8">
        <f t="shared" ca="1" si="837"/>
        <v>303680.3073565634</v>
      </c>
      <c r="J5351" s="8">
        <f t="shared" si="838"/>
        <v>122000</v>
      </c>
      <c r="K5351" s="17">
        <f t="shared" ca="1" si="839"/>
        <v>181680.3073565634</v>
      </c>
    </row>
    <row r="5352" spans="1:11" x14ac:dyDescent="0.2">
      <c r="A5352" s="1">
        <v>5335</v>
      </c>
      <c r="B5352" s="15">
        <f t="shared" si="830"/>
        <v>12200</v>
      </c>
      <c r="C5352" s="16">
        <f t="shared" ca="1" si="831"/>
        <v>6410.1042430981261</v>
      </c>
      <c r="D5352" s="8">
        <f t="shared" ca="1" si="832"/>
        <v>192303.12729294377</v>
      </c>
      <c r="E5352" s="9">
        <f t="shared" ca="1" si="833"/>
        <v>5789.8957569018739</v>
      </c>
      <c r="F5352" s="12">
        <f t="shared" ca="1" si="834"/>
        <v>0.10088111733255323</v>
      </c>
      <c r="G5352" s="16">
        <f t="shared" ca="1" si="835"/>
        <v>500</v>
      </c>
      <c r="H5352" s="8">
        <f t="shared" ca="1" si="836"/>
        <v>6000</v>
      </c>
      <c r="I5352" s="8">
        <f t="shared" ca="1" si="837"/>
        <v>198303.12729294377</v>
      </c>
      <c r="J5352" s="8">
        <f t="shared" si="838"/>
        <v>122000</v>
      </c>
      <c r="K5352" s="17">
        <f t="shared" ca="1" si="839"/>
        <v>76303.127292943769</v>
      </c>
    </row>
    <row r="5353" spans="1:11" x14ac:dyDescent="0.2">
      <c r="A5353" s="1">
        <v>5336</v>
      </c>
      <c r="B5353" s="15">
        <f t="shared" si="830"/>
        <v>12200</v>
      </c>
      <c r="C5353" s="16">
        <f t="shared" ca="1" si="831"/>
        <v>14888.62508217283</v>
      </c>
      <c r="D5353" s="8">
        <f t="shared" ca="1" si="832"/>
        <v>366000</v>
      </c>
      <c r="E5353" s="9">
        <f t="shared" ca="1" si="833"/>
        <v>0</v>
      </c>
      <c r="F5353" s="12">
        <f t="shared" ca="1" si="834"/>
        <v>0.7597003885846525</v>
      </c>
      <c r="G5353" s="16">
        <f t="shared" ca="1" si="835"/>
        <v>1000</v>
      </c>
      <c r="H5353" s="8">
        <f t="shared" ca="1" si="836"/>
        <v>0</v>
      </c>
      <c r="I5353" s="8">
        <f t="shared" ca="1" si="837"/>
        <v>366000</v>
      </c>
      <c r="J5353" s="8">
        <f t="shared" si="838"/>
        <v>122000</v>
      </c>
      <c r="K5353" s="17">
        <f t="shared" ca="1" si="839"/>
        <v>244000</v>
      </c>
    </row>
    <row r="5354" spans="1:11" x14ac:dyDescent="0.2">
      <c r="A5354" s="1">
        <v>5337</v>
      </c>
      <c r="B5354" s="15">
        <f t="shared" si="830"/>
        <v>12200</v>
      </c>
      <c r="C5354" s="16">
        <f t="shared" ca="1" si="831"/>
        <v>12217.293303994364</v>
      </c>
      <c r="D5354" s="8">
        <f t="shared" ca="1" si="832"/>
        <v>366000</v>
      </c>
      <c r="E5354" s="9">
        <f t="shared" ca="1" si="833"/>
        <v>0</v>
      </c>
      <c r="F5354" s="12">
        <f t="shared" ca="1" si="834"/>
        <v>0.57372353991576042</v>
      </c>
      <c r="G5354" s="16">
        <f t="shared" ca="1" si="835"/>
        <v>750</v>
      </c>
      <c r="H5354" s="8">
        <f t="shared" ca="1" si="836"/>
        <v>0</v>
      </c>
      <c r="I5354" s="8">
        <f t="shared" ca="1" si="837"/>
        <v>366000</v>
      </c>
      <c r="J5354" s="8">
        <f t="shared" si="838"/>
        <v>122000</v>
      </c>
      <c r="K5354" s="17">
        <f t="shared" ca="1" si="839"/>
        <v>244000</v>
      </c>
    </row>
    <row r="5355" spans="1:11" x14ac:dyDescent="0.2">
      <c r="A5355" s="1">
        <v>5338</v>
      </c>
      <c r="B5355" s="15">
        <f t="shared" si="830"/>
        <v>12200</v>
      </c>
      <c r="C5355" s="16">
        <f t="shared" ca="1" si="831"/>
        <v>5746.8649053788477</v>
      </c>
      <c r="D5355" s="8">
        <f t="shared" ca="1" si="832"/>
        <v>172405.94716136542</v>
      </c>
      <c r="E5355" s="9">
        <f t="shared" ca="1" si="833"/>
        <v>6453.1350946211523</v>
      </c>
      <c r="F5355" s="12">
        <f t="shared" ca="1" si="834"/>
        <v>0.86072923440863736</v>
      </c>
      <c r="G5355" s="16">
        <f t="shared" ca="1" si="835"/>
        <v>1000</v>
      </c>
      <c r="H5355" s="8">
        <f t="shared" ca="1" si="836"/>
        <v>12000</v>
      </c>
      <c r="I5355" s="8">
        <f t="shared" ca="1" si="837"/>
        <v>184405.94716136542</v>
      </c>
      <c r="J5355" s="8">
        <f t="shared" si="838"/>
        <v>122000</v>
      </c>
      <c r="K5355" s="17">
        <f t="shared" ca="1" si="839"/>
        <v>62405.947161365417</v>
      </c>
    </row>
    <row r="5356" spans="1:11" x14ac:dyDescent="0.2">
      <c r="A5356" s="1">
        <v>5339</v>
      </c>
      <c r="B5356" s="15">
        <f t="shared" si="830"/>
        <v>12200</v>
      </c>
      <c r="C5356" s="16">
        <f t="shared" ca="1" si="831"/>
        <v>14631.743781777488</v>
      </c>
      <c r="D5356" s="8">
        <f t="shared" ca="1" si="832"/>
        <v>366000</v>
      </c>
      <c r="E5356" s="9">
        <f t="shared" ca="1" si="833"/>
        <v>0</v>
      </c>
      <c r="F5356" s="12">
        <f t="shared" ca="1" si="834"/>
        <v>0.12675051306279306</v>
      </c>
      <c r="G5356" s="16">
        <f t="shared" ca="1" si="835"/>
        <v>500</v>
      </c>
      <c r="H5356" s="8">
        <f t="shared" ca="1" si="836"/>
        <v>0</v>
      </c>
      <c r="I5356" s="8">
        <f t="shared" ca="1" si="837"/>
        <v>366000</v>
      </c>
      <c r="J5356" s="8">
        <f t="shared" si="838"/>
        <v>122000</v>
      </c>
      <c r="K5356" s="17">
        <f t="shared" ca="1" si="839"/>
        <v>244000</v>
      </c>
    </row>
    <row r="5357" spans="1:11" x14ac:dyDescent="0.2">
      <c r="A5357" s="1">
        <v>5340</v>
      </c>
      <c r="B5357" s="15">
        <f t="shared" si="830"/>
        <v>12200</v>
      </c>
      <c r="C5357" s="16">
        <f t="shared" ca="1" si="831"/>
        <v>8836.281401213495</v>
      </c>
      <c r="D5357" s="8">
        <f t="shared" ca="1" si="832"/>
        <v>265088.44203640486</v>
      </c>
      <c r="E5357" s="9">
        <f t="shared" ca="1" si="833"/>
        <v>3363.718598786505</v>
      </c>
      <c r="F5357" s="12">
        <f t="shared" ca="1" si="834"/>
        <v>0.52665631842263416</v>
      </c>
      <c r="G5357" s="16">
        <f t="shared" ca="1" si="835"/>
        <v>750</v>
      </c>
      <c r="H5357" s="8">
        <f t="shared" ca="1" si="836"/>
        <v>9000</v>
      </c>
      <c r="I5357" s="8">
        <f t="shared" ca="1" si="837"/>
        <v>274088.44203640486</v>
      </c>
      <c r="J5357" s="8">
        <f t="shared" si="838"/>
        <v>122000</v>
      </c>
      <c r="K5357" s="17">
        <f t="shared" ca="1" si="839"/>
        <v>152088.44203640486</v>
      </c>
    </row>
    <row r="5358" spans="1:11" x14ac:dyDescent="0.2">
      <c r="A5358" s="1">
        <v>5341</v>
      </c>
      <c r="B5358" s="15">
        <f t="shared" si="830"/>
        <v>12200</v>
      </c>
      <c r="C5358" s="16">
        <f t="shared" ca="1" si="831"/>
        <v>5034.0463135334421</v>
      </c>
      <c r="D5358" s="8">
        <f t="shared" ca="1" si="832"/>
        <v>151021.38940600326</v>
      </c>
      <c r="E5358" s="9">
        <f t="shared" ca="1" si="833"/>
        <v>7165.9536864665579</v>
      </c>
      <c r="F5358" s="12">
        <f t="shared" ca="1" si="834"/>
        <v>0.37906140955729561</v>
      </c>
      <c r="G5358" s="16">
        <f t="shared" ca="1" si="835"/>
        <v>750</v>
      </c>
      <c r="H5358" s="8">
        <f t="shared" ca="1" si="836"/>
        <v>9000</v>
      </c>
      <c r="I5358" s="8">
        <f t="shared" ca="1" si="837"/>
        <v>160021.38940600326</v>
      </c>
      <c r="J5358" s="8">
        <f t="shared" si="838"/>
        <v>122000</v>
      </c>
      <c r="K5358" s="17">
        <f t="shared" ca="1" si="839"/>
        <v>38021.389406003262</v>
      </c>
    </row>
    <row r="5359" spans="1:11" x14ac:dyDescent="0.2">
      <c r="A5359" s="1">
        <v>5342</v>
      </c>
      <c r="B5359" s="15">
        <f t="shared" si="830"/>
        <v>12200</v>
      </c>
      <c r="C5359" s="16">
        <f t="shared" ca="1" si="831"/>
        <v>8078.9005232550353</v>
      </c>
      <c r="D5359" s="8">
        <f t="shared" ca="1" si="832"/>
        <v>242367.01569765105</v>
      </c>
      <c r="E5359" s="9">
        <f t="shared" ca="1" si="833"/>
        <v>4121.0994767449647</v>
      </c>
      <c r="F5359" s="12">
        <f t="shared" ca="1" si="834"/>
        <v>0.81227083179658</v>
      </c>
      <c r="G5359" s="16">
        <f t="shared" ca="1" si="835"/>
        <v>1000</v>
      </c>
      <c r="H5359" s="8">
        <f t="shared" ca="1" si="836"/>
        <v>12000</v>
      </c>
      <c r="I5359" s="8">
        <f t="shared" ca="1" si="837"/>
        <v>254367.01569765105</v>
      </c>
      <c r="J5359" s="8">
        <f t="shared" si="838"/>
        <v>122000</v>
      </c>
      <c r="K5359" s="17">
        <f t="shared" ca="1" si="839"/>
        <v>132367.01569765105</v>
      </c>
    </row>
    <row r="5360" spans="1:11" x14ac:dyDescent="0.2">
      <c r="A5360" s="1">
        <v>5343</v>
      </c>
      <c r="B5360" s="15">
        <f t="shared" si="830"/>
        <v>12200</v>
      </c>
      <c r="C5360" s="16">
        <f t="shared" ca="1" si="831"/>
        <v>14393.684249789894</v>
      </c>
      <c r="D5360" s="8">
        <f t="shared" ca="1" si="832"/>
        <v>366000</v>
      </c>
      <c r="E5360" s="9">
        <f t="shared" ca="1" si="833"/>
        <v>0</v>
      </c>
      <c r="F5360" s="12">
        <f t="shared" ca="1" si="834"/>
        <v>0.9397505374630204</v>
      </c>
      <c r="G5360" s="16">
        <f t="shared" ca="1" si="835"/>
        <v>1000</v>
      </c>
      <c r="H5360" s="8">
        <f t="shared" ca="1" si="836"/>
        <v>0</v>
      </c>
      <c r="I5360" s="8">
        <f t="shared" ca="1" si="837"/>
        <v>366000</v>
      </c>
      <c r="J5360" s="8">
        <f t="shared" si="838"/>
        <v>122000</v>
      </c>
      <c r="K5360" s="17">
        <f t="shared" ca="1" si="839"/>
        <v>244000</v>
      </c>
    </row>
    <row r="5361" spans="1:11" x14ac:dyDescent="0.2">
      <c r="A5361" s="1">
        <v>5344</v>
      </c>
      <c r="B5361" s="15">
        <f t="shared" si="830"/>
        <v>12200</v>
      </c>
      <c r="C5361" s="16">
        <f t="shared" ca="1" si="831"/>
        <v>7341.8882552338655</v>
      </c>
      <c r="D5361" s="8">
        <f t="shared" ca="1" si="832"/>
        <v>220256.64765701597</v>
      </c>
      <c r="E5361" s="9">
        <f t="shared" ca="1" si="833"/>
        <v>4858.1117447661345</v>
      </c>
      <c r="F5361" s="12">
        <f t="shared" ca="1" si="834"/>
        <v>0.20676411955944562</v>
      </c>
      <c r="G5361" s="16">
        <f t="shared" ca="1" si="835"/>
        <v>500</v>
      </c>
      <c r="H5361" s="8">
        <f t="shared" ca="1" si="836"/>
        <v>6000</v>
      </c>
      <c r="I5361" s="8">
        <f t="shared" ca="1" si="837"/>
        <v>226256.64765701597</v>
      </c>
      <c r="J5361" s="8">
        <f t="shared" si="838"/>
        <v>122000</v>
      </c>
      <c r="K5361" s="17">
        <f t="shared" ca="1" si="839"/>
        <v>104256.64765701597</v>
      </c>
    </row>
    <row r="5362" spans="1:11" x14ac:dyDescent="0.2">
      <c r="A5362" s="1">
        <v>5345</v>
      </c>
      <c r="B5362" s="15">
        <f t="shared" si="830"/>
        <v>12200</v>
      </c>
      <c r="C5362" s="16">
        <f t="shared" ca="1" si="831"/>
        <v>13603.493103403771</v>
      </c>
      <c r="D5362" s="8">
        <f t="shared" ca="1" si="832"/>
        <v>366000</v>
      </c>
      <c r="E5362" s="9">
        <f t="shared" ca="1" si="833"/>
        <v>0</v>
      </c>
      <c r="F5362" s="12">
        <f t="shared" ca="1" si="834"/>
        <v>1.0778229489724844E-2</v>
      </c>
      <c r="G5362" s="16">
        <f t="shared" ca="1" si="835"/>
        <v>500</v>
      </c>
      <c r="H5362" s="8">
        <f t="shared" ca="1" si="836"/>
        <v>0</v>
      </c>
      <c r="I5362" s="8">
        <f t="shared" ca="1" si="837"/>
        <v>366000</v>
      </c>
      <c r="J5362" s="8">
        <f t="shared" si="838"/>
        <v>122000</v>
      </c>
      <c r="K5362" s="17">
        <f t="shared" ca="1" si="839"/>
        <v>244000</v>
      </c>
    </row>
    <row r="5363" spans="1:11" x14ac:dyDescent="0.2">
      <c r="A5363" s="1">
        <v>5346</v>
      </c>
      <c r="B5363" s="15">
        <f t="shared" si="830"/>
        <v>12200</v>
      </c>
      <c r="C5363" s="16">
        <f t="shared" ca="1" si="831"/>
        <v>6362.3211559837191</v>
      </c>
      <c r="D5363" s="8">
        <f t="shared" ca="1" si="832"/>
        <v>190869.63467951157</v>
      </c>
      <c r="E5363" s="9">
        <f t="shared" ca="1" si="833"/>
        <v>5837.6788440162809</v>
      </c>
      <c r="F5363" s="12">
        <f t="shared" ca="1" si="834"/>
        <v>0.94552140443850829</v>
      </c>
      <c r="G5363" s="16">
        <f t="shared" ca="1" si="835"/>
        <v>1000</v>
      </c>
      <c r="H5363" s="8">
        <f t="shared" ca="1" si="836"/>
        <v>12000</v>
      </c>
      <c r="I5363" s="8">
        <f t="shared" ca="1" si="837"/>
        <v>202869.63467951157</v>
      </c>
      <c r="J5363" s="8">
        <f t="shared" si="838"/>
        <v>122000</v>
      </c>
      <c r="K5363" s="17">
        <f t="shared" ca="1" si="839"/>
        <v>80869.634679511568</v>
      </c>
    </row>
    <row r="5364" spans="1:11" x14ac:dyDescent="0.2">
      <c r="A5364" s="1">
        <v>5347</v>
      </c>
      <c r="B5364" s="15">
        <f t="shared" si="830"/>
        <v>12200</v>
      </c>
      <c r="C5364" s="16">
        <f t="shared" ca="1" si="831"/>
        <v>6186.1260932993509</v>
      </c>
      <c r="D5364" s="8">
        <f t="shared" ca="1" si="832"/>
        <v>185583.78279898054</v>
      </c>
      <c r="E5364" s="9">
        <f t="shared" ca="1" si="833"/>
        <v>6013.8739067006491</v>
      </c>
      <c r="F5364" s="12">
        <f t="shared" ca="1" si="834"/>
        <v>0.21084385464371547</v>
      </c>
      <c r="G5364" s="16">
        <f t="shared" ca="1" si="835"/>
        <v>500</v>
      </c>
      <c r="H5364" s="8">
        <f t="shared" ca="1" si="836"/>
        <v>6000</v>
      </c>
      <c r="I5364" s="8">
        <f t="shared" ca="1" si="837"/>
        <v>191583.78279898054</v>
      </c>
      <c r="J5364" s="8">
        <f t="shared" si="838"/>
        <v>122000</v>
      </c>
      <c r="K5364" s="17">
        <f t="shared" ca="1" si="839"/>
        <v>69583.782798980537</v>
      </c>
    </row>
    <row r="5365" spans="1:11" x14ac:dyDescent="0.2">
      <c r="A5365" s="1">
        <v>5348</v>
      </c>
      <c r="B5365" s="15">
        <f t="shared" si="830"/>
        <v>12200</v>
      </c>
      <c r="C5365" s="16">
        <f t="shared" ca="1" si="831"/>
        <v>11932.187032864773</v>
      </c>
      <c r="D5365" s="8">
        <f t="shared" ca="1" si="832"/>
        <v>357965.61098594317</v>
      </c>
      <c r="E5365" s="9">
        <f t="shared" ca="1" si="833"/>
        <v>267.81296713522715</v>
      </c>
      <c r="F5365" s="12">
        <f t="shared" ca="1" si="834"/>
        <v>6.0170991897746218E-2</v>
      </c>
      <c r="G5365" s="16">
        <f t="shared" ca="1" si="835"/>
        <v>500</v>
      </c>
      <c r="H5365" s="8">
        <f t="shared" ca="1" si="836"/>
        <v>3213.7556056227259</v>
      </c>
      <c r="I5365" s="8">
        <f t="shared" ca="1" si="837"/>
        <v>361179.36659156589</v>
      </c>
      <c r="J5365" s="8">
        <f t="shared" si="838"/>
        <v>122000</v>
      </c>
      <c r="K5365" s="17">
        <f t="shared" ca="1" si="839"/>
        <v>239179.36659156589</v>
      </c>
    </row>
    <row r="5366" spans="1:11" x14ac:dyDescent="0.2">
      <c r="A5366" s="1">
        <v>5349</v>
      </c>
      <c r="B5366" s="15">
        <f t="shared" si="830"/>
        <v>12200</v>
      </c>
      <c r="C5366" s="16">
        <f t="shared" ca="1" si="831"/>
        <v>13495.857838416716</v>
      </c>
      <c r="D5366" s="8">
        <f t="shared" ca="1" si="832"/>
        <v>366000</v>
      </c>
      <c r="E5366" s="9">
        <f t="shared" ca="1" si="833"/>
        <v>0</v>
      </c>
      <c r="F5366" s="12">
        <f t="shared" ca="1" si="834"/>
        <v>0.78861741414607656</v>
      </c>
      <c r="G5366" s="16">
        <f t="shared" ca="1" si="835"/>
        <v>1000</v>
      </c>
      <c r="H5366" s="8">
        <f t="shared" ca="1" si="836"/>
        <v>0</v>
      </c>
      <c r="I5366" s="8">
        <f t="shared" ca="1" si="837"/>
        <v>366000</v>
      </c>
      <c r="J5366" s="8">
        <f t="shared" si="838"/>
        <v>122000</v>
      </c>
      <c r="K5366" s="17">
        <f t="shared" ca="1" si="839"/>
        <v>244000</v>
      </c>
    </row>
    <row r="5367" spans="1:11" x14ac:dyDescent="0.2">
      <c r="A5367" s="1">
        <v>5350</v>
      </c>
      <c r="B5367" s="15">
        <f t="shared" si="830"/>
        <v>12200</v>
      </c>
      <c r="C5367" s="16">
        <f t="shared" ca="1" si="831"/>
        <v>7807.0093583531161</v>
      </c>
      <c r="D5367" s="8">
        <f t="shared" ca="1" si="832"/>
        <v>234210.28075059349</v>
      </c>
      <c r="E5367" s="9">
        <f t="shared" ca="1" si="833"/>
        <v>4392.9906416468839</v>
      </c>
      <c r="F5367" s="12">
        <f t="shared" ca="1" si="834"/>
        <v>0.92891902123600389</v>
      </c>
      <c r="G5367" s="16">
        <f t="shared" ca="1" si="835"/>
        <v>1000</v>
      </c>
      <c r="H5367" s="8">
        <f t="shared" ca="1" si="836"/>
        <v>12000</v>
      </c>
      <c r="I5367" s="8">
        <f t="shared" ca="1" si="837"/>
        <v>246210.28075059349</v>
      </c>
      <c r="J5367" s="8">
        <f t="shared" si="838"/>
        <v>122000</v>
      </c>
      <c r="K5367" s="17">
        <f t="shared" ca="1" si="839"/>
        <v>124210.28075059349</v>
      </c>
    </row>
    <row r="5368" spans="1:11" x14ac:dyDescent="0.2">
      <c r="A5368" s="1">
        <v>5351</v>
      </c>
      <c r="B5368" s="15">
        <f t="shared" si="830"/>
        <v>12200</v>
      </c>
      <c r="C5368" s="16">
        <f t="shared" ca="1" si="831"/>
        <v>5286.9841397564933</v>
      </c>
      <c r="D5368" s="8">
        <f t="shared" ca="1" si="832"/>
        <v>158609.52419269481</v>
      </c>
      <c r="E5368" s="9">
        <f t="shared" ca="1" si="833"/>
        <v>6913.0158602435067</v>
      </c>
      <c r="F5368" s="12">
        <f t="shared" ca="1" si="834"/>
        <v>0.52606776304214931</v>
      </c>
      <c r="G5368" s="16">
        <f t="shared" ca="1" si="835"/>
        <v>750</v>
      </c>
      <c r="H5368" s="8">
        <f t="shared" ca="1" si="836"/>
        <v>9000</v>
      </c>
      <c r="I5368" s="8">
        <f t="shared" ca="1" si="837"/>
        <v>167609.52419269481</v>
      </c>
      <c r="J5368" s="8">
        <f t="shared" si="838"/>
        <v>122000</v>
      </c>
      <c r="K5368" s="17">
        <f t="shared" ca="1" si="839"/>
        <v>45609.524192694807</v>
      </c>
    </row>
    <row r="5369" spans="1:11" x14ac:dyDescent="0.2">
      <c r="A5369" s="1">
        <v>5352</v>
      </c>
      <c r="B5369" s="15">
        <f t="shared" si="830"/>
        <v>12200</v>
      </c>
      <c r="C5369" s="16">
        <f t="shared" ca="1" si="831"/>
        <v>12162.570351423101</v>
      </c>
      <c r="D5369" s="8">
        <f t="shared" ca="1" si="832"/>
        <v>364877.110542693</v>
      </c>
      <c r="E5369" s="9">
        <f t="shared" ca="1" si="833"/>
        <v>37.429648576899126</v>
      </c>
      <c r="F5369" s="12">
        <f t="shared" ca="1" si="834"/>
        <v>0.37316914630985853</v>
      </c>
      <c r="G5369" s="16">
        <f t="shared" ca="1" si="835"/>
        <v>750</v>
      </c>
      <c r="H5369" s="8">
        <f t="shared" ca="1" si="836"/>
        <v>449.15578292278951</v>
      </c>
      <c r="I5369" s="8">
        <f t="shared" ca="1" si="837"/>
        <v>365326.26632561581</v>
      </c>
      <c r="J5369" s="8">
        <f t="shared" si="838"/>
        <v>122000</v>
      </c>
      <c r="K5369" s="17">
        <f t="shared" ca="1" si="839"/>
        <v>243326.26632561581</v>
      </c>
    </row>
    <row r="5370" spans="1:11" x14ac:dyDescent="0.2">
      <c r="A5370" s="1">
        <v>5353</v>
      </c>
      <c r="B5370" s="15">
        <f t="shared" si="830"/>
        <v>12200</v>
      </c>
      <c r="C5370" s="16">
        <f t="shared" ca="1" si="831"/>
        <v>14128.172859299963</v>
      </c>
      <c r="D5370" s="8">
        <f t="shared" ca="1" si="832"/>
        <v>366000</v>
      </c>
      <c r="E5370" s="9">
        <f t="shared" ca="1" si="833"/>
        <v>0</v>
      </c>
      <c r="F5370" s="12">
        <f t="shared" ca="1" si="834"/>
        <v>0.49552864089061499</v>
      </c>
      <c r="G5370" s="16">
        <f t="shared" ca="1" si="835"/>
        <v>750</v>
      </c>
      <c r="H5370" s="8">
        <f t="shared" ca="1" si="836"/>
        <v>0</v>
      </c>
      <c r="I5370" s="8">
        <f t="shared" ca="1" si="837"/>
        <v>366000</v>
      </c>
      <c r="J5370" s="8">
        <f t="shared" si="838"/>
        <v>122000</v>
      </c>
      <c r="K5370" s="17">
        <f t="shared" ca="1" si="839"/>
        <v>244000</v>
      </c>
    </row>
    <row r="5371" spans="1:11" x14ac:dyDescent="0.2">
      <c r="A5371" s="1">
        <v>5354</v>
      </c>
      <c r="B5371" s="15">
        <f t="shared" si="830"/>
        <v>12200</v>
      </c>
      <c r="C5371" s="16">
        <f t="shared" ca="1" si="831"/>
        <v>8728.2985158605461</v>
      </c>
      <c r="D5371" s="8">
        <f t="shared" ca="1" si="832"/>
        <v>261848.95547581639</v>
      </c>
      <c r="E5371" s="9">
        <f t="shared" ca="1" si="833"/>
        <v>3471.7014841394539</v>
      </c>
      <c r="F5371" s="12">
        <f t="shared" ca="1" si="834"/>
        <v>0.57138615006344851</v>
      </c>
      <c r="G5371" s="16">
        <f t="shared" ca="1" si="835"/>
        <v>750</v>
      </c>
      <c r="H5371" s="8">
        <f t="shared" ca="1" si="836"/>
        <v>9000</v>
      </c>
      <c r="I5371" s="8">
        <f t="shared" ca="1" si="837"/>
        <v>270848.95547581639</v>
      </c>
      <c r="J5371" s="8">
        <f t="shared" si="838"/>
        <v>122000</v>
      </c>
      <c r="K5371" s="17">
        <f t="shared" ca="1" si="839"/>
        <v>148848.95547581639</v>
      </c>
    </row>
    <row r="5372" spans="1:11" x14ac:dyDescent="0.2">
      <c r="A5372" s="1">
        <v>5355</v>
      </c>
      <c r="B5372" s="15">
        <f t="shared" si="830"/>
        <v>12200</v>
      </c>
      <c r="C5372" s="16">
        <f t="shared" ca="1" si="831"/>
        <v>8715.9868204539707</v>
      </c>
      <c r="D5372" s="8">
        <f t="shared" ca="1" si="832"/>
        <v>261479.60461361913</v>
      </c>
      <c r="E5372" s="9">
        <f t="shared" ca="1" si="833"/>
        <v>3484.0131795460293</v>
      </c>
      <c r="F5372" s="12">
        <f t="shared" ca="1" si="834"/>
        <v>0.44464588562197249</v>
      </c>
      <c r="G5372" s="16">
        <f t="shared" ca="1" si="835"/>
        <v>750</v>
      </c>
      <c r="H5372" s="8">
        <f t="shared" ca="1" si="836"/>
        <v>9000</v>
      </c>
      <c r="I5372" s="8">
        <f t="shared" ca="1" si="837"/>
        <v>270479.60461361916</v>
      </c>
      <c r="J5372" s="8">
        <f t="shared" si="838"/>
        <v>122000</v>
      </c>
      <c r="K5372" s="17">
        <f t="shared" ca="1" si="839"/>
        <v>148479.60461361916</v>
      </c>
    </row>
    <row r="5373" spans="1:11" x14ac:dyDescent="0.2">
      <c r="A5373" s="1">
        <v>5356</v>
      </c>
      <c r="B5373" s="15">
        <f t="shared" si="830"/>
        <v>12200</v>
      </c>
      <c r="C5373" s="16">
        <f t="shared" ca="1" si="831"/>
        <v>9120.1276141472845</v>
      </c>
      <c r="D5373" s="8">
        <f t="shared" ca="1" si="832"/>
        <v>273603.82842441852</v>
      </c>
      <c r="E5373" s="9">
        <f t="shared" ca="1" si="833"/>
        <v>3079.8723858527155</v>
      </c>
      <c r="F5373" s="12">
        <f t="shared" ca="1" si="834"/>
        <v>9.226700193303039E-2</v>
      </c>
      <c r="G5373" s="16">
        <f t="shared" ca="1" si="835"/>
        <v>500</v>
      </c>
      <c r="H5373" s="8">
        <f t="shared" ca="1" si="836"/>
        <v>6000</v>
      </c>
      <c r="I5373" s="8">
        <f t="shared" ca="1" si="837"/>
        <v>279603.82842441852</v>
      </c>
      <c r="J5373" s="8">
        <f t="shared" si="838"/>
        <v>122000</v>
      </c>
      <c r="K5373" s="17">
        <f t="shared" ca="1" si="839"/>
        <v>157603.82842441852</v>
      </c>
    </row>
    <row r="5374" spans="1:11" x14ac:dyDescent="0.2">
      <c r="A5374" s="1">
        <v>5357</v>
      </c>
      <c r="B5374" s="15">
        <f t="shared" si="830"/>
        <v>12200</v>
      </c>
      <c r="C5374" s="16">
        <f t="shared" ca="1" si="831"/>
        <v>13840.399852134577</v>
      </c>
      <c r="D5374" s="8">
        <f t="shared" ca="1" si="832"/>
        <v>366000</v>
      </c>
      <c r="E5374" s="9">
        <f t="shared" ca="1" si="833"/>
        <v>0</v>
      </c>
      <c r="F5374" s="12">
        <f t="shared" ca="1" si="834"/>
        <v>0.89412321635944425</v>
      </c>
      <c r="G5374" s="16">
        <f t="shared" ca="1" si="835"/>
        <v>1000</v>
      </c>
      <c r="H5374" s="8">
        <f t="shared" ca="1" si="836"/>
        <v>0</v>
      </c>
      <c r="I5374" s="8">
        <f t="shared" ca="1" si="837"/>
        <v>366000</v>
      </c>
      <c r="J5374" s="8">
        <f t="shared" si="838"/>
        <v>122000</v>
      </c>
      <c r="K5374" s="17">
        <f t="shared" ca="1" si="839"/>
        <v>244000</v>
      </c>
    </row>
    <row r="5375" spans="1:11" x14ac:dyDescent="0.2">
      <c r="A5375" s="1">
        <v>5358</v>
      </c>
      <c r="B5375" s="15">
        <f t="shared" si="830"/>
        <v>12200</v>
      </c>
      <c r="C5375" s="16">
        <f t="shared" ca="1" si="831"/>
        <v>10911.98086532362</v>
      </c>
      <c r="D5375" s="8">
        <f t="shared" ca="1" si="832"/>
        <v>327359.42595970858</v>
      </c>
      <c r="E5375" s="9">
        <f t="shared" ca="1" si="833"/>
        <v>1288.0191346763804</v>
      </c>
      <c r="F5375" s="12">
        <f t="shared" ca="1" si="834"/>
        <v>0.46018314095275126</v>
      </c>
      <c r="G5375" s="16">
        <f t="shared" ca="1" si="835"/>
        <v>750</v>
      </c>
      <c r="H5375" s="8">
        <f t="shared" ca="1" si="836"/>
        <v>9000</v>
      </c>
      <c r="I5375" s="8">
        <f t="shared" ca="1" si="837"/>
        <v>336359.42595970858</v>
      </c>
      <c r="J5375" s="8">
        <f t="shared" si="838"/>
        <v>122000</v>
      </c>
      <c r="K5375" s="17">
        <f t="shared" ca="1" si="839"/>
        <v>214359.42595970858</v>
      </c>
    </row>
    <row r="5376" spans="1:11" x14ac:dyDescent="0.2">
      <c r="A5376" s="1">
        <v>5359</v>
      </c>
      <c r="B5376" s="15">
        <f t="shared" si="830"/>
        <v>12200</v>
      </c>
      <c r="C5376" s="16">
        <f t="shared" ca="1" si="831"/>
        <v>10214.274873933959</v>
      </c>
      <c r="D5376" s="8">
        <f t="shared" ca="1" si="832"/>
        <v>306428.24621801876</v>
      </c>
      <c r="E5376" s="9">
        <f t="shared" ca="1" si="833"/>
        <v>1985.7251260660414</v>
      </c>
      <c r="F5376" s="12">
        <f t="shared" ca="1" si="834"/>
        <v>0.8841779018125272</v>
      </c>
      <c r="G5376" s="16">
        <f t="shared" ca="1" si="835"/>
        <v>1000</v>
      </c>
      <c r="H5376" s="8">
        <f t="shared" ca="1" si="836"/>
        <v>12000</v>
      </c>
      <c r="I5376" s="8">
        <f t="shared" ca="1" si="837"/>
        <v>318428.24621801876</v>
      </c>
      <c r="J5376" s="8">
        <f t="shared" si="838"/>
        <v>122000</v>
      </c>
      <c r="K5376" s="17">
        <f t="shared" ca="1" si="839"/>
        <v>196428.24621801876</v>
      </c>
    </row>
    <row r="5377" spans="1:11" x14ac:dyDescent="0.2">
      <c r="A5377" s="1">
        <v>5360</v>
      </c>
      <c r="B5377" s="15">
        <f t="shared" si="830"/>
        <v>12200</v>
      </c>
      <c r="C5377" s="16">
        <f t="shared" ca="1" si="831"/>
        <v>9247.3071471502444</v>
      </c>
      <c r="D5377" s="8">
        <f t="shared" ca="1" si="832"/>
        <v>277419.21441450733</v>
      </c>
      <c r="E5377" s="9">
        <f t="shared" ca="1" si="833"/>
        <v>2952.6928528497556</v>
      </c>
      <c r="F5377" s="12">
        <f t="shared" ca="1" si="834"/>
        <v>0.51013706435584971</v>
      </c>
      <c r="G5377" s="16">
        <f t="shared" ca="1" si="835"/>
        <v>750</v>
      </c>
      <c r="H5377" s="8">
        <f t="shared" ca="1" si="836"/>
        <v>9000</v>
      </c>
      <c r="I5377" s="8">
        <f t="shared" ca="1" si="837"/>
        <v>286419.21441450733</v>
      </c>
      <c r="J5377" s="8">
        <f t="shared" si="838"/>
        <v>122000</v>
      </c>
      <c r="K5377" s="17">
        <f t="shared" ca="1" si="839"/>
        <v>164419.21441450733</v>
      </c>
    </row>
    <row r="5378" spans="1:11" x14ac:dyDescent="0.2">
      <c r="A5378" s="1">
        <v>5361</v>
      </c>
      <c r="B5378" s="15">
        <f t="shared" si="830"/>
        <v>12200</v>
      </c>
      <c r="C5378" s="16">
        <f t="shared" ca="1" si="831"/>
        <v>8466.2728820528009</v>
      </c>
      <c r="D5378" s="8">
        <f t="shared" ca="1" si="832"/>
        <v>253988.18646158403</v>
      </c>
      <c r="E5378" s="9">
        <f t="shared" ca="1" si="833"/>
        <v>3733.7271179471991</v>
      </c>
      <c r="F5378" s="12">
        <f t="shared" ca="1" si="834"/>
        <v>0.93776915592063426</v>
      </c>
      <c r="G5378" s="16">
        <f t="shared" ca="1" si="835"/>
        <v>1000</v>
      </c>
      <c r="H5378" s="8">
        <f t="shared" ca="1" si="836"/>
        <v>12000</v>
      </c>
      <c r="I5378" s="8">
        <f t="shared" ca="1" si="837"/>
        <v>265988.18646158406</v>
      </c>
      <c r="J5378" s="8">
        <f t="shared" si="838"/>
        <v>122000</v>
      </c>
      <c r="K5378" s="17">
        <f t="shared" ca="1" si="839"/>
        <v>143988.18646158406</v>
      </c>
    </row>
    <row r="5379" spans="1:11" x14ac:dyDescent="0.2">
      <c r="A5379" s="1">
        <v>5362</v>
      </c>
      <c r="B5379" s="15">
        <f t="shared" si="830"/>
        <v>12200</v>
      </c>
      <c r="C5379" s="16">
        <f t="shared" ca="1" si="831"/>
        <v>14803.246396881967</v>
      </c>
      <c r="D5379" s="8">
        <f t="shared" ca="1" si="832"/>
        <v>366000</v>
      </c>
      <c r="E5379" s="9">
        <f t="shared" ca="1" si="833"/>
        <v>0</v>
      </c>
      <c r="F5379" s="12">
        <f t="shared" ca="1" si="834"/>
        <v>0.47028438874785372</v>
      </c>
      <c r="G5379" s="16">
        <f t="shared" ca="1" si="835"/>
        <v>750</v>
      </c>
      <c r="H5379" s="8">
        <f t="shared" ca="1" si="836"/>
        <v>0</v>
      </c>
      <c r="I5379" s="8">
        <f t="shared" ca="1" si="837"/>
        <v>366000</v>
      </c>
      <c r="J5379" s="8">
        <f t="shared" si="838"/>
        <v>122000</v>
      </c>
      <c r="K5379" s="17">
        <f t="shared" ca="1" si="839"/>
        <v>244000</v>
      </c>
    </row>
    <row r="5380" spans="1:11" x14ac:dyDescent="0.2">
      <c r="A5380" s="1">
        <v>5363</v>
      </c>
      <c r="B5380" s="15">
        <f t="shared" si="830"/>
        <v>12200</v>
      </c>
      <c r="C5380" s="16">
        <f t="shared" ca="1" si="831"/>
        <v>8759.7569466056448</v>
      </c>
      <c r="D5380" s="8">
        <f t="shared" ca="1" si="832"/>
        <v>262792.70839816937</v>
      </c>
      <c r="E5380" s="9">
        <f t="shared" ca="1" si="833"/>
        <v>3440.2430533943552</v>
      </c>
      <c r="F5380" s="12">
        <f t="shared" ca="1" si="834"/>
        <v>0.24676984858883122</v>
      </c>
      <c r="G5380" s="16">
        <f t="shared" ca="1" si="835"/>
        <v>500</v>
      </c>
      <c r="H5380" s="8">
        <f t="shared" ca="1" si="836"/>
        <v>6000</v>
      </c>
      <c r="I5380" s="8">
        <f t="shared" ca="1" si="837"/>
        <v>268792.70839816937</v>
      </c>
      <c r="J5380" s="8">
        <f t="shared" si="838"/>
        <v>122000</v>
      </c>
      <c r="K5380" s="17">
        <f t="shared" ca="1" si="839"/>
        <v>146792.70839816937</v>
      </c>
    </row>
    <row r="5381" spans="1:11" x14ac:dyDescent="0.2">
      <c r="A5381" s="1">
        <v>5364</v>
      </c>
      <c r="B5381" s="15">
        <f t="shared" si="830"/>
        <v>12200</v>
      </c>
      <c r="C5381" s="16">
        <f t="shared" ca="1" si="831"/>
        <v>11053.713828099293</v>
      </c>
      <c r="D5381" s="8">
        <f t="shared" ca="1" si="832"/>
        <v>331611.41484297882</v>
      </c>
      <c r="E5381" s="9">
        <f t="shared" ca="1" si="833"/>
        <v>1146.2861719007069</v>
      </c>
      <c r="F5381" s="12">
        <f t="shared" ca="1" si="834"/>
        <v>0.12868271260200381</v>
      </c>
      <c r="G5381" s="16">
        <f t="shared" ca="1" si="835"/>
        <v>500</v>
      </c>
      <c r="H5381" s="8">
        <f t="shared" ca="1" si="836"/>
        <v>6000</v>
      </c>
      <c r="I5381" s="8">
        <f t="shared" ca="1" si="837"/>
        <v>337611.41484297882</v>
      </c>
      <c r="J5381" s="8">
        <f t="shared" si="838"/>
        <v>122000</v>
      </c>
      <c r="K5381" s="17">
        <f t="shared" ca="1" si="839"/>
        <v>215611.41484297882</v>
      </c>
    </row>
    <row r="5382" spans="1:11" x14ac:dyDescent="0.2">
      <c r="A5382" s="1">
        <v>5365</v>
      </c>
      <c r="B5382" s="15">
        <f t="shared" si="830"/>
        <v>12200</v>
      </c>
      <c r="C5382" s="16">
        <f t="shared" ca="1" si="831"/>
        <v>8779.6608277791129</v>
      </c>
      <c r="D5382" s="8">
        <f t="shared" ca="1" si="832"/>
        <v>263389.82483337336</v>
      </c>
      <c r="E5382" s="9">
        <f t="shared" ca="1" si="833"/>
        <v>3420.3391722208871</v>
      </c>
      <c r="F5382" s="12">
        <f t="shared" ca="1" si="834"/>
        <v>0.15461483901006789</v>
      </c>
      <c r="G5382" s="16">
        <f t="shared" ca="1" si="835"/>
        <v>500</v>
      </c>
      <c r="H5382" s="8">
        <f t="shared" ca="1" si="836"/>
        <v>6000</v>
      </c>
      <c r="I5382" s="8">
        <f t="shared" ca="1" si="837"/>
        <v>269389.82483337336</v>
      </c>
      <c r="J5382" s="8">
        <f t="shared" si="838"/>
        <v>122000</v>
      </c>
      <c r="K5382" s="17">
        <f t="shared" ca="1" si="839"/>
        <v>147389.82483337336</v>
      </c>
    </row>
    <row r="5383" spans="1:11" x14ac:dyDescent="0.2">
      <c r="A5383" s="1">
        <v>5366</v>
      </c>
      <c r="B5383" s="15">
        <f t="shared" si="830"/>
        <v>12200</v>
      </c>
      <c r="C5383" s="16">
        <f t="shared" ca="1" si="831"/>
        <v>11026.100516067352</v>
      </c>
      <c r="D5383" s="8">
        <f t="shared" ca="1" si="832"/>
        <v>330783.01548202056</v>
      </c>
      <c r="E5383" s="9">
        <f t="shared" ca="1" si="833"/>
        <v>1173.8994839326479</v>
      </c>
      <c r="F5383" s="12">
        <f t="shared" ca="1" si="834"/>
        <v>0.97221739315538469</v>
      </c>
      <c r="G5383" s="16">
        <f t="shared" ca="1" si="835"/>
        <v>1000</v>
      </c>
      <c r="H5383" s="8">
        <f t="shared" ca="1" si="836"/>
        <v>12000</v>
      </c>
      <c r="I5383" s="8">
        <f t="shared" ca="1" si="837"/>
        <v>342783.01548202056</v>
      </c>
      <c r="J5383" s="8">
        <f t="shared" si="838"/>
        <v>122000</v>
      </c>
      <c r="K5383" s="17">
        <f t="shared" ca="1" si="839"/>
        <v>220783.01548202056</v>
      </c>
    </row>
    <row r="5384" spans="1:11" x14ac:dyDescent="0.2">
      <c r="A5384" s="1">
        <v>5367</v>
      </c>
      <c r="B5384" s="15">
        <f t="shared" si="830"/>
        <v>12200</v>
      </c>
      <c r="C5384" s="16">
        <f t="shared" ca="1" si="831"/>
        <v>14937.502545379777</v>
      </c>
      <c r="D5384" s="8">
        <f t="shared" ca="1" si="832"/>
        <v>366000</v>
      </c>
      <c r="E5384" s="9">
        <f t="shared" ca="1" si="833"/>
        <v>0</v>
      </c>
      <c r="F5384" s="12">
        <f t="shared" ca="1" si="834"/>
        <v>5.3720784899298546E-2</v>
      </c>
      <c r="G5384" s="16">
        <f t="shared" ca="1" si="835"/>
        <v>500</v>
      </c>
      <c r="H5384" s="8">
        <f t="shared" ca="1" si="836"/>
        <v>0</v>
      </c>
      <c r="I5384" s="8">
        <f t="shared" ca="1" si="837"/>
        <v>366000</v>
      </c>
      <c r="J5384" s="8">
        <f t="shared" si="838"/>
        <v>122000</v>
      </c>
      <c r="K5384" s="17">
        <f t="shared" ca="1" si="839"/>
        <v>244000</v>
      </c>
    </row>
    <row r="5385" spans="1:11" x14ac:dyDescent="0.2">
      <c r="A5385" s="1">
        <v>5368</v>
      </c>
      <c r="B5385" s="15">
        <f t="shared" si="830"/>
        <v>12200</v>
      </c>
      <c r="C5385" s="16">
        <f t="shared" ca="1" si="831"/>
        <v>8831.4106874983936</v>
      </c>
      <c r="D5385" s="8">
        <f t="shared" ca="1" si="832"/>
        <v>264942.3206249518</v>
      </c>
      <c r="E5385" s="9">
        <f t="shared" ca="1" si="833"/>
        <v>3368.5893125016064</v>
      </c>
      <c r="F5385" s="12">
        <f t="shared" ca="1" si="834"/>
        <v>0.33909372855963027</v>
      </c>
      <c r="G5385" s="16">
        <f t="shared" ca="1" si="835"/>
        <v>750</v>
      </c>
      <c r="H5385" s="8">
        <f t="shared" ca="1" si="836"/>
        <v>9000</v>
      </c>
      <c r="I5385" s="8">
        <f t="shared" ca="1" si="837"/>
        <v>273942.3206249518</v>
      </c>
      <c r="J5385" s="8">
        <f t="shared" si="838"/>
        <v>122000</v>
      </c>
      <c r="K5385" s="17">
        <f t="shared" ca="1" si="839"/>
        <v>151942.3206249518</v>
      </c>
    </row>
    <row r="5386" spans="1:11" x14ac:dyDescent="0.2">
      <c r="A5386" s="1">
        <v>5369</v>
      </c>
      <c r="B5386" s="15">
        <f t="shared" si="830"/>
        <v>12200</v>
      </c>
      <c r="C5386" s="16">
        <f t="shared" ca="1" si="831"/>
        <v>8109.5822870493321</v>
      </c>
      <c r="D5386" s="8">
        <f t="shared" ca="1" si="832"/>
        <v>243287.46861147997</v>
      </c>
      <c r="E5386" s="9">
        <f t="shared" ca="1" si="833"/>
        <v>4090.4177129506679</v>
      </c>
      <c r="F5386" s="12">
        <f t="shared" ca="1" si="834"/>
        <v>0.16584401920035585</v>
      </c>
      <c r="G5386" s="16">
        <f t="shared" ca="1" si="835"/>
        <v>500</v>
      </c>
      <c r="H5386" s="8">
        <f t="shared" ca="1" si="836"/>
        <v>6000</v>
      </c>
      <c r="I5386" s="8">
        <f t="shared" ca="1" si="837"/>
        <v>249287.46861147997</v>
      </c>
      <c r="J5386" s="8">
        <f t="shared" si="838"/>
        <v>122000</v>
      </c>
      <c r="K5386" s="17">
        <f t="shared" ca="1" si="839"/>
        <v>127287.46861147997</v>
      </c>
    </row>
    <row r="5387" spans="1:11" x14ac:dyDescent="0.2">
      <c r="A5387" s="1">
        <v>5370</v>
      </c>
      <c r="B5387" s="15">
        <f t="shared" si="830"/>
        <v>12200</v>
      </c>
      <c r="C5387" s="16">
        <f t="shared" ca="1" si="831"/>
        <v>11834.35039977719</v>
      </c>
      <c r="D5387" s="8">
        <f t="shared" ca="1" si="832"/>
        <v>355030.51199331571</v>
      </c>
      <c r="E5387" s="9">
        <f t="shared" ca="1" si="833"/>
        <v>365.64960022281048</v>
      </c>
      <c r="F5387" s="12">
        <f t="shared" ca="1" si="834"/>
        <v>0.27988587164699863</v>
      </c>
      <c r="G5387" s="16">
        <f t="shared" ca="1" si="835"/>
        <v>500</v>
      </c>
      <c r="H5387" s="8">
        <f t="shared" ca="1" si="836"/>
        <v>4387.7952026737257</v>
      </c>
      <c r="I5387" s="8">
        <f t="shared" ca="1" si="837"/>
        <v>359418.30719598942</v>
      </c>
      <c r="J5387" s="8">
        <f t="shared" si="838"/>
        <v>122000</v>
      </c>
      <c r="K5387" s="17">
        <f t="shared" ca="1" si="839"/>
        <v>237418.30719598942</v>
      </c>
    </row>
    <row r="5388" spans="1:11" x14ac:dyDescent="0.2">
      <c r="A5388" s="1">
        <v>5371</v>
      </c>
      <c r="B5388" s="15">
        <f t="shared" si="830"/>
        <v>12200</v>
      </c>
      <c r="C5388" s="16">
        <f t="shared" ca="1" si="831"/>
        <v>11808.511017104578</v>
      </c>
      <c r="D5388" s="8">
        <f t="shared" ca="1" si="832"/>
        <v>354255.33051313733</v>
      </c>
      <c r="E5388" s="9">
        <f t="shared" ca="1" si="833"/>
        <v>391.48898289542194</v>
      </c>
      <c r="F5388" s="12">
        <f t="shared" ca="1" si="834"/>
        <v>0.32956281502530482</v>
      </c>
      <c r="G5388" s="16">
        <f t="shared" ca="1" si="835"/>
        <v>750</v>
      </c>
      <c r="H5388" s="8">
        <f t="shared" ca="1" si="836"/>
        <v>4697.8677947450633</v>
      </c>
      <c r="I5388" s="8">
        <f t="shared" ca="1" si="837"/>
        <v>358953.19830788241</v>
      </c>
      <c r="J5388" s="8">
        <f t="shared" si="838"/>
        <v>122000</v>
      </c>
      <c r="K5388" s="17">
        <f t="shared" ca="1" si="839"/>
        <v>236953.19830788241</v>
      </c>
    </row>
    <row r="5389" spans="1:11" x14ac:dyDescent="0.2">
      <c r="A5389" s="1">
        <v>5372</v>
      </c>
      <c r="B5389" s="15">
        <f t="shared" si="830"/>
        <v>12200</v>
      </c>
      <c r="C5389" s="16">
        <f t="shared" ca="1" si="831"/>
        <v>10348.765124588674</v>
      </c>
      <c r="D5389" s="8">
        <f t="shared" ca="1" si="832"/>
        <v>310462.95373766019</v>
      </c>
      <c r="E5389" s="9">
        <f t="shared" ca="1" si="833"/>
        <v>1851.2348754113264</v>
      </c>
      <c r="F5389" s="12">
        <f t="shared" ca="1" si="834"/>
        <v>0.37563286897682668</v>
      </c>
      <c r="G5389" s="16">
        <f t="shared" ca="1" si="835"/>
        <v>750</v>
      </c>
      <c r="H5389" s="8">
        <f t="shared" ca="1" si="836"/>
        <v>9000</v>
      </c>
      <c r="I5389" s="8">
        <f t="shared" ca="1" si="837"/>
        <v>319462.95373766019</v>
      </c>
      <c r="J5389" s="8">
        <f t="shared" si="838"/>
        <v>122000</v>
      </c>
      <c r="K5389" s="17">
        <f t="shared" ca="1" si="839"/>
        <v>197462.95373766019</v>
      </c>
    </row>
    <row r="5390" spans="1:11" x14ac:dyDescent="0.2">
      <c r="A5390" s="1">
        <v>5373</v>
      </c>
      <c r="B5390" s="15">
        <f t="shared" si="830"/>
        <v>12200</v>
      </c>
      <c r="C5390" s="16">
        <f t="shared" ca="1" si="831"/>
        <v>7532.8244600732378</v>
      </c>
      <c r="D5390" s="8">
        <f t="shared" ca="1" si="832"/>
        <v>225984.73380219712</v>
      </c>
      <c r="E5390" s="9">
        <f t="shared" ca="1" si="833"/>
        <v>4667.1755399267622</v>
      </c>
      <c r="F5390" s="12">
        <f t="shared" ca="1" si="834"/>
        <v>0.28867843811756122</v>
      </c>
      <c r="G5390" s="16">
        <f t="shared" ca="1" si="835"/>
        <v>500</v>
      </c>
      <c r="H5390" s="8">
        <f t="shared" ca="1" si="836"/>
        <v>6000</v>
      </c>
      <c r="I5390" s="8">
        <f t="shared" ca="1" si="837"/>
        <v>231984.73380219712</v>
      </c>
      <c r="J5390" s="8">
        <f t="shared" si="838"/>
        <v>122000</v>
      </c>
      <c r="K5390" s="17">
        <f t="shared" ca="1" si="839"/>
        <v>109984.73380219712</v>
      </c>
    </row>
    <row r="5391" spans="1:11" x14ac:dyDescent="0.2">
      <c r="A5391" s="1">
        <v>5374</v>
      </c>
      <c r="B5391" s="15">
        <f t="shared" si="830"/>
        <v>12200</v>
      </c>
      <c r="C5391" s="16">
        <f t="shared" ca="1" si="831"/>
        <v>6587.8944028960705</v>
      </c>
      <c r="D5391" s="8">
        <f t="shared" ca="1" si="832"/>
        <v>197636.83208688212</v>
      </c>
      <c r="E5391" s="9">
        <f t="shared" ca="1" si="833"/>
        <v>5612.1055971039295</v>
      </c>
      <c r="F5391" s="12">
        <f t="shared" ca="1" si="834"/>
        <v>0.18535162789031234</v>
      </c>
      <c r="G5391" s="16">
        <f t="shared" ca="1" si="835"/>
        <v>500</v>
      </c>
      <c r="H5391" s="8">
        <f t="shared" ca="1" si="836"/>
        <v>6000</v>
      </c>
      <c r="I5391" s="8">
        <f t="shared" ca="1" si="837"/>
        <v>203636.83208688212</v>
      </c>
      <c r="J5391" s="8">
        <f t="shared" si="838"/>
        <v>122000</v>
      </c>
      <c r="K5391" s="17">
        <f t="shared" ca="1" si="839"/>
        <v>81636.832086882117</v>
      </c>
    </row>
    <row r="5392" spans="1:11" x14ac:dyDescent="0.2">
      <c r="A5392" s="1">
        <v>5375</v>
      </c>
      <c r="B5392" s="15">
        <f t="shared" si="830"/>
        <v>12200</v>
      </c>
      <c r="C5392" s="16">
        <f t="shared" ca="1" si="831"/>
        <v>10533.735825602416</v>
      </c>
      <c r="D5392" s="8">
        <f t="shared" ca="1" si="832"/>
        <v>316012.07476807246</v>
      </c>
      <c r="E5392" s="9">
        <f t="shared" ca="1" si="833"/>
        <v>1666.2641743975837</v>
      </c>
      <c r="F5392" s="12">
        <f t="shared" ca="1" si="834"/>
        <v>0.95795110483382739</v>
      </c>
      <c r="G5392" s="16">
        <f t="shared" ca="1" si="835"/>
        <v>1000</v>
      </c>
      <c r="H5392" s="8">
        <f t="shared" ca="1" si="836"/>
        <v>12000</v>
      </c>
      <c r="I5392" s="8">
        <f t="shared" ca="1" si="837"/>
        <v>328012.07476807246</v>
      </c>
      <c r="J5392" s="8">
        <f t="shared" si="838"/>
        <v>122000</v>
      </c>
      <c r="K5392" s="17">
        <f t="shared" ca="1" si="839"/>
        <v>206012.07476807246</v>
      </c>
    </row>
    <row r="5393" spans="1:11" x14ac:dyDescent="0.2">
      <c r="A5393" s="1">
        <v>5376</v>
      </c>
      <c r="B5393" s="15">
        <f t="shared" si="830"/>
        <v>12200</v>
      </c>
      <c r="C5393" s="16">
        <f t="shared" ca="1" si="831"/>
        <v>14850.769806798684</v>
      </c>
      <c r="D5393" s="8">
        <f t="shared" ca="1" si="832"/>
        <v>366000</v>
      </c>
      <c r="E5393" s="9">
        <f t="shared" ca="1" si="833"/>
        <v>0</v>
      </c>
      <c r="F5393" s="12">
        <f t="shared" ca="1" si="834"/>
        <v>0.72722190969342781</v>
      </c>
      <c r="G5393" s="16">
        <f t="shared" ca="1" si="835"/>
        <v>1000</v>
      </c>
      <c r="H5393" s="8">
        <f t="shared" ca="1" si="836"/>
        <v>0</v>
      </c>
      <c r="I5393" s="8">
        <f t="shared" ca="1" si="837"/>
        <v>366000</v>
      </c>
      <c r="J5393" s="8">
        <f t="shared" si="838"/>
        <v>122000</v>
      </c>
      <c r="K5393" s="17">
        <f t="shared" ca="1" si="839"/>
        <v>244000</v>
      </c>
    </row>
    <row r="5394" spans="1:11" x14ac:dyDescent="0.2">
      <c r="A5394" s="1">
        <v>5377</v>
      </c>
      <c r="B5394" s="15">
        <f t="shared" si="830"/>
        <v>12200</v>
      </c>
      <c r="C5394" s="16">
        <f t="shared" ca="1" si="831"/>
        <v>11529.253362372143</v>
      </c>
      <c r="D5394" s="8">
        <f t="shared" ca="1" si="832"/>
        <v>345877.60087116429</v>
      </c>
      <c r="E5394" s="9">
        <f t="shared" ca="1" si="833"/>
        <v>670.74663762785713</v>
      </c>
      <c r="F5394" s="12">
        <f t="shared" ca="1" si="834"/>
        <v>0.50233949714665782</v>
      </c>
      <c r="G5394" s="16">
        <f t="shared" ca="1" si="835"/>
        <v>750</v>
      </c>
      <c r="H5394" s="8">
        <f t="shared" ca="1" si="836"/>
        <v>8048.9596515342855</v>
      </c>
      <c r="I5394" s="8">
        <f t="shared" ca="1" si="837"/>
        <v>353926.56052269856</v>
      </c>
      <c r="J5394" s="8">
        <f t="shared" si="838"/>
        <v>122000</v>
      </c>
      <c r="K5394" s="17">
        <f t="shared" ca="1" si="839"/>
        <v>231926.56052269856</v>
      </c>
    </row>
    <row r="5395" spans="1:11" x14ac:dyDescent="0.2">
      <c r="A5395" s="1">
        <v>5378</v>
      </c>
      <c r="B5395" s="15">
        <f t="shared" ref="B5395:B5458" si="840">$B$12*200</f>
        <v>12200</v>
      </c>
      <c r="C5395" s="16">
        <f t="shared" ref="C5395:C5458" ca="1" si="841">RAND()*($B$6-$B$5)+$B$5</f>
        <v>12938.661803106397</v>
      </c>
      <c r="D5395" s="8">
        <f t="shared" ref="D5395:D5458" ca="1" si="842">MIN(B5395,C5395)*$B$2</f>
        <v>366000</v>
      </c>
      <c r="E5395" s="9">
        <f t="shared" ref="E5395:E5458" ca="1" si="843">MAX(0,B5395-C5395)</f>
        <v>0</v>
      </c>
      <c r="F5395" s="12">
        <f t="shared" ref="F5395:F5458" ca="1" si="844">RAND()</f>
        <v>0.10470920769758985</v>
      </c>
      <c r="G5395" s="16">
        <f t="shared" ref="G5395:G5458" ca="1" si="845">IF(F5395&lt;=$C$7,$B$7,IF(F5395&lt;=$C$8,$B$8,$B$9))</f>
        <v>500</v>
      </c>
      <c r="H5395" s="8">
        <f t="shared" ref="H5395:H5458" ca="1" si="846">MIN(E5395,G5395)*$B$3</f>
        <v>0</v>
      </c>
      <c r="I5395" s="8">
        <f t="shared" ref="I5395:I5458" ca="1" si="847">D5395+H5395</f>
        <v>366000</v>
      </c>
      <c r="J5395" s="8">
        <f t="shared" ref="J5395:J5458" si="848">B5395*$B$4</f>
        <v>122000</v>
      </c>
      <c r="K5395" s="17">
        <f t="shared" ref="K5395:K5458" ca="1" si="849">I5395-J5395</f>
        <v>244000</v>
      </c>
    </row>
    <row r="5396" spans="1:11" x14ac:dyDescent="0.2">
      <c r="A5396" s="1">
        <v>5379</v>
      </c>
      <c r="B5396" s="15">
        <f t="shared" si="840"/>
        <v>12200</v>
      </c>
      <c r="C5396" s="16">
        <f t="shared" ca="1" si="841"/>
        <v>9085.2392201223993</v>
      </c>
      <c r="D5396" s="8">
        <f t="shared" ca="1" si="842"/>
        <v>272557.17660367198</v>
      </c>
      <c r="E5396" s="9">
        <f t="shared" ca="1" si="843"/>
        <v>3114.7607798776007</v>
      </c>
      <c r="F5396" s="12">
        <f t="shared" ca="1" si="844"/>
        <v>0.20258204418623205</v>
      </c>
      <c r="G5396" s="16">
        <f t="shared" ca="1" si="845"/>
        <v>500</v>
      </c>
      <c r="H5396" s="8">
        <f t="shared" ca="1" si="846"/>
        <v>6000</v>
      </c>
      <c r="I5396" s="8">
        <f t="shared" ca="1" si="847"/>
        <v>278557.17660367198</v>
      </c>
      <c r="J5396" s="8">
        <f t="shared" si="848"/>
        <v>122000</v>
      </c>
      <c r="K5396" s="17">
        <f t="shared" ca="1" si="849"/>
        <v>156557.17660367198</v>
      </c>
    </row>
    <row r="5397" spans="1:11" x14ac:dyDescent="0.2">
      <c r="A5397" s="1">
        <v>5380</v>
      </c>
      <c r="B5397" s="15">
        <f t="shared" si="840"/>
        <v>12200</v>
      </c>
      <c r="C5397" s="16">
        <f t="shared" ca="1" si="841"/>
        <v>9558.5379745263235</v>
      </c>
      <c r="D5397" s="8">
        <f t="shared" ca="1" si="842"/>
        <v>286756.13923578971</v>
      </c>
      <c r="E5397" s="9">
        <f t="shared" ca="1" si="843"/>
        <v>2641.4620254736765</v>
      </c>
      <c r="F5397" s="12">
        <f t="shared" ca="1" si="844"/>
        <v>9.4861396034784606E-2</v>
      </c>
      <c r="G5397" s="16">
        <f t="shared" ca="1" si="845"/>
        <v>500</v>
      </c>
      <c r="H5397" s="8">
        <f t="shared" ca="1" si="846"/>
        <v>6000</v>
      </c>
      <c r="I5397" s="8">
        <f t="shared" ca="1" si="847"/>
        <v>292756.13923578971</v>
      </c>
      <c r="J5397" s="8">
        <f t="shared" si="848"/>
        <v>122000</v>
      </c>
      <c r="K5397" s="17">
        <f t="shared" ca="1" si="849"/>
        <v>170756.13923578971</v>
      </c>
    </row>
    <row r="5398" spans="1:11" x14ac:dyDescent="0.2">
      <c r="A5398" s="1">
        <v>5381</v>
      </c>
      <c r="B5398" s="15">
        <f t="shared" si="840"/>
        <v>12200</v>
      </c>
      <c r="C5398" s="16">
        <f t="shared" ca="1" si="841"/>
        <v>9155.4268143742265</v>
      </c>
      <c r="D5398" s="8">
        <f t="shared" ca="1" si="842"/>
        <v>274662.8044312268</v>
      </c>
      <c r="E5398" s="9">
        <f t="shared" ca="1" si="843"/>
        <v>3044.5731856257735</v>
      </c>
      <c r="F5398" s="12">
        <f t="shared" ca="1" si="844"/>
        <v>0.60662683605954537</v>
      </c>
      <c r="G5398" s="16">
        <f t="shared" ca="1" si="845"/>
        <v>750</v>
      </c>
      <c r="H5398" s="8">
        <f t="shared" ca="1" si="846"/>
        <v>9000</v>
      </c>
      <c r="I5398" s="8">
        <f t="shared" ca="1" si="847"/>
        <v>283662.8044312268</v>
      </c>
      <c r="J5398" s="8">
        <f t="shared" si="848"/>
        <v>122000</v>
      </c>
      <c r="K5398" s="17">
        <f t="shared" ca="1" si="849"/>
        <v>161662.8044312268</v>
      </c>
    </row>
    <row r="5399" spans="1:11" x14ac:dyDescent="0.2">
      <c r="A5399" s="1">
        <v>5382</v>
      </c>
      <c r="B5399" s="15">
        <f t="shared" si="840"/>
        <v>12200</v>
      </c>
      <c r="C5399" s="16">
        <f t="shared" ca="1" si="841"/>
        <v>14221.764136026741</v>
      </c>
      <c r="D5399" s="8">
        <f t="shared" ca="1" si="842"/>
        <v>366000</v>
      </c>
      <c r="E5399" s="9">
        <f t="shared" ca="1" si="843"/>
        <v>0</v>
      </c>
      <c r="F5399" s="12">
        <f t="shared" ca="1" si="844"/>
        <v>2.4706182531236576E-2</v>
      </c>
      <c r="G5399" s="16">
        <f t="shared" ca="1" si="845"/>
        <v>500</v>
      </c>
      <c r="H5399" s="8">
        <f t="shared" ca="1" si="846"/>
        <v>0</v>
      </c>
      <c r="I5399" s="8">
        <f t="shared" ca="1" si="847"/>
        <v>366000</v>
      </c>
      <c r="J5399" s="8">
        <f t="shared" si="848"/>
        <v>122000</v>
      </c>
      <c r="K5399" s="17">
        <f t="shared" ca="1" si="849"/>
        <v>244000</v>
      </c>
    </row>
    <row r="5400" spans="1:11" x14ac:dyDescent="0.2">
      <c r="A5400" s="1">
        <v>5383</v>
      </c>
      <c r="B5400" s="15">
        <f t="shared" si="840"/>
        <v>12200</v>
      </c>
      <c r="C5400" s="16">
        <f t="shared" ca="1" si="841"/>
        <v>10099.258573725328</v>
      </c>
      <c r="D5400" s="8">
        <f t="shared" ca="1" si="842"/>
        <v>302977.75721175986</v>
      </c>
      <c r="E5400" s="9">
        <f t="shared" ca="1" si="843"/>
        <v>2100.7414262746715</v>
      </c>
      <c r="F5400" s="12">
        <f t="shared" ca="1" si="844"/>
        <v>0.97812393143494247</v>
      </c>
      <c r="G5400" s="16">
        <f t="shared" ca="1" si="845"/>
        <v>1000</v>
      </c>
      <c r="H5400" s="8">
        <f t="shared" ca="1" si="846"/>
        <v>12000</v>
      </c>
      <c r="I5400" s="8">
        <f t="shared" ca="1" si="847"/>
        <v>314977.75721175986</v>
      </c>
      <c r="J5400" s="8">
        <f t="shared" si="848"/>
        <v>122000</v>
      </c>
      <c r="K5400" s="17">
        <f t="shared" ca="1" si="849"/>
        <v>192977.75721175986</v>
      </c>
    </row>
    <row r="5401" spans="1:11" x14ac:dyDescent="0.2">
      <c r="A5401" s="1">
        <v>5384</v>
      </c>
      <c r="B5401" s="15">
        <f t="shared" si="840"/>
        <v>12200</v>
      </c>
      <c r="C5401" s="16">
        <f t="shared" ca="1" si="841"/>
        <v>10636.192060741692</v>
      </c>
      <c r="D5401" s="8">
        <f t="shared" ca="1" si="842"/>
        <v>319085.76182225079</v>
      </c>
      <c r="E5401" s="9">
        <f t="shared" ca="1" si="843"/>
        <v>1563.8079392583077</v>
      </c>
      <c r="F5401" s="12">
        <f t="shared" ca="1" si="844"/>
        <v>0.34197043285635187</v>
      </c>
      <c r="G5401" s="16">
        <f t="shared" ca="1" si="845"/>
        <v>750</v>
      </c>
      <c r="H5401" s="8">
        <f t="shared" ca="1" si="846"/>
        <v>9000</v>
      </c>
      <c r="I5401" s="8">
        <f t="shared" ca="1" si="847"/>
        <v>328085.76182225079</v>
      </c>
      <c r="J5401" s="8">
        <f t="shared" si="848"/>
        <v>122000</v>
      </c>
      <c r="K5401" s="17">
        <f t="shared" ca="1" si="849"/>
        <v>206085.76182225079</v>
      </c>
    </row>
    <row r="5402" spans="1:11" x14ac:dyDescent="0.2">
      <c r="A5402" s="1">
        <v>5385</v>
      </c>
      <c r="B5402" s="15">
        <f t="shared" si="840"/>
        <v>12200</v>
      </c>
      <c r="C5402" s="16">
        <f t="shared" ca="1" si="841"/>
        <v>7566.0766658745142</v>
      </c>
      <c r="D5402" s="8">
        <f t="shared" ca="1" si="842"/>
        <v>226982.29997623543</v>
      </c>
      <c r="E5402" s="9">
        <f t="shared" ca="1" si="843"/>
        <v>4633.9233341254858</v>
      </c>
      <c r="F5402" s="12">
        <f t="shared" ca="1" si="844"/>
        <v>0.17254615703385778</v>
      </c>
      <c r="G5402" s="16">
        <f t="shared" ca="1" si="845"/>
        <v>500</v>
      </c>
      <c r="H5402" s="8">
        <f t="shared" ca="1" si="846"/>
        <v>6000</v>
      </c>
      <c r="I5402" s="8">
        <f t="shared" ca="1" si="847"/>
        <v>232982.29997623543</v>
      </c>
      <c r="J5402" s="8">
        <f t="shared" si="848"/>
        <v>122000</v>
      </c>
      <c r="K5402" s="17">
        <f t="shared" ca="1" si="849"/>
        <v>110982.29997623543</v>
      </c>
    </row>
    <row r="5403" spans="1:11" x14ac:dyDescent="0.2">
      <c r="A5403" s="1">
        <v>5386</v>
      </c>
      <c r="B5403" s="15">
        <f t="shared" si="840"/>
        <v>12200</v>
      </c>
      <c r="C5403" s="16">
        <f t="shared" ca="1" si="841"/>
        <v>10150.828118726233</v>
      </c>
      <c r="D5403" s="8">
        <f t="shared" ca="1" si="842"/>
        <v>304524.84356178698</v>
      </c>
      <c r="E5403" s="9">
        <f t="shared" ca="1" si="843"/>
        <v>2049.1718812737672</v>
      </c>
      <c r="F5403" s="12">
        <f t="shared" ca="1" si="844"/>
        <v>0.21768930763698513</v>
      </c>
      <c r="G5403" s="16">
        <f t="shared" ca="1" si="845"/>
        <v>500</v>
      </c>
      <c r="H5403" s="8">
        <f t="shared" ca="1" si="846"/>
        <v>6000</v>
      </c>
      <c r="I5403" s="8">
        <f t="shared" ca="1" si="847"/>
        <v>310524.84356178698</v>
      </c>
      <c r="J5403" s="8">
        <f t="shared" si="848"/>
        <v>122000</v>
      </c>
      <c r="K5403" s="17">
        <f t="shared" ca="1" si="849"/>
        <v>188524.84356178698</v>
      </c>
    </row>
    <row r="5404" spans="1:11" x14ac:dyDescent="0.2">
      <c r="A5404" s="1">
        <v>5387</v>
      </c>
      <c r="B5404" s="15">
        <f t="shared" si="840"/>
        <v>12200</v>
      </c>
      <c r="C5404" s="16">
        <f t="shared" ca="1" si="841"/>
        <v>7993.1294809428382</v>
      </c>
      <c r="D5404" s="8">
        <f t="shared" ca="1" si="842"/>
        <v>239793.88442828515</v>
      </c>
      <c r="E5404" s="9">
        <f t="shared" ca="1" si="843"/>
        <v>4206.8705190571618</v>
      </c>
      <c r="F5404" s="12">
        <f t="shared" ca="1" si="844"/>
        <v>0.39697341075823822</v>
      </c>
      <c r="G5404" s="16">
        <f t="shared" ca="1" si="845"/>
        <v>750</v>
      </c>
      <c r="H5404" s="8">
        <f t="shared" ca="1" si="846"/>
        <v>9000</v>
      </c>
      <c r="I5404" s="8">
        <f t="shared" ca="1" si="847"/>
        <v>248793.88442828515</v>
      </c>
      <c r="J5404" s="8">
        <f t="shared" si="848"/>
        <v>122000</v>
      </c>
      <c r="K5404" s="17">
        <f t="shared" ca="1" si="849"/>
        <v>126793.88442828515</v>
      </c>
    </row>
    <row r="5405" spans="1:11" x14ac:dyDescent="0.2">
      <c r="A5405" s="1">
        <v>5388</v>
      </c>
      <c r="B5405" s="15">
        <f t="shared" si="840"/>
        <v>12200</v>
      </c>
      <c r="C5405" s="16">
        <f t="shared" ca="1" si="841"/>
        <v>10018.466785537115</v>
      </c>
      <c r="D5405" s="8">
        <f t="shared" ca="1" si="842"/>
        <v>300554.00356611348</v>
      </c>
      <c r="E5405" s="9">
        <f t="shared" ca="1" si="843"/>
        <v>2181.5332144628846</v>
      </c>
      <c r="F5405" s="12">
        <f t="shared" ca="1" si="844"/>
        <v>0.94783757437477567</v>
      </c>
      <c r="G5405" s="16">
        <f t="shared" ca="1" si="845"/>
        <v>1000</v>
      </c>
      <c r="H5405" s="8">
        <f t="shared" ca="1" si="846"/>
        <v>12000</v>
      </c>
      <c r="I5405" s="8">
        <f t="shared" ca="1" si="847"/>
        <v>312554.00356611348</v>
      </c>
      <c r="J5405" s="8">
        <f t="shared" si="848"/>
        <v>122000</v>
      </c>
      <c r="K5405" s="17">
        <f t="shared" ca="1" si="849"/>
        <v>190554.00356611348</v>
      </c>
    </row>
    <row r="5406" spans="1:11" x14ac:dyDescent="0.2">
      <c r="A5406" s="1">
        <v>5389</v>
      </c>
      <c r="B5406" s="15">
        <f t="shared" si="840"/>
        <v>12200</v>
      </c>
      <c r="C5406" s="16">
        <f t="shared" ca="1" si="841"/>
        <v>8039.7491925096438</v>
      </c>
      <c r="D5406" s="8">
        <f t="shared" ca="1" si="842"/>
        <v>241192.47577528932</v>
      </c>
      <c r="E5406" s="9">
        <f t="shared" ca="1" si="843"/>
        <v>4160.2508074903562</v>
      </c>
      <c r="F5406" s="12">
        <f t="shared" ca="1" si="844"/>
        <v>0.57920981615056766</v>
      </c>
      <c r="G5406" s="16">
        <f t="shared" ca="1" si="845"/>
        <v>750</v>
      </c>
      <c r="H5406" s="8">
        <f t="shared" ca="1" si="846"/>
        <v>9000</v>
      </c>
      <c r="I5406" s="8">
        <f t="shared" ca="1" si="847"/>
        <v>250192.47577528932</v>
      </c>
      <c r="J5406" s="8">
        <f t="shared" si="848"/>
        <v>122000</v>
      </c>
      <c r="K5406" s="17">
        <f t="shared" ca="1" si="849"/>
        <v>128192.47577528932</v>
      </c>
    </row>
    <row r="5407" spans="1:11" x14ac:dyDescent="0.2">
      <c r="A5407" s="1">
        <v>5390</v>
      </c>
      <c r="B5407" s="15">
        <f t="shared" si="840"/>
        <v>12200</v>
      </c>
      <c r="C5407" s="16">
        <f t="shared" ca="1" si="841"/>
        <v>8355.6755622008477</v>
      </c>
      <c r="D5407" s="8">
        <f t="shared" ca="1" si="842"/>
        <v>250670.26686602543</v>
      </c>
      <c r="E5407" s="9">
        <f t="shared" ca="1" si="843"/>
        <v>3844.3244377991523</v>
      </c>
      <c r="F5407" s="12">
        <f t="shared" ca="1" si="844"/>
        <v>0.99557642521716616</v>
      </c>
      <c r="G5407" s="16">
        <f t="shared" ca="1" si="845"/>
        <v>1000</v>
      </c>
      <c r="H5407" s="8">
        <f t="shared" ca="1" si="846"/>
        <v>12000</v>
      </c>
      <c r="I5407" s="8">
        <f t="shared" ca="1" si="847"/>
        <v>262670.2668660254</v>
      </c>
      <c r="J5407" s="8">
        <f t="shared" si="848"/>
        <v>122000</v>
      </c>
      <c r="K5407" s="17">
        <f t="shared" ca="1" si="849"/>
        <v>140670.2668660254</v>
      </c>
    </row>
    <row r="5408" spans="1:11" x14ac:dyDescent="0.2">
      <c r="A5408" s="1">
        <v>5391</v>
      </c>
      <c r="B5408" s="15">
        <f t="shared" si="840"/>
        <v>12200</v>
      </c>
      <c r="C5408" s="16">
        <f t="shared" ca="1" si="841"/>
        <v>6928.1193882876814</v>
      </c>
      <c r="D5408" s="8">
        <f t="shared" ca="1" si="842"/>
        <v>207843.58164863044</v>
      </c>
      <c r="E5408" s="9">
        <f t="shared" ca="1" si="843"/>
        <v>5271.8806117123186</v>
      </c>
      <c r="F5408" s="12">
        <f t="shared" ca="1" si="844"/>
        <v>0.50204000267922033</v>
      </c>
      <c r="G5408" s="16">
        <f t="shared" ca="1" si="845"/>
        <v>750</v>
      </c>
      <c r="H5408" s="8">
        <f t="shared" ca="1" si="846"/>
        <v>9000</v>
      </c>
      <c r="I5408" s="8">
        <f t="shared" ca="1" si="847"/>
        <v>216843.58164863044</v>
      </c>
      <c r="J5408" s="8">
        <f t="shared" si="848"/>
        <v>122000</v>
      </c>
      <c r="K5408" s="17">
        <f t="shared" ca="1" si="849"/>
        <v>94843.581648630439</v>
      </c>
    </row>
    <row r="5409" spans="1:11" x14ac:dyDescent="0.2">
      <c r="A5409" s="1">
        <v>5392</v>
      </c>
      <c r="B5409" s="15">
        <f t="shared" si="840"/>
        <v>12200</v>
      </c>
      <c r="C5409" s="16">
        <f t="shared" ca="1" si="841"/>
        <v>6851.4277185339924</v>
      </c>
      <c r="D5409" s="8">
        <f t="shared" ca="1" si="842"/>
        <v>205542.83155601978</v>
      </c>
      <c r="E5409" s="9">
        <f t="shared" ca="1" si="843"/>
        <v>5348.5722814660076</v>
      </c>
      <c r="F5409" s="12">
        <f t="shared" ca="1" si="844"/>
        <v>0.30381420227784439</v>
      </c>
      <c r="G5409" s="16">
        <f t="shared" ca="1" si="845"/>
        <v>750</v>
      </c>
      <c r="H5409" s="8">
        <f t="shared" ca="1" si="846"/>
        <v>9000</v>
      </c>
      <c r="I5409" s="8">
        <f t="shared" ca="1" si="847"/>
        <v>214542.83155601978</v>
      </c>
      <c r="J5409" s="8">
        <f t="shared" si="848"/>
        <v>122000</v>
      </c>
      <c r="K5409" s="17">
        <f t="shared" ca="1" si="849"/>
        <v>92542.831556019781</v>
      </c>
    </row>
    <row r="5410" spans="1:11" x14ac:dyDescent="0.2">
      <c r="A5410" s="1">
        <v>5393</v>
      </c>
      <c r="B5410" s="15">
        <f t="shared" si="840"/>
        <v>12200</v>
      </c>
      <c r="C5410" s="16">
        <f t="shared" ca="1" si="841"/>
        <v>5779.1989361659216</v>
      </c>
      <c r="D5410" s="8">
        <f t="shared" ca="1" si="842"/>
        <v>173375.96808497765</v>
      </c>
      <c r="E5410" s="9">
        <f t="shared" ca="1" si="843"/>
        <v>6420.8010638340784</v>
      </c>
      <c r="F5410" s="12">
        <f t="shared" ca="1" si="844"/>
        <v>0.40527487807819795</v>
      </c>
      <c r="G5410" s="16">
        <f t="shared" ca="1" si="845"/>
        <v>750</v>
      </c>
      <c r="H5410" s="8">
        <f t="shared" ca="1" si="846"/>
        <v>9000</v>
      </c>
      <c r="I5410" s="8">
        <f t="shared" ca="1" si="847"/>
        <v>182375.96808497765</v>
      </c>
      <c r="J5410" s="8">
        <f t="shared" si="848"/>
        <v>122000</v>
      </c>
      <c r="K5410" s="17">
        <f t="shared" ca="1" si="849"/>
        <v>60375.968084977649</v>
      </c>
    </row>
    <row r="5411" spans="1:11" x14ac:dyDescent="0.2">
      <c r="A5411" s="1">
        <v>5394</v>
      </c>
      <c r="B5411" s="15">
        <f t="shared" si="840"/>
        <v>12200</v>
      </c>
      <c r="C5411" s="16">
        <f t="shared" ca="1" si="841"/>
        <v>14411.557756544096</v>
      </c>
      <c r="D5411" s="8">
        <f t="shared" ca="1" si="842"/>
        <v>366000</v>
      </c>
      <c r="E5411" s="9">
        <f t="shared" ca="1" si="843"/>
        <v>0</v>
      </c>
      <c r="F5411" s="12">
        <f t="shared" ca="1" si="844"/>
        <v>0.72820244773376819</v>
      </c>
      <c r="G5411" s="16">
        <f t="shared" ca="1" si="845"/>
        <v>1000</v>
      </c>
      <c r="H5411" s="8">
        <f t="shared" ca="1" si="846"/>
        <v>0</v>
      </c>
      <c r="I5411" s="8">
        <f t="shared" ca="1" si="847"/>
        <v>366000</v>
      </c>
      <c r="J5411" s="8">
        <f t="shared" si="848"/>
        <v>122000</v>
      </c>
      <c r="K5411" s="17">
        <f t="shared" ca="1" si="849"/>
        <v>244000</v>
      </c>
    </row>
    <row r="5412" spans="1:11" x14ac:dyDescent="0.2">
      <c r="A5412" s="1">
        <v>5395</v>
      </c>
      <c r="B5412" s="15">
        <f t="shared" si="840"/>
        <v>12200</v>
      </c>
      <c r="C5412" s="16">
        <f t="shared" ca="1" si="841"/>
        <v>13453.248065207199</v>
      </c>
      <c r="D5412" s="8">
        <f t="shared" ca="1" si="842"/>
        <v>366000</v>
      </c>
      <c r="E5412" s="9">
        <f t="shared" ca="1" si="843"/>
        <v>0</v>
      </c>
      <c r="F5412" s="12">
        <f t="shared" ca="1" si="844"/>
        <v>0.33578305699930666</v>
      </c>
      <c r="G5412" s="16">
        <f t="shared" ca="1" si="845"/>
        <v>750</v>
      </c>
      <c r="H5412" s="8">
        <f t="shared" ca="1" si="846"/>
        <v>0</v>
      </c>
      <c r="I5412" s="8">
        <f t="shared" ca="1" si="847"/>
        <v>366000</v>
      </c>
      <c r="J5412" s="8">
        <f t="shared" si="848"/>
        <v>122000</v>
      </c>
      <c r="K5412" s="17">
        <f t="shared" ca="1" si="849"/>
        <v>244000</v>
      </c>
    </row>
    <row r="5413" spans="1:11" x14ac:dyDescent="0.2">
      <c r="A5413" s="1">
        <v>5396</v>
      </c>
      <c r="B5413" s="15">
        <f t="shared" si="840"/>
        <v>12200</v>
      </c>
      <c r="C5413" s="16">
        <f t="shared" ca="1" si="841"/>
        <v>8823.7569727490227</v>
      </c>
      <c r="D5413" s="8">
        <f t="shared" ca="1" si="842"/>
        <v>264712.70918247069</v>
      </c>
      <c r="E5413" s="9">
        <f t="shared" ca="1" si="843"/>
        <v>3376.2430272509773</v>
      </c>
      <c r="F5413" s="12">
        <f t="shared" ca="1" si="844"/>
        <v>0.15986951353663226</v>
      </c>
      <c r="G5413" s="16">
        <f t="shared" ca="1" si="845"/>
        <v>500</v>
      </c>
      <c r="H5413" s="8">
        <f t="shared" ca="1" si="846"/>
        <v>6000</v>
      </c>
      <c r="I5413" s="8">
        <f t="shared" ca="1" si="847"/>
        <v>270712.70918247069</v>
      </c>
      <c r="J5413" s="8">
        <f t="shared" si="848"/>
        <v>122000</v>
      </c>
      <c r="K5413" s="17">
        <f t="shared" ca="1" si="849"/>
        <v>148712.70918247069</v>
      </c>
    </row>
    <row r="5414" spans="1:11" x14ac:dyDescent="0.2">
      <c r="A5414" s="1">
        <v>5397</v>
      </c>
      <c r="B5414" s="15">
        <f t="shared" si="840"/>
        <v>12200</v>
      </c>
      <c r="C5414" s="16">
        <f t="shared" ca="1" si="841"/>
        <v>9286.4137811080691</v>
      </c>
      <c r="D5414" s="8">
        <f t="shared" ca="1" si="842"/>
        <v>278592.41343324207</v>
      </c>
      <c r="E5414" s="9">
        <f t="shared" ca="1" si="843"/>
        <v>2913.5862188919309</v>
      </c>
      <c r="F5414" s="12">
        <f t="shared" ca="1" si="844"/>
        <v>0.90726404601405075</v>
      </c>
      <c r="G5414" s="16">
        <f t="shared" ca="1" si="845"/>
        <v>1000</v>
      </c>
      <c r="H5414" s="8">
        <f t="shared" ca="1" si="846"/>
        <v>12000</v>
      </c>
      <c r="I5414" s="8">
        <f t="shared" ca="1" si="847"/>
        <v>290592.41343324207</v>
      </c>
      <c r="J5414" s="8">
        <f t="shared" si="848"/>
        <v>122000</v>
      </c>
      <c r="K5414" s="17">
        <f t="shared" ca="1" si="849"/>
        <v>168592.41343324207</v>
      </c>
    </row>
    <row r="5415" spans="1:11" x14ac:dyDescent="0.2">
      <c r="A5415" s="1">
        <v>5398</v>
      </c>
      <c r="B5415" s="15">
        <f t="shared" si="840"/>
        <v>12200</v>
      </c>
      <c r="C5415" s="16">
        <f t="shared" ca="1" si="841"/>
        <v>7475.6473065775263</v>
      </c>
      <c r="D5415" s="8">
        <f t="shared" ca="1" si="842"/>
        <v>224269.4191973258</v>
      </c>
      <c r="E5415" s="9">
        <f t="shared" ca="1" si="843"/>
        <v>4724.3526934224737</v>
      </c>
      <c r="F5415" s="12">
        <f t="shared" ca="1" si="844"/>
        <v>0.21321014120790127</v>
      </c>
      <c r="G5415" s="16">
        <f t="shared" ca="1" si="845"/>
        <v>500</v>
      </c>
      <c r="H5415" s="8">
        <f t="shared" ca="1" si="846"/>
        <v>6000</v>
      </c>
      <c r="I5415" s="8">
        <f t="shared" ca="1" si="847"/>
        <v>230269.4191973258</v>
      </c>
      <c r="J5415" s="8">
        <f t="shared" si="848"/>
        <v>122000</v>
      </c>
      <c r="K5415" s="17">
        <f t="shared" ca="1" si="849"/>
        <v>108269.4191973258</v>
      </c>
    </row>
    <row r="5416" spans="1:11" x14ac:dyDescent="0.2">
      <c r="A5416" s="1">
        <v>5399</v>
      </c>
      <c r="B5416" s="15">
        <f t="shared" si="840"/>
        <v>12200</v>
      </c>
      <c r="C5416" s="16">
        <f t="shared" ca="1" si="841"/>
        <v>12675.618766359636</v>
      </c>
      <c r="D5416" s="8">
        <f t="shared" ca="1" si="842"/>
        <v>366000</v>
      </c>
      <c r="E5416" s="9">
        <f t="shared" ca="1" si="843"/>
        <v>0</v>
      </c>
      <c r="F5416" s="12">
        <f t="shared" ca="1" si="844"/>
        <v>4.0628442496496109E-2</v>
      </c>
      <c r="G5416" s="16">
        <f t="shared" ca="1" si="845"/>
        <v>500</v>
      </c>
      <c r="H5416" s="8">
        <f t="shared" ca="1" si="846"/>
        <v>0</v>
      </c>
      <c r="I5416" s="8">
        <f t="shared" ca="1" si="847"/>
        <v>366000</v>
      </c>
      <c r="J5416" s="8">
        <f t="shared" si="848"/>
        <v>122000</v>
      </c>
      <c r="K5416" s="17">
        <f t="shared" ca="1" si="849"/>
        <v>244000</v>
      </c>
    </row>
    <row r="5417" spans="1:11" x14ac:dyDescent="0.2">
      <c r="A5417" s="1">
        <v>5400</v>
      </c>
      <c r="B5417" s="15">
        <f t="shared" si="840"/>
        <v>12200</v>
      </c>
      <c r="C5417" s="16">
        <f t="shared" ca="1" si="841"/>
        <v>13582.586617287903</v>
      </c>
      <c r="D5417" s="8">
        <f t="shared" ca="1" si="842"/>
        <v>366000</v>
      </c>
      <c r="E5417" s="9">
        <f t="shared" ca="1" si="843"/>
        <v>0</v>
      </c>
      <c r="F5417" s="12">
        <f t="shared" ca="1" si="844"/>
        <v>0.60868148617842277</v>
      </c>
      <c r="G5417" s="16">
        <f t="shared" ca="1" si="845"/>
        <v>750</v>
      </c>
      <c r="H5417" s="8">
        <f t="shared" ca="1" si="846"/>
        <v>0</v>
      </c>
      <c r="I5417" s="8">
        <f t="shared" ca="1" si="847"/>
        <v>366000</v>
      </c>
      <c r="J5417" s="8">
        <f t="shared" si="848"/>
        <v>122000</v>
      </c>
      <c r="K5417" s="17">
        <f t="shared" ca="1" si="849"/>
        <v>244000</v>
      </c>
    </row>
    <row r="5418" spans="1:11" x14ac:dyDescent="0.2">
      <c r="A5418" s="1">
        <v>5401</v>
      </c>
      <c r="B5418" s="15">
        <f t="shared" si="840"/>
        <v>12200</v>
      </c>
      <c r="C5418" s="16">
        <f t="shared" ca="1" si="841"/>
        <v>8990.9570796727421</v>
      </c>
      <c r="D5418" s="8">
        <f t="shared" ca="1" si="842"/>
        <v>269728.71239018225</v>
      </c>
      <c r="E5418" s="9">
        <f t="shared" ca="1" si="843"/>
        <v>3209.0429203272579</v>
      </c>
      <c r="F5418" s="12">
        <f t="shared" ca="1" si="844"/>
        <v>9.6374378613678591E-2</v>
      </c>
      <c r="G5418" s="16">
        <f t="shared" ca="1" si="845"/>
        <v>500</v>
      </c>
      <c r="H5418" s="8">
        <f t="shared" ca="1" si="846"/>
        <v>6000</v>
      </c>
      <c r="I5418" s="8">
        <f t="shared" ca="1" si="847"/>
        <v>275728.71239018225</v>
      </c>
      <c r="J5418" s="8">
        <f t="shared" si="848"/>
        <v>122000</v>
      </c>
      <c r="K5418" s="17">
        <f t="shared" ca="1" si="849"/>
        <v>153728.71239018225</v>
      </c>
    </row>
    <row r="5419" spans="1:11" x14ac:dyDescent="0.2">
      <c r="A5419" s="1">
        <v>5402</v>
      </c>
      <c r="B5419" s="15">
        <f t="shared" si="840"/>
        <v>12200</v>
      </c>
      <c r="C5419" s="16">
        <f t="shared" ca="1" si="841"/>
        <v>7034.9959084236034</v>
      </c>
      <c r="D5419" s="8">
        <f t="shared" ca="1" si="842"/>
        <v>211049.8772527081</v>
      </c>
      <c r="E5419" s="9">
        <f t="shared" ca="1" si="843"/>
        <v>5165.0040915763966</v>
      </c>
      <c r="F5419" s="12">
        <f t="shared" ca="1" si="844"/>
        <v>0.39686457394482144</v>
      </c>
      <c r="G5419" s="16">
        <f t="shared" ca="1" si="845"/>
        <v>750</v>
      </c>
      <c r="H5419" s="8">
        <f t="shared" ca="1" si="846"/>
        <v>9000</v>
      </c>
      <c r="I5419" s="8">
        <f t="shared" ca="1" si="847"/>
        <v>220049.8772527081</v>
      </c>
      <c r="J5419" s="8">
        <f t="shared" si="848"/>
        <v>122000</v>
      </c>
      <c r="K5419" s="17">
        <f t="shared" ca="1" si="849"/>
        <v>98049.877252708102</v>
      </c>
    </row>
    <row r="5420" spans="1:11" x14ac:dyDescent="0.2">
      <c r="A5420" s="1">
        <v>5403</v>
      </c>
      <c r="B5420" s="15">
        <f t="shared" si="840"/>
        <v>12200</v>
      </c>
      <c r="C5420" s="16">
        <f t="shared" ca="1" si="841"/>
        <v>11800.501232782268</v>
      </c>
      <c r="D5420" s="8">
        <f t="shared" ca="1" si="842"/>
        <v>354015.03698346805</v>
      </c>
      <c r="E5420" s="9">
        <f t="shared" ca="1" si="843"/>
        <v>399.49876721773217</v>
      </c>
      <c r="F5420" s="12">
        <f t="shared" ca="1" si="844"/>
        <v>0.38133170741707778</v>
      </c>
      <c r="G5420" s="16">
        <f t="shared" ca="1" si="845"/>
        <v>750</v>
      </c>
      <c r="H5420" s="8">
        <f t="shared" ca="1" si="846"/>
        <v>4793.985206612786</v>
      </c>
      <c r="I5420" s="8">
        <f t="shared" ca="1" si="847"/>
        <v>358809.02219008084</v>
      </c>
      <c r="J5420" s="8">
        <f t="shared" si="848"/>
        <v>122000</v>
      </c>
      <c r="K5420" s="17">
        <f t="shared" ca="1" si="849"/>
        <v>236809.02219008084</v>
      </c>
    </row>
    <row r="5421" spans="1:11" x14ac:dyDescent="0.2">
      <c r="A5421" s="1">
        <v>5404</v>
      </c>
      <c r="B5421" s="15">
        <f t="shared" si="840"/>
        <v>12200</v>
      </c>
      <c r="C5421" s="16">
        <f t="shared" ca="1" si="841"/>
        <v>10301.108011124468</v>
      </c>
      <c r="D5421" s="8">
        <f t="shared" ca="1" si="842"/>
        <v>309033.24033373402</v>
      </c>
      <c r="E5421" s="9">
        <f t="shared" ca="1" si="843"/>
        <v>1898.8919888755318</v>
      </c>
      <c r="F5421" s="12">
        <f t="shared" ca="1" si="844"/>
        <v>0.48734763141686988</v>
      </c>
      <c r="G5421" s="16">
        <f t="shared" ca="1" si="845"/>
        <v>750</v>
      </c>
      <c r="H5421" s="8">
        <f t="shared" ca="1" si="846"/>
        <v>9000</v>
      </c>
      <c r="I5421" s="8">
        <f t="shared" ca="1" si="847"/>
        <v>318033.24033373402</v>
      </c>
      <c r="J5421" s="8">
        <f t="shared" si="848"/>
        <v>122000</v>
      </c>
      <c r="K5421" s="17">
        <f t="shared" ca="1" si="849"/>
        <v>196033.24033373402</v>
      </c>
    </row>
    <row r="5422" spans="1:11" x14ac:dyDescent="0.2">
      <c r="A5422" s="1">
        <v>5405</v>
      </c>
      <c r="B5422" s="15">
        <f t="shared" si="840"/>
        <v>12200</v>
      </c>
      <c r="C5422" s="16">
        <f t="shared" ca="1" si="841"/>
        <v>8106.4907231415036</v>
      </c>
      <c r="D5422" s="8">
        <f t="shared" ca="1" si="842"/>
        <v>243194.72169424512</v>
      </c>
      <c r="E5422" s="9">
        <f t="shared" ca="1" si="843"/>
        <v>4093.5092768584964</v>
      </c>
      <c r="F5422" s="12">
        <f t="shared" ca="1" si="844"/>
        <v>0.59114554867349056</v>
      </c>
      <c r="G5422" s="16">
        <f t="shared" ca="1" si="845"/>
        <v>750</v>
      </c>
      <c r="H5422" s="8">
        <f t="shared" ca="1" si="846"/>
        <v>9000</v>
      </c>
      <c r="I5422" s="8">
        <f t="shared" ca="1" si="847"/>
        <v>252194.72169424512</v>
      </c>
      <c r="J5422" s="8">
        <f t="shared" si="848"/>
        <v>122000</v>
      </c>
      <c r="K5422" s="17">
        <f t="shared" ca="1" si="849"/>
        <v>130194.72169424512</v>
      </c>
    </row>
    <row r="5423" spans="1:11" x14ac:dyDescent="0.2">
      <c r="A5423" s="1">
        <v>5406</v>
      </c>
      <c r="B5423" s="15">
        <f t="shared" si="840"/>
        <v>12200</v>
      </c>
      <c r="C5423" s="16">
        <f t="shared" ca="1" si="841"/>
        <v>14789.937634593398</v>
      </c>
      <c r="D5423" s="8">
        <f t="shared" ca="1" si="842"/>
        <v>366000</v>
      </c>
      <c r="E5423" s="9">
        <f t="shared" ca="1" si="843"/>
        <v>0</v>
      </c>
      <c r="F5423" s="12">
        <f t="shared" ca="1" si="844"/>
        <v>0.69254434318337355</v>
      </c>
      <c r="G5423" s="16">
        <f t="shared" ca="1" si="845"/>
        <v>750</v>
      </c>
      <c r="H5423" s="8">
        <f t="shared" ca="1" si="846"/>
        <v>0</v>
      </c>
      <c r="I5423" s="8">
        <f t="shared" ca="1" si="847"/>
        <v>366000</v>
      </c>
      <c r="J5423" s="8">
        <f t="shared" si="848"/>
        <v>122000</v>
      </c>
      <c r="K5423" s="17">
        <f t="shared" ca="1" si="849"/>
        <v>244000</v>
      </c>
    </row>
    <row r="5424" spans="1:11" x14ac:dyDescent="0.2">
      <c r="A5424" s="1">
        <v>5407</v>
      </c>
      <c r="B5424" s="15">
        <f t="shared" si="840"/>
        <v>12200</v>
      </c>
      <c r="C5424" s="16">
        <f t="shared" ca="1" si="841"/>
        <v>12899.830835334409</v>
      </c>
      <c r="D5424" s="8">
        <f t="shared" ca="1" si="842"/>
        <v>366000</v>
      </c>
      <c r="E5424" s="9">
        <f t="shared" ca="1" si="843"/>
        <v>0</v>
      </c>
      <c r="F5424" s="12">
        <f t="shared" ca="1" si="844"/>
        <v>0.86182347197047326</v>
      </c>
      <c r="G5424" s="16">
        <f t="shared" ca="1" si="845"/>
        <v>1000</v>
      </c>
      <c r="H5424" s="8">
        <f t="shared" ca="1" si="846"/>
        <v>0</v>
      </c>
      <c r="I5424" s="8">
        <f t="shared" ca="1" si="847"/>
        <v>366000</v>
      </c>
      <c r="J5424" s="8">
        <f t="shared" si="848"/>
        <v>122000</v>
      </c>
      <c r="K5424" s="17">
        <f t="shared" ca="1" si="849"/>
        <v>244000</v>
      </c>
    </row>
    <row r="5425" spans="1:11" x14ac:dyDescent="0.2">
      <c r="A5425" s="1">
        <v>5408</v>
      </c>
      <c r="B5425" s="15">
        <f t="shared" si="840"/>
        <v>12200</v>
      </c>
      <c r="C5425" s="16">
        <f t="shared" ca="1" si="841"/>
        <v>9779.9839932350496</v>
      </c>
      <c r="D5425" s="8">
        <f t="shared" ca="1" si="842"/>
        <v>293399.5197970515</v>
      </c>
      <c r="E5425" s="9">
        <f t="shared" ca="1" si="843"/>
        <v>2420.0160067649504</v>
      </c>
      <c r="F5425" s="12">
        <f t="shared" ca="1" si="844"/>
        <v>0.14157242940274462</v>
      </c>
      <c r="G5425" s="16">
        <f t="shared" ca="1" si="845"/>
        <v>500</v>
      </c>
      <c r="H5425" s="8">
        <f t="shared" ca="1" si="846"/>
        <v>6000</v>
      </c>
      <c r="I5425" s="8">
        <f t="shared" ca="1" si="847"/>
        <v>299399.5197970515</v>
      </c>
      <c r="J5425" s="8">
        <f t="shared" si="848"/>
        <v>122000</v>
      </c>
      <c r="K5425" s="17">
        <f t="shared" ca="1" si="849"/>
        <v>177399.5197970515</v>
      </c>
    </row>
    <row r="5426" spans="1:11" x14ac:dyDescent="0.2">
      <c r="A5426" s="1">
        <v>5409</v>
      </c>
      <c r="B5426" s="15">
        <f t="shared" si="840"/>
        <v>12200</v>
      </c>
      <c r="C5426" s="16">
        <f t="shared" ca="1" si="841"/>
        <v>9467.0983106769527</v>
      </c>
      <c r="D5426" s="8">
        <f t="shared" ca="1" si="842"/>
        <v>284012.94932030857</v>
      </c>
      <c r="E5426" s="9">
        <f t="shared" ca="1" si="843"/>
        <v>2732.9016893230473</v>
      </c>
      <c r="F5426" s="12">
        <f t="shared" ca="1" si="844"/>
        <v>0.56276140325648549</v>
      </c>
      <c r="G5426" s="16">
        <f t="shared" ca="1" si="845"/>
        <v>750</v>
      </c>
      <c r="H5426" s="8">
        <f t="shared" ca="1" si="846"/>
        <v>9000</v>
      </c>
      <c r="I5426" s="8">
        <f t="shared" ca="1" si="847"/>
        <v>293012.94932030857</v>
      </c>
      <c r="J5426" s="8">
        <f t="shared" si="848"/>
        <v>122000</v>
      </c>
      <c r="K5426" s="17">
        <f t="shared" ca="1" si="849"/>
        <v>171012.94932030857</v>
      </c>
    </row>
    <row r="5427" spans="1:11" x14ac:dyDescent="0.2">
      <c r="A5427" s="1">
        <v>5410</v>
      </c>
      <c r="B5427" s="15">
        <f t="shared" si="840"/>
        <v>12200</v>
      </c>
      <c r="C5427" s="16">
        <f t="shared" ca="1" si="841"/>
        <v>10775.481269357166</v>
      </c>
      <c r="D5427" s="8">
        <f t="shared" ca="1" si="842"/>
        <v>323264.43808071496</v>
      </c>
      <c r="E5427" s="9">
        <f t="shared" ca="1" si="843"/>
        <v>1424.5187306428343</v>
      </c>
      <c r="F5427" s="12">
        <f t="shared" ca="1" si="844"/>
        <v>0.85619756851062745</v>
      </c>
      <c r="G5427" s="16">
        <f t="shared" ca="1" si="845"/>
        <v>1000</v>
      </c>
      <c r="H5427" s="8">
        <f t="shared" ca="1" si="846"/>
        <v>12000</v>
      </c>
      <c r="I5427" s="8">
        <f t="shared" ca="1" si="847"/>
        <v>335264.43808071496</v>
      </c>
      <c r="J5427" s="8">
        <f t="shared" si="848"/>
        <v>122000</v>
      </c>
      <c r="K5427" s="17">
        <f t="shared" ca="1" si="849"/>
        <v>213264.43808071496</v>
      </c>
    </row>
    <row r="5428" spans="1:11" x14ac:dyDescent="0.2">
      <c r="A5428" s="1">
        <v>5411</v>
      </c>
      <c r="B5428" s="15">
        <f t="shared" si="840"/>
        <v>12200</v>
      </c>
      <c r="C5428" s="16">
        <f t="shared" ca="1" si="841"/>
        <v>8003.4281335910418</v>
      </c>
      <c r="D5428" s="8">
        <f t="shared" ca="1" si="842"/>
        <v>240102.84400773124</v>
      </c>
      <c r="E5428" s="9">
        <f t="shared" ca="1" si="843"/>
        <v>4196.5718664089582</v>
      </c>
      <c r="F5428" s="12">
        <f t="shared" ca="1" si="844"/>
        <v>0.3144619424111833</v>
      </c>
      <c r="G5428" s="16">
        <f t="shared" ca="1" si="845"/>
        <v>750</v>
      </c>
      <c r="H5428" s="8">
        <f t="shared" ca="1" si="846"/>
        <v>9000</v>
      </c>
      <c r="I5428" s="8">
        <f t="shared" ca="1" si="847"/>
        <v>249102.84400773124</v>
      </c>
      <c r="J5428" s="8">
        <f t="shared" si="848"/>
        <v>122000</v>
      </c>
      <c r="K5428" s="17">
        <f t="shared" ca="1" si="849"/>
        <v>127102.84400773124</v>
      </c>
    </row>
    <row r="5429" spans="1:11" x14ac:dyDescent="0.2">
      <c r="A5429" s="1">
        <v>5412</v>
      </c>
      <c r="B5429" s="15">
        <f t="shared" si="840"/>
        <v>12200</v>
      </c>
      <c r="C5429" s="16">
        <f t="shared" ca="1" si="841"/>
        <v>5722.6109488255588</v>
      </c>
      <c r="D5429" s="8">
        <f t="shared" ca="1" si="842"/>
        <v>171678.32846476676</v>
      </c>
      <c r="E5429" s="9">
        <f t="shared" ca="1" si="843"/>
        <v>6477.3890511744412</v>
      </c>
      <c r="F5429" s="12">
        <f t="shared" ca="1" si="844"/>
        <v>0.66140722424054921</v>
      </c>
      <c r="G5429" s="16">
        <f t="shared" ca="1" si="845"/>
        <v>750</v>
      </c>
      <c r="H5429" s="8">
        <f t="shared" ca="1" si="846"/>
        <v>9000</v>
      </c>
      <c r="I5429" s="8">
        <f t="shared" ca="1" si="847"/>
        <v>180678.32846476676</v>
      </c>
      <c r="J5429" s="8">
        <f t="shared" si="848"/>
        <v>122000</v>
      </c>
      <c r="K5429" s="17">
        <f t="shared" ca="1" si="849"/>
        <v>58678.328464766761</v>
      </c>
    </row>
    <row r="5430" spans="1:11" x14ac:dyDescent="0.2">
      <c r="A5430" s="1">
        <v>5413</v>
      </c>
      <c r="B5430" s="15">
        <f t="shared" si="840"/>
        <v>12200</v>
      </c>
      <c r="C5430" s="16">
        <f t="shared" ca="1" si="841"/>
        <v>8484.2420388838909</v>
      </c>
      <c r="D5430" s="8">
        <f t="shared" ca="1" si="842"/>
        <v>254527.26116651672</v>
      </c>
      <c r="E5430" s="9">
        <f t="shared" ca="1" si="843"/>
        <v>3715.7579611161091</v>
      </c>
      <c r="F5430" s="12">
        <f t="shared" ca="1" si="844"/>
        <v>0.39375022675432392</v>
      </c>
      <c r="G5430" s="16">
        <f t="shared" ca="1" si="845"/>
        <v>750</v>
      </c>
      <c r="H5430" s="8">
        <f t="shared" ca="1" si="846"/>
        <v>9000</v>
      </c>
      <c r="I5430" s="8">
        <f t="shared" ca="1" si="847"/>
        <v>263527.26116651669</v>
      </c>
      <c r="J5430" s="8">
        <f t="shared" si="848"/>
        <v>122000</v>
      </c>
      <c r="K5430" s="17">
        <f t="shared" ca="1" si="849"/>
        <v>141527.26116651669</v>
      </c>
    </row>
    <row r="5431" spans="1:11" x14ac:dyDescent="0.2">
      <c r="A5431" s="1">
        <v>5414</v>
      </c>
      <c r="B5431" s="15">
        <f t="shared" si="840"/>
        <v>12200</v>
      </c>
      <c r="C5431" s="16">
        <f t="shared" ca="1" si="841"/>
        <v>8847.7998767212739</v>
      </c>
      <c r="D5431" s="8">
        <f t="shared" ca="1" si="842"/>
        <v>265433.9963016382</v>
      </c>
      <c r="E5431" s="9">
        <f t="shared" ca="1" si="843"/>
        <v>3352.2001232787261</v>
      </c>
      <c r="F5431" s="12">
        <f t="shared" ca="1" si="844"/>
        <v>0.95082910667541987</v>
      </c>
      <c r="G5431" s="16">
        <f t="shared" ca="1" si="845"/>
        <v>1000</v>
      </c>
      <c r="H5431" s="8">
        <f t="shared" ca="1" si="846"/>
        <v>12000</v>
      </c>
      <c r="I5431" s="8">
        <f t="shared" ca="1" si="847"/>
        <v>277433.9963016382</v>
      </c>
      <c r="J5431" s="8">
        <f t="shared" si="848"/>
        <v>122000</v>
      </c>
      <c r="K5431" s="17">
        <f t="shared" ca="1" si="849"/>
        <v>155433.9963016382</v>
      </c>
    </row>
    <row r="5432" spans="1:11" x14ac:dyDescent="0.2">
      <c r="A5432" s="1">
        <v>5415</v>
      </c>
      <c r="B5432" s="15">
        <f t="shared" si="840"/>
        <v>12200</v>
      </c>
      <c r="C5432" s="16">
        <f t="shared" ca="1" si="841"/>
        <v>9982.8750980880068</v>
      </c>
      <c r="D5432" s="8">
        <f t="shared" ca="1" si="842"/>
        <v>299486.25294264022</v>
      </c>
      <c r="E5432" s="9">
        <f t="shared" ca="1" si="843"/>
        <v>2217.1249019119932</v>
      </c>
      <c r="F5432" s="12">
        <f t="shared" ca="1" si="844"/>
        <v>0.74675579516818313</v>
      </c>
      <c r="G5432" s="16">
        <f t="shared" ca="1" si="845"/>
        <v>1000</v>
      </c>
      <c r="H5432" s="8">
        <f t="shared" ca="1" si="846"/>
        <v>12000</v>
      </c>
      <c r="I5432" s="8">
        <f t="shared" ca="1" si="847"/>
        <v>311486.25294264022</v>
      </c>
      <c r="J5432" s="8">
        <f t="shared" si="848"/>
        <v>122000</v>
      </c>
      <c r="K5432" s="17">
        <f t="shared" ca="1" si="849"/>
        <v>189486.25294264022</v>
      </c>
    </row>
    <row r="5433" spans="1:11" x14ac:dyDescent="0.2">
      <c r="A5433" s="1">
        <v>5416</v>
      </c>
      <c r="B5433" s="15">
        <f t="shared" si="840"/>
        <v>12200</v>
      </c>
      <c r="C5433" s="16">
        <f t="shared" ca="1" si="841"/>
        <v>12335.996584381548</v>
      </c>
      <c r="D5433" s="8">
        <f t="shared" ca="1" si="842"/>
        <v>366000</v>
      </c>
      <c r="E5433" s="9">
        <f t="shared" ca="1" si="843"/>
        <v>0</v>
      </c>
      <c r="F5433" s="12">
        <f t="shared" ca="1" si="844"/>
        <v>0.89056969998902724</v>
      </c>
      <c r="G5433" s="16">
        <f t="shared" ca="1" si="845"/>
        <v>1000</v>
      </c>
      <c r="H5433" s="8">
        <f t="shared" ca="1" si="846"/>
        <v>0</v>
      </c>
      <c r="I5433" s="8">
        <f t="shared" ca="1" si="847"/>
        <v>366000</v>
      </c>
      <c r="J5433" s="8">
        <f t="shared" si="848"/>
        <v>122000</v>
      </c>
      <c r="K5433" s="17">
        <f t="shared" ca="1" si="849"/>
        <v>244000</v>
      </c>
    </row>
    <row r="5434" spans="1:11" x14ac:dyDescent="0.2">
      <c r="A5434" s="1">
        <v>5417</v>
      </c>
      <c r="B5434" s="15">
        <f t="shared" si="840"/>
        <v>12200</v>
      </c>
      <c r="C5434" s="16">
        <f t="shared" ca="1" si="841"/>
        <v>13157.407735913923</v>
      </c>
      <c r="D5434" s="8">
        <f t="shared" ca="1" si="842"/>
        <v>366000</v>
      </c>
      <c r="E5434" s="9">
        <f t="shared" ca="1" si="843"/>
        <v>0</v>
      </c>
      <c r="F5434" s="12">
        <f t="shared" ca="1" si="844"/>
        <v>0.40069629189930189</v>
      </c>
      <c r="G5434" s="16">
        <f t="shared" ca="1" si="845"/>
        <v>750</v>
      </c>
      <c r="H5434" s="8">
        <f t="shared" ca="1" si="846"/>
        <v>0</v>
      </c>
      <c r="I5434" s="8">
        <f t="shared" ca="1" si="847"/>
        <v>366000</v>
      </c>
      <c r="J5434" s="8">
        <f t="shared" si="848"/>
        <v>122000</v>
      </c>
      <c r="K5434" s="17">
        <f t="shared" ca="1" si="849"/>
        <v>244000</v>
      </c>
    </row>
    <row r="5435" spans="1:11" x14ac:dyDescent="0.2">
      <c r="A5435" s="1">
        <v>5418</v>
      </c>
      <c r="B5435" s="15">
        <f t="shared" si="840"/>
        <v>12200</v>
      </c>
      <c r="C5435" s="16">
        <f t="shared" ca="1" si="841"/>
        <v>14810.964864730602</v>
      </c>
      <c r="D5435" s="8">
        <f t="shared" ca="1" si="842"/>
        <v>366000</v>
      </c>
      <c r="E5435" s="9">
        <f t="shared" ca="1" si="843"/>
        <v>0</v>
      </c>
      <c r="F5435" s="12">
        <f t="shared" ca="1" si="844"/>
        <v>0.69786982975320055</v>
      </c>
      <c r="G5435" s="16">
        <f t="shared" ca="1" si="845"/>
        <v>750</v>
      </c>
      <c r="H5435" s="8">
        <f t="shared" ca="1" si="846"/>
        <v>0</v>
      </c>
      <c r="I5435" s="8">
        <f t="shared" ca="1" si="847"/>
        <v>366000</v>
      </c>
      <c r="J5435" s="8">
        <f t="shared" si="848"/>
        <v>122000</v>
      </c>
      <c r="K5435" s="17">
        <f t="shared" ca="1" si="849"/>
        <v>244000</v>
      </c>
    </row>
    <row r="5436" spans="1:11" x14ac:dyDescent="0.2">
      <c r="A5436" s="1">
        <v>5419</v>
      </c>
      <c r="B5436" s="15">
        <f t="shared" si="840"/>
        <v>12200</v>
      </c>
      <c r="C5436" s="16">
        <f t="shared" ca="1" si="841"/>
        <v>10222.229817762356</v>
      </c>
      <c r="D5436" s="8">
        <f t="shared" ca="1" si="842"/>
        <v>306666.89453287068</v>
      </c>
      <c r="E5436" s="9">
        <f t="shared" ca="1" si="843"/>
        <v>1977.7701822376439</v>
      </c>
      <c r="F5436" s="12">
        <f t="shared" ca="1" si="844"/>
        <v>0.24911127523844023</v>
      </c>
      <c r="G5436" s="16">
        <f t="shared" ca="1" si="845"/>
        <v>500</v>
      </c>
      <c r="H5436" s="8">
        <f t="shared" ca="1" si="846"/>
        <v>6000</v>
      </c>
      <c r="I5436" s="8">
        <f t="shared" ca="1" si="847"/>
        <v>312666.89453287068</v>
      </c>
      <c r="J5436" s="8">
        <f t="shared" si="848"/>
        <v>122000</v>
      </c>
      <c r="K5436" s="17">
        <f t="shared" ca="1" si="849"/>
        <v>190666.89453287068</v>
      </c>
    </row>
    <row r="5437" spans="1:11" x14ac:dyDescent="0.2">
      <c r="A5437" s="1">
        <v>5420</v>
      </c>
      <c r="B5437" s="15">
        <f t="shared" si="840"/>
        <v>12200</v>
      </c>
      <c r="C5437" s="16">
        <f t="shared" ca="1" si="841"/>
        <v>13103.176559915839</v>
      </c>
      <c r="D5437" s="8">
        <f t="shared" ca="1" si="842"/>
        <v>366000</v>
      </c>
      <c r="E5437" s="9">
        <f t="shared" ca="1" si="843"/>
        <v>0</v>
      </c>
      <c r="F5437" s="12">
        <f t="shared" ca="1" si="844"/>
        <v>0.64064482885205909</v>
      </c>
      <c r="G5437" s="16">
        <f t="shared" ca="1" si="845"/>
        <v>750</v>
      </c>
      <c r="H5437" s="8">
        <f t="shared" ca="1" si="846"/>
        <v>0</v>
      </c>
      <c r="I5437" s="8">
        <f t="shared" ca="1" si="847"/>
        <v>366000</v>
      </c>
      <c r="J5437" s="8">
        <f t="shared" si="848"/>
        <v>122000</v>
      </c>
      <c r="K5437" s="17">
        <f t="shared" ca="1" si="849"/>
        <v>244000</v>
      </c>
    </row>
    <row r="5438" spans="1:11" x14ac:dyDescent="0.2">
      <c r="A5438" s="1">
        <v>5421</v>
      </c>
      <c r="B5438" s="15">
        <f t="shared" si="840"/>
        <v>12200</v>
      </c>
      <c r="C5438" s="16">
        <f t="shared" ca="1" si="841"/>
        <v>13254.403663525392</v>
      </c>
      <c r="D5438" s="8">
        <f t="shared" ca="1" si="842"/>
        <v>366000</v>
      </c>
      <c r="E5438" s="9">
        <f t="shared" ca="1" si="843"/>
        <v>0</v>
      </c>
      <c r="F5438" s="12">
        <f t="shared" ca="1" si="844"/>
        <v>0.17111874165578633</v>
      </c>
      <c r="G5438" s="16">
        <f t="shared" ca="1" si="845"/>
        <v>500</v>
      </c>
      <c r="H5438" s="8">
        <f t="shared" ca="1" si="846"/>
        <v>0</v>
      </c>
      <c r="I5438" s="8">
        <f t="shared" ca="1" si="847"/>
        <v>366000</v>
      </c>
      <c r="J5438" s="8">
        <f t="shared" si="848"/>
        <v>122000</v>
      </c>
      <c r="K5438" s="17">
        <f t="shared" ca="1" si="849"/>
        <v>244000</v>
      </c>
    </row>
    <row r="5439" spans="1:11" x14ac:dyDescent="0.2">
      <c r="A5439" s="1">
        <v>5422</v>
      </c>
      <c r="B5439" s="15">
        <f t="shared" si="840"/>
        <v>12200</v>
      </c>
      <c r="C5439" s="16">
        <f t="shared" ca="1" si="841"/>
        <v>7146.0772839755209</v>
      </c>
      <c r="D5439" s="8">
        <f t="shared" ca="1" si="842"/>
        <v>214382.31851926562</v>
      </c>
      <c r="E5439" s="9">
        <f t="shared" ca="1" si="843"/>
        <v>5053.9227160244791</v>
      </c>
      <c r="F5439" s="12">
        <f t="shared" ca="1" si="844"/>
        <v>0.17522158222617612</v>
      </c>
      <c r="G5439" s="16">
        <f t="shared" ca="1" si="845"/>
        <v>500</v>
      </c>
      <c r="H5439" s="8">
        <f t="shared" ca="1" si="846"/>
        <v>6000</v>
      </c>
      <c r="I5439" s="8">
        <f t="shared" ca="1" si="847"/>
        <v>220382.31851926562</v>
      </c>
      <c r="J5439" s="8">
        <f t="shared" si="848"/>
        <v>122000</v>
      </c>
      <c r="K5439" s="17">
        <f t="shared" ca="1" si="849"/>
        <v>98382.318519265624</v>
      </c>
    </row>
    <row r="5440" spans="1:11" x14ac:dyDescent="0.2">
      <c r="A5440" s="1">
        <v>5423</v>
      </c>
      <c r="B5440" s="15">
        <f t="shared" si="840"/>
        <v>12200</v>
      </c>
      <c r="C5440" s="16">
        <f t="shared" ca="1" si="841"/>
        <v>11399.952393866293</v>
      </c>
      <c r="D5440" s="8">
        <f t="shared" ca="1" si="842"/>
        <v>341998.57181598881</v>
      </c>
      <c r="E5440" s="9">
        <f t="shared" ca="1" si="843"/>
        <v>800.04760613370672</v>
      </c>
      <c r="F5440" s="12">
        <f t="shared" ca="1" si="844"/>
        <v>0.37441764523353771</v>
      </c>
      <c r="G5440" s="16">
        <f t="shared" ca="1" si="845"/>
        <v>750</v>
      </c>
      <c r="H5440" s="8">
        <f t="shared" ca="1" si="846"/>
        <v>9000</v>
      </c>
      <c r="I5440" s="8">
        <f t="shared" ca="1" si="847"/>
        <v>350998.57181598881</v>
      </c>
      <c r="J5440" s="8">
        <f t="shared" si="848"/>
        <v>122000</v>
      </c>
      <c r="K5440" s="17">
        <f t="shared" ca="1" si="849"/>
        <v>228998.57181598881</v>
      </c>
    </row>
    <row r="5441" spans="1:11" x14ac:dyDescent="0.2">
      <c r="A5441" s="1">
        <v>5424</v>
      </c>
      <c r="B5441" s="15">
        <f t="shared" si="840"/>
        <v>12200</v>
      </c>
      <c r="C5441" s="16">
        <f t="shared" ca="1" si="841"/>
        <v>10238.001787432988</v>
      </c>
      <c r="D5441" s="8">
        <f t="shared" ca="1" si="842"/>
        <v>307140.05362298962</v>
      </c>
      <c r="E5441" s="9">
        <f t="shared" ca="1" si="843"/>
        <v>1961.9982125670122</v>
      </c>
      <c r="F5441" s="12">
        <f t="shared" ca="1" si="844"/>
        <v>0.31535321544575023</v>
      </c>
      <c r="G5441" s="16">
        <f t="shared" ca="1" si="845"/>
        <v>750</v>
      </c>
      <c r="H5441" s="8">
        <f t="shared" ca="1" si="846"/>
        <v>9000</v>
      </c>
      <c r="I5441" s="8">
        <f t="shared" ca="1" si="847"/>
        <v>316140.05362298962</v>
      </c>
      <c r="J5441" s="8">
        <f t="shared" si="848"/>
        <v>122000</v>
      </c>
      <c r="K5441" s="17">
        <f t="shared" ca="1" si="849"/>
        <v>194140.05362298962</v>
      </c>
    </row>
    <row r="5442" spans="1:11" x14ac:dyDescent="0.2">
      <c r="A5442" s="1">
        <v>5425</v>
      </c>
      <c r="B5442" s="15">
        <f t="shared" si="840"/>
        <v>12200</v>
      </c>
      <c r="C5442" s="16">
        <f t="shared" ca="1" si="841"/>
        <v>13202.159243485525</v>
      </c>
      <c r="D5442" s="8">
        <f t="shared" ca="1" si="842"/>
        <v>366000</v>
      </c>
      <c r="E5442" s="9">
        <f t="shared" ca="1" si="843"/>
        <v>0</v>
      </c>
      <c r="F5442" s="12">
        <f t="shared" ca="1" si="844"/>
        <v>0.58733920914588611</v>
      </c>
      <c r="G5442" s="16">
        <f t="shared" ca="1" si="845"/>
        <v>750</v>
      </c>
      <c r="H5442" s="8">
        <f t="shared" ca="1" si="846"/>
        <v>0</v>
      </c>
      <c r="I5442" s="8">
        <f t="shared" ca="1" si="847"/>
        <v>366000</v>
      </c>
      <c r="J5442" s="8">
        <f t="shared" si="848"/>
        <v>122000</v>
      </c>
      <c r="K5442" s="17">
        <f t="shared" ca="1" si="849"/>
        <v>244000</v>
      </c>
    </row>
    <row r="5443" spans="1:11" x14ac:dyDescent="0.2">
      <c r="A5443" s="1">
        <v>5426</v>
      </c>
      <c r="B5443" s="15">
        <f t="shared" si="840"/>
        <v>12200</v>
      </c>
      <c r="C5443" s="16">
        <f t="shared" ca="1" si="841"/>
        <v>9378.9664544797706</v>
      </c>
      <c r="D5443" s="8">
        <f t="shared" ca="1" si="842"/>
        <v>281368.99363439309</v>
      </c>
      <c r="E5443" s="9">
        <f t="shared" ca="1" si="843"/>
        <v>2821.0335455202294</v>
      </c>
      <c r="F5443" s="12">
        <f t="shared" ca="1" si="844"/>
        <v>0.31156380880411261</v>
      </c>
      <c r="G5443" s="16">
        <f t="shared" ca="1" si="845"/>
        <v>750</v>
      </c>
      <c r="H5443" s="8">
        <f t="shared" ca="1" si="846"/>
        <v>9000</v>
      </c>
      <c r="I5443" s="8">
        <f t="shared" ca="1" si="847"/>
        <v>290368.99363439309</v>
      </c>
      <c r="J5443" s="8">
        <f t="shared" si="848"/>
        <v>122000</v>
      </c>
      <c r="K5443" s="17">
        <f t="shared" ca="1" si="849"/>
        <v>168368.99363439309</v>
      </c>
    </row>
    <row r="5444" spans="1:11" x14ac:dyDescent="0.2">
      <c r="A5444" s="1">
        <v>5427</v>
      </c>
      <c r="B5444" s="15">
        <f t="shared" si="840"/>
        <v>12200</v>
      </c>
      <c r="C5444" s="16">
        <f t="shared" ca="1" si="841"/>
        <v>10720.414554200417</v>
      </c>
      <c r="D5444" s="8">
        <f t="shared" ca="1" si="842"/>
        <v>321612.4366260125</v>
      </c>
      <c r="E5444" s="9">
        <f t="shared" ca="1" si="843"/>
        <v>1479.5854457995829</v>
      </c>
      <c r="F5444" s="12">
        <f t="shared" ca="1" si="844"/>
        <v>0.69312600445961081</v>
      </c>
      <c r="G5444" s="16">
        <f t="shared" ca="1" si="845"/>
        <v>750</v>
      </c>
      <c r="H5444" s="8">
        <f t="shared" ca="1" si="846"/>
        <v>9000</v>
      </c>
      <c r="I5444" s="8">
        <f t="shared" ca="1" si="847"/>
        <v>330612.4366260125</v>
      </c>
      <c r="J5444" s="8">
        <f t="shared" si="848"/>
        <v>122000</v>
      </c>
      <c r="K5444" s="17">
        <f t="shared" ca="1" si="849"/>
        <v>208612.4366260125</v>
      </c>
    </row>
    <row r="5445" spans="1:11" x14ac:dyDescent="0.2">
      <c r="A5445" s="1">
        <v>5428</v>
      </c>
      <c r="B5445" s="15">
        <f t="shared" si="840"/>
        <v>12200</v>
      </c>
      <c r="C5445" s="16">
        <f t="shared" ca="1" si="841"/>
        <v>13858.438529793048</v>
      </c>
      <c r="D5445" s="8">
        <f t="shared" ca="1" si="842"/>
        <v>366000</v>
      </c>
      <c r="E5445" s="9">
        <f t="shared" ca="1" si="843"/>
        <v>0</v>
      </c>
      <c r="F5445" s="12">
        <f t="shared" ca="1" si="844"/>
        <v>0.59038565858450598</v>
      </c>
      <c r="G5445" s="16">
        <f t="shared" ca="1" si="845"/>
        <v>750</v>
      </c>
      <c r="H5445" s="8">
        <f t="shared" ca="1" si="846"/>
        <v>0</v>
      </c>
      <c r="I5445" s="8">
        <f t="shared" ca="1" si="847"/>
        <v>366000</v>
      </c>
      <c r="J5445" s="8">
        <f t="shared" si="848"/>
        <v>122000</v>
      </c>
      <c r="K5445" s="17">
        <f t="shared" ca="1" si="849"/>
        <v>244000</v>
      </c>
    </row>
    <row r="5446" spans="1:11" x14ac:dyDescent="0.2">
      <c r="A5446" s="1">
        <v>5429</v>
      </c>
      <c r="B5446" s="15">
        <f t="shared" si="840"/>
        <v>12200</v>
      </c>
      <c r="C5446" s="16">
        <f t="shared" ca="1" si="841"/>
        <v>9704.6452034488575</v>
      </c>
      <c r="D5446" s="8">
        <f t="shared" ca="1" si="842"/>
        <v>291139.35610346572</v>
      </c>
      <c r="E5446" s="9">
        <f t="shared" ca="1" si="843"/>
        <v>2495.3547965511425</v>
      </c>
      <c r="F5446" s="12">
        <f t="shared" ca="1" si="844"/>
        <v>0.30268191934708455</v>
      </c>
      <c r="G5446" s="16">
        <f t="shared" ca="1" si="845"/>
        <v>750</v>
      </c>
      <c r="H5446" s="8">
        <f t="shared" ca="1" si="846"/>
        <v>9000</v>
      </c>
      <c r="I5446" s="8">
        <f t="shared" ca="1" si="847"/>
        <v>300139.35610346572</v>
      </c>
      <c r="J5446" s="8">
        <f t="shared" si="848"/>
        <v>122000</v>
      </c>
      <c r="K5446" s="17">
        <f t="shared" ca="1" si="849"/>
        <v>178139.35610346572</v>
      </c>
    </row>
    <row r="5447" spans="1:11" x14ac:dyDescent="0.2">
      <c r="A5447" s="1">
        <v>5430</v>
      </c>
      <c r="B5447" s="15">
        <f t="shared" si="840"/>
        <v>12200</v>
      </c>
      <c r="C5447" s="16">
        <f t="shared" ca="1" si="841"/>
        <v>5007.1025810675947</v>
      </c>
      <c r="D5447" s="8">
        <f t="shared" ca="1" si="842"/>
        <v>150213.07743202784</v>
      </c>
      <c r="E5447" s="9">
        <f t="shared" ca="1" si="843"/>
        <v>7192.8974189324053</v>
      </c>
      <c r="F5447" s="12">
        <f t="shared" ca="1" si="844"/>
        <v>0.83162806598237171</v>
      </c>
      <c r="G5447" s="16">
        <f t="shared" ca="1" si="845"/>
        <v>1000</v>
      </c>
      <c r="H5447" s="8">
        <f t="shared" ca="1" si="846"/>
        <v>12000</v>
      </c>
      <c r="I5447" s="8">
        <f t="shared" ca="1" si="847"/>
        <v>162213.07743202784</v>
      </c>
      <c r="J5447" s="8">
        <f t="shared" si="848"/>
        <v>122000</v>
      </c>
      <c r="K5447" s="17">
        <f t="shared" ca="1" si="849"/>
        <v>40213.077432027843</v>
      </c>
    </row>
    <row r="5448" spans="1:11" x14ac:dyDescent="0.2">
      <c r="A5448" s="1">
        <v>5431</v>
      </c>
      <c r="B5448" s="15">
        <f t="shared" si="840"/>
        <v>12200</v>
      </c>
      <c r="C5448" s="16">
        <f t="shared" ca="1" si="841"/>
        <v>11775.183665527516</v>
      </c>
      <c r="D5448" s="8">
        <f t="shared" ca="1" si="842"/>
        <v>353255.50996582548</v>
      </c>
      <c r="E5448" s="9">
        <f t="shared" ca="1" si="843"/>
        <v>424.8163344724835</v>
      </c>
      <c r="F5448" s="12">
        <f t="shared" ca="1" si="844"/>
        <v>0.24155693351119878</v>
      </c>
      <c r="G5448" s="16">
        <f t="shared" ca="1" si="845"/>
        <v>500</v>
      </c>
      <c r="H5448" s="8">
        <f t="shared" ca="1" si="846"/>
        <v>5097.7960136698021</v>
      </c>
      <c r="I5448" s="8">
        <f t="shared" ca="1" si="847"/>
        <v>358353.30597949529</v>
      </c>
      <c r="J5448" s="8">
        <f t="shared" si="848"/>
        <v>122000</v>
      </c>
      <c r="K5448" s="17">
        <f t="shared" ca="1" si="849"/>
        <v>236353.30597949529</v>
      </c>
    </row>
    <row r="5449" spans="1:11" x14ac:dyDescent="0.2">
      <c r="A5449" s="1">
        <v>5432</v>
      </c>
      <c r="B5449" s="15">
        <f t="shared" si="840"/>
        <v>12200</v>
      </c>
      <c r="C5449" s="16">
        <f t="shared" ca="1" si="841"/>
        <v>9884.2503198802406</v>
      </c>
      <c r="D5449" s="8">
        <f t="shared" ca="1" si="842"/>
        <v>296527.50959640724</v>
      </c>
      <c r="E5449" s="9">
        <f t="shared" ca="1" si="843"/>
        <v>2315.7496801197594</v>
      </c>
      <c r="F5449" s="12">
        <f t="shared" ca="1" si="844"/>
        <v>0.16599482351971551</v>
      </c>
      <c r="G5449" s="16">
        <f t="shared" ca="1" si="845"/>
        <v>500</v>
      </c>
      <c r="H5449" s="8">
        <f t="shared" ca="1" si="846"/>
        <v>6000</v>
      </c>
      <c r="I5449" s="8">
        <f t="shared" ca="1" si="847"/>
        <v>302527.50959640724</v>
      </c>
      <c r="J5449" s="8">
        <f t="shared" si="848"/>
        <v>122000</v>
      </c>
      <c r="K5449" s="17">
        <f t="shared" ca="1" si="849"/>
        <v>180527.50959640724</v>
      </c>
    </row>
    <row r="5450" spans="1:11" x14ac:dyDescent="0.2">
      <c r="A5450" s="1">
        <v>5433</v>
      </c>
      <c r="B5450" s="15">
        <f t="shared" si="840"/>
        <v>12200</v>
      </c>
      <c r="C5450" s="16">
        <f t="shared" ca="1" si="841"/>
        <v>14277.387850716203</v>
      </c>
      <c r="D5450" s="8">
        <f t="shared" ca="1" si="842"/>
        <v>366000</v>
      </c>
      <c r="E5450" s="9">
        <f t="shared" ca="1" si="843"/>
        <v>0</v>
      </c>
      <c r="F5450" s="12">
        <f t="shared" ca="1" si="844"/>
        <v>0.11549552213659153</v>
      </c>
      <c r="G5450" s="16">
        <f t="shared" ca="1" si="845"/>
        <v>500</v>
      </c>
      <c r="H5450" s="8">
        <f t="shared" ca="1" si="846"/>
        <v>0</v>
      </c>
      <c r="I5450" s="8">
        <f t="shared" ca="1" si="847"/>
        <v>366000</v>
      </c>
      <c r="J5450" s="8">
        <f t="shared" si="848"/>
        <v>122000</v>
      </c>
      <c r="K5450" s="17">
        <f t="shared" ca="1" si="849"/>
        <v>244000</v>
      </c>
    </row>
    <row r="5451" spans="1:11" x14ac:dyDescent="0.2">
      <c r="A5451" s="1">
        <v>5434</v>
      </c>
      <c r="B5451" s="15">
        <f t="shared" si="840"/>
        <v>12200</v>
      </c>
      <c r="C5451" s="16">
        <f t="shared" ca="1" si="841"/>
        <v>14982.715107314301</v>
      </c>
      <c r="D5451" s="8">
        <f t="shared" ca="1" si="842"/>
        <v>366000</v>
      </c>
      <c r="E5451" s="9">
        <f t="shared" ca="1" si="843"/>
        <v>0</v>
      </c>
      <c r="F5451" s="12">
        <f t="shared" ca="1" si="844"/>
        <v>0.1148351245086755</v>
      </c>
      <c r="G5451" s="16">
        <f t="shared" ca="1" si="845"/>
        <v>500</v>
      </c>
      <c r="H5451" s="8">
        <f t="shared" ca="1" si="846"/>
        <v>0</v>
      </c>
      <c r="I5451" s="8">
        <f t="shared" ca="1" si="847"/>
        <v>366000</v>
      </c>
      <c r="J5451" s="8">
        <f t="shared" si="848"/>
        <v>122000</v>
      </c>
      <c r="K5451" s="17">
        <f t="shared" ca="1" si="849"/>
        <v>244000</v>
      </c>
    </row>
    <row r="5452" spans="1:11" x14ac:dyDescent="0.2">
      <c r="A5452" s="1">
        <v>5435</v>
      </c>
      <c r="B5452" s="15">
        <f t="shared" si="840"/>
        <v>12200</v>
      </c>
      <c r="C5452" s="16">
        <f t="shared" ca="1" si="841"/>
        <v>5816.5349599558958</v>
      </c>
      <c r="D5452" s="8">
        <f t="shared" ca="1" si="842"/>
        <v>174496.04879867687</v>
      </c>
      <c r="E5452" s="9">
        <f t="shared" ca="1" si="843"/>
        <v>6383.4650400441042</v>
      </c>
      <c r="F5452" s="12">
        <f t="shared" ca="1" si="844"/>
        <v>5.6816812818865414E-2</v>
      </c>
      <c r="G5452" s="16">
        <f t="shared" ca="1" si="845"/>
        <v>500</v>
      </c>
      <c r="H5452" s="8">
        <f t="shared" ca="1" si="846"/>
        <v>6000</v>
      </c>
      <c r="I5452" s="8">
        <f t="shared" ca="1" si="847"/>
        <v>180496.04879867687</v>
      </c>
      <c r="J5452" s="8">
        <f t="shared" si="848"/>
        <v>122000</v>
      </c>
      <c r="K5452" s="17">
        <f t="shared" ca="1" si="849"/>
        <v>58496.048798676871</v>
      </c>
    </row>
    <row r="5453" spans="1:11" x14ac:dyDescent="0.2">
      <c r="A5453" s="1">
        <v>5436</v>
      </c>
      <c r="B5453" s="15">
        <f t="shared" si="840"/>
        <v>12200</v>
      </c>
      <c r="C5453" s="16">
        <f t="shared" ca="1" si="841"/>
        <v>7160.1190771181373</v>
      </c>
      <c r="D5453" s="8">
        <f t="shared" ca="1" si="842"/>
        <v>214803.57231354411</v>
      </c>
      <c r="E5453" s="9">
        <f t="shared" ca="1" si="843"/>
        <v>5039.8809228818627</v>
      </c>
      <c r="F5453" s="12">
        <f t="shared" ca="1" si="844"/>
        <v>7.7606671929558724E-2</v>
      </c>
      <c r="G5453" s="16">
        <f t="shared" ca="1" si="845"/>
        <v>500</v>
      </c>
      <c r="H5453" s="8">
        <f t="shared" ca="1" si="846"/>
        <v>6000</v>
      </c>
      <c r="I5453" s="8">
        <f t="shared" ca="1" si="847"/>
        <v>220803.57231354411</v>
      </c>
      <c r="J5453" s="8">
        <f t="shared" si="848"/>
        <v>122000</v>
      </c>
      <c r="K5453" s="17">
        <f t="shared" ca="1" si="849"/>
        <v>98803.572313544108</v>
      </c>
    </row>
    <row r="5454" spans="1:11" x14ac:dyDescent="0.2">
      <c r="A5454" s="1">
        <v>5437</v>
      </c>
      <c r="B5454" s="15">
        <f t="shared" si="840"/>
        <v>12200</v>
      </c>
      <c r="C5454" s="16">
        <f t="shared" ca="1" si="841"/>
        <v>5992.0554935942837</v>
      </c>
      <c r="D5454" s="8">
        <f t="shared" ca="1" si="842"/>
        <v>179761.66480782852</v>
      </c>
      <c r="E5454" s="9">
        <f t="shared" ca="1" si="843"/>
        <v>6207.9445064057163</v>
      </c>
      <c r="F5454" s="12">
        <f t="shared" ca="1" si="844"/>
        <v>8.2528662122307361E-2</v>
      </c>
      <c r="G5454" s="16">
        <f t="shared" ca="1" si="845"/>
        <v>500</v>
      </c>
      <c r="H5454" s="8">
        <f t="shared" ca="1" si="846"/>
        <v>6000</v>
      </c>
      <c r="I5454" s="8">
        <f t="shared" ca="1" si="847"/>
        <v>185761.66480782852</v>
      </c>
      <c r="J5454" s="8">
        <f t="shared" si="848"/>
        <v>122000</v>
      </c>
      <c r="K5454" s="17">
        <f t="shared" ca="1" si="849"/>
        <v>63761.664807828522</v>
      </c>
    </row>
    <row r="5455" spans="1:11" x14ac:dyDescent="0.2">
      <c r="A5455" s="1">
        <v>5438</v>
      </c>
      <c r="B5455" s="15">
        <f t="shared" si="840"/>
        <v>12200</v>
      </c>
      <c r="C5455" s="16">
        <f t="shared" ca="1" si="841"/>
        <v>9579.4544982810221</v>
      </c>
      <c r="D5455" s="8">
        <f t="shared" ca="1" si="842"/>
        <v>287383.63494843064</v>
      </c>
      <c r="E5455" s="9">
        <f t="shared" ca="1" si="843"/>
        <v>2620.5455017189779</v>
      </c>
      <c r="F5455" s="12">
        <f t="shared" ca="1" si="844"/>
        <v>0.3747581341039834</v>
      </c>
      <c r="G5455" s="16">
        <f t="shared" ca="1" si="845"/>
        <v>750</v>
      </c>
      <c r="H5455" s="8">
        <f t="shared" ca="1" si="846"/>
        <v>9000</v>
      </c>
      <c r="I5455" s="8">
        <f t="shared" ca="1" si="847"/>
        <v>296383.63494843064</v>
      </c>
      <c r="J5455" s="8">
        <f t="shared" si="848"/>
        <v>122000</v>
      </c>
      <c r="K5455" s="17">
        <f t="shared" ca="1" si="849"/>
        <v>174383.63494843064</v>
      </c>
    </row>
    <row r="5456" spans="1:11" x14ac:dyDescent="0.2">
      <c r="A5456" s="1">
        <v>5439</v>
      </c>
      <c r="B5456" s="15">
        <f t="shared" si="840"/>
        <v>12200</v>
      </c>
      <c r="C5456" s="16">
        <f t="shared" ca="1" si="841"/>
        <v>5184.1363996578029</v>
      </c>
      <c r="D5456" s="8">
        <f t="shared" ca="1" si="842"/>
        <v>155524.09198973409</v>
      </c>
      <c r="E5456" s="9">
        <f t="shared" ca="1" si="843"/>
        <v>7015.8636003421971</v>
      </c>
      <c r="F5456" s="12">
        <f t="shared" ca="1" si="844"/>
        <v>0.86857223876973555</v>
      </c>
      <c r="G5456" s="16">
        <f t="shared" ca="1" si="845"/>
        <v>1000</v>
      </c>
      <c r="H5456" s="8">
        <f t="shared" ca="1" si="846"/>
        <v>12000</v>
      </c>
      <c r="I5456" s="8">
        <f t="shared" ca="1" si="847"/>
        <v>167524.09198973409</v>
      </c>
      <c r="J5456" s="8">
        <f t="shared" si="848"/>
        <v>122000</v>
      </c>
      <c r="K5456" s="17">
        <f t="shared" ca="1" si="849"/>
        <v>45524.091989734094</v>
      </c>
    </row>
    <row r="5457" spans="1:11" x14ac:dyDescent="0.2">
      <c r="A5457" s="1">
        <v>5440</v>
      </c>
      <c r="B5457" s="15">
        <f t="shared" si="840"/>
        <v>12200</v>
      </c>
      <c r="C5457" s="16">
        <f t="shared" ca="1" si="841"/>
        <v>5483.4433260337055</v>
      </c>
      <c r="D5457" s="8">
        <f t="shared" ca="1" si="842"/>
        <v>164503.29978101116</v>
      </c>
      <c r="E5457" s="9">
        <f t="shared" ca="1" si="843"/>
        <v>6716.5566739662945</v>
      </c>
      <c r="F5457" s="12">
        <f t="shared" ca="1" si="844"/>
        <v>0.14631770398544264</v>
      </c>
      <c r="G5457" s="16">
        <f t="shared" ca="1" si="845"/>
        <v>500</v>
      </c>
      <c r="H5457" s="8">
        <f t="shared" ca="1" si="846"/>
        <v>6000</v>
      </c>
      <c r="I5457" s="8">
        <f t="shared" ca="1" si="847"/>
        <v>170503.29978101116</v>
      </c>
      <c r="J5457" s="8">
        <f t="shared" si="848"/>
        <v>122000</v>
      </c>
      <c r="K5457" s="17">
        <f t="shared" ca="1" si="849"/>
        <v>48503.299781011156</v>
      </c>
    </row>
    <row r="5458" spans="1:11" x14ac:dyDescent="0.2">
      <c r="A5458" s="1">
        <v>5441</v>
      </c>
      <c r="B5458" s="15">
        <f t="shared" si="840"/>
        <v>12200</v>
      </c>
      <c r="C5458" s="16">
        <f t="shared" ca="1" si="841"/>
        <v>6645.7914599842607</v>
      </c>
      <c r="D5458" s="8">
        <f t="shared" ca="1" si="842"/>
        <v>199373.74379952782</v>
      </c>
      <c r="E5458" s="9">
        <f t="shared" ca="1" si="843"/>
        <v>5554.2085400157393</v>
      </c>
      <c r="F5458" s="12">
        <f t="shared" ca="1" si="844"/>
        <v>0.97458356125255852</v>
      </c>
      <c r="G5458" s="16">
        <f t="shared" ca="1" si="845"/>
        <v>1000</v>
      </c>
      <c r="H5458" s="8">
        <f t="shared" ca="1" si="846"/>
        <v>12000</v>
      </c>
      <c r="I5458" s="8">
        <f t="shared" ca="1" si="847"/>
        <v>211373.74379952782</v>
      </c>
      <c r="J5458" s="8">
        <f t="shared" si="848"/>
        <v>122000</v>
      </c>
      <c r="K5458" s="17">
        <f t="shared" ca="1" si="849"/>
        <v>89373.743799527816</v>
      </c>
    </row>
    <row r="5459" spans="1:11" x14ac:dyDescent="0.2">
      <c r="A5459" s="1">
        <v>5442</v>
      </c>
      <c r="B5459" s="15">
        <f t="shared" ref="B5459:B5522" si="850">$B$12*200</f>
        <v>12200</v>
      </c>
      <c r="C5459" s="16">
        <f t="shared" ref="C5459:C5522" ca="1" si="851">RAND()*($B$6-$B$5)+$B$5</f>
        <v>12479.279573300209</v>
      </c>
      <c r="D5459" s="8">
        <f t="shared" ref="D5459:D5522" ca="1" si="852">MIN(B5459,C5459)*$B$2</f>
        <v>366000</v>
      </c>
      <c r="E5459" s="9">
        <f t="shared" ref="E5459:E5522" ca="1" si="853">MAX(0,B5459-C5459)</f>
        <v>0</v>
      </c>
      <c r="F5459" s="12">
        <f t="shared" ref="F5459:F5522" ca="1" si="854">RAND()</f>
        <v>0.20479823014891629</v>
      </c>
      <c r="G5459" s="16">
        <f t="shared" ref="G5459:G5522" ca="1" si="855">IF(F5459&lt;=$C$7,$B$7,IF(F5459&lt;=$C$8,$B$8,$B$9))</f>
        <v>500</v>
      </c>
      <c r="H5459" s="8">
        <f t="shared" ref="H5459:H5522" ca="1" si="856">MIN(E5459,G5459)*$B$3</f>
        <v>0</v>
      </c>
      <c r="I5459" s="8">
        <f t="shared" ref="I5459:I5522" ca="1" si="857">D5459+H5459</f>
        <v>366000</v>
      </c>
      <c r="J5459" s="8">
        <f t="shared" ref="J5459:J5522" si="858">B5459*$B$4</f>
        <v>122000</v>
      </c>
      <c r="K5459" s="17">
        <f t="shared" ref="K5459:K5522" ca="1" si="859">I5459-J5459</f>
        <v>244000</v>
      </c>
    </row>
    <row r="5460" spans="1:11" x14ac:dyDescent="0.2">
      <c r="A5460" s="1">
        <v>5443</v>
      </c>
      <c r="B5460" s="15">
        <f t="shared" si="850"/>
        <v>12200</v>
      </c>
      <c r="C5460" s="16">
        <f t="shared" ca="1" si="851"/>
        <v>14645.119871093868</v>
      </c>
      <c r="D5460" s="8">
        <f t="shared" ca="1" si="852"/>
        <v>366000</v>
      </c>
      <c r="E5460" s="9">
        <f t="shared" ca="1" si="853"/>
        <v>0</v>
      </c>
      <c r="F5460" s="12">
        <f t="shared" ca="1" si="854"/>
        <v>0.25408403382573719</v>
      </c>
      <c r="G5460" s="16">
        <f t="shared" ca="1" si="855"/>
        <v>500</v>
      </c>
      <c r="H5460" s="8">
        <f t="shared" ca="1" si="856"/>
        <v>0</v>
      </c>
      <c r="I5460" s="8">
        <f t="shared" ca="1" si="857"/>
        <v>366000</v>
      </c>
      <c r="J5460" s="8">
        <f t="shared" si="858"/>
        <v>122000</v>
      </c>
      <c r="K5460" s="17">
        <f t="shared" ca="1" si="859"/>
        <v>244000</v>
      </c>
    </row>
    <row r="5461" spans="1:11" x14ac:dyDescent="0.2">
      <c r="A5461" s="1">
        <v>5444</v>
      </c>
      <c r="B5461" s="15">
        <f t="shared" si="850"/>
        <v>12200</v>
      </c>
      <c r="C5461" s="16">
        <f t="shared" ca="1" si="851"/>
        <v>12574.645935323277</v>
      </c>
      <c r="D5461" s="8">
        <f t="shared" ca="1" si="852"/>
        <v>366000</v>
      </c>
      <c r="E5461" s="9">
        <f t="shared" ca="1" si="853"/>
        <v>0</v>
      </c>
      <c r="F5461" s="12">
        <f t="shared" ca="1" si="854"/>
        <v>0.10060073319283347</v>
      </c>
      <c r="G5461" s="16">
        <f t="shared" ca="1" si="855"/>
        <v>500</v>
      </c>
      <c r="H5461" s="8">
        <f t="shared" ca="1" si="856"/>
        <v>0</v>
      </c>
      <c r="I5461" s="8">
        <f t="shared" ca="1" si="857"/>
        <v>366000</v>
      </c>
      <c r="J5461" s="8">
        <f t="shared" si="858"/>
        <v>122000</v>
      </c>
      <c r="K5461" s="17">
        <f t="shared" ca="1" si="859"/>
        <v>244000</v>
      </c>
    </row>
    <row r="5462" spans="1:11" x14ac:dyDescent="0.2">
      <c r="A5462" s="1">
        <v>5445</v>
      </c>
      <c r="B5462" s="15">
        <f t="shared" si="850"/>
        <v>12200</v>
      </c>
      <c r="C5462" s="16">
        <f t="shared" ca="1" si="851"/>
        <v>5070.7903316177617</v>
      </c>
      <c r="D5462" s="8">
        <f t="shared" ca="1" si="852"/>
        <v>152123.70994853287</v>
      </c>
      <c r="E5462" s="9">
        <f t="shared" ca="1" si="853"/>
        <v>7129.2096683822383</v>
      </c>
      <c r="F5462" s="12">
        <f t="shared" ca="1" si="854"/>
        <v>0.7195642958754852</v>
      </c>
      <c r="G5462" s="16">
        <f t="shared" ca="1" si="855"/>
        <v>1000</v>
      </c>
      <c r="H5462" s="8">
        <f t="shared" ca="1" si="856"/>
        <v>12000</v>
      </c>
      <c r="I5462" s="8">
        <f t="shared" ca="1" si="857"/>
        <v>164123.70994853287</v>
      </c>
      <c r="J5462" s="8">
        <f t="shared" si="858"/>
        <v>122000</v>
      </c>
      <c r="K5462" s="17">
        <f t="shared" ca="1" si="859"/>
        <v>42123.709948532865</v>
      </c>
    </row>
    <row r="5463" spans="1:11" x14ac:dyDescent="0.2">
      <c r="A5463" s="1">
        <v>5446</v>
      </c>
      <c r="B5463" s="15">
        <f t="shared" si="850"/>
        <v>12200</v>
      </c>
      <c r="C5463" s="16">
        <f t="shared" ca="1" si="851"/>
        <v>8072.07460524001</v>
      </c>
      <c r="D5463" s="8">
        <f t="shared" ca="1" si="852"/>
        <v>242162.23815720031</v>
      </c>
      <c r="E5463" s="9">
        <f t="shared" ca="1" si="853"/>
        <v>4127.92539475999</v>
      </c>
      <c r="F5463" s="12">
        <f t="shared" ca="1" si="854"/>
        <v>0.84345984885869929</v>
      </c>
      <c r="G5463" s="16">
        <f t="shared" ca="1" si="855"/>
        <v>1000</v>
      </c>
      <c r="H5463" s="8">
        <f t="shared" ca="1" si="856"/>
        <v>12000</v>
      </c>
      <c r="I5463" s="8">
        <f t="shared" ca="1" si="857"/>
        <v>254162.23815720031</v>
      </c>
      <c r="J5463" s="8">
        <f t="shared" si="858"/>
        <v>122000</v>
      </c>
      <c r="K5463" s="17">
        <f t="shared" ca="1" si="859"/>
        <v>132162.23815720031</v>
      </c>
    </row>
    <row r="5464" spans="1:11" x14ac:dyDescent="0.2">
      <c r="A5464" s="1">
        <v>5447</v>
      </c>
      <c r="B5464" s="15">
        <f t="shared" si="850"/>
        <v>12200</v>
      </c>
      <c r="C5464" s="16">
        <f t="shared" ca="1" si="851"/>
        <v>12043.51799668797</v>
      </c>
      <c r="D5464" s="8">
        <f t="shared" ca="1" si="852"/>
        <v>361305.53990063909</v>
      </c>
      <c r="E5464" s="9">
        <f t="shared" ca="1" si="853"/>
        <v>156.48200331203043</v>
      </c>
      <c r="F5464" s="12">
        <f t="shared" ca="1" si="854"/>
        <v>0.88931437501952904</v>
      </c>
      <c r="G5464" s="16">
        <f t="shared" ca="1" si="855"/>
        <v>1000</v>
      </c>
      <c r="H5464" s="8">
        <f t="shared" ca="1" si="856"/>
        <v>1877.7840397443651</v>
      </c>
      <c r="I5464" s="8">
        <f t="shared" ca="1" si="857"/>
        <v>363183.32394038345</v>
      </c>
      <c r="J5464" s="8">
        <f t="shared" si="858"/>
        <v>122000</v>
      </c>
      <c r="K5464" s="17">
        <f t="shared" ca="1" si="859"/>
        <v>241183.32394038345</v>
      </c>
    </row>
    <row r="5465" spans="1:11" x14ac:dyDescent="0.2">
      <c r="A5465" s="1">
        <v>5448</v>
      </c>
      <c r="B5465" s="15">
        <f t="shared" si="850"/>
        <v>12200</v>
      </c>
      <c r="C5465" s="16">
        <f t="shared" ca="1" si="851"/>
        <v>13434.379002209636</v>
      </c>
      <c r="D5465" s="8">
        <f t="shared" ca="1" si="852"/>
        <v>366000</v>
      </c>
      <c r="E5465" s="9">
        <f t="shared" ca="1" si="853"/>
        <v>0</v>
      </c>
      <c r="F5465" s="12">
        <f t="shared" ca="1" si="854"/>
        <v>0.85462250695785857</v>
      </c>
      <c r="G5465" s="16">
        <f t="shared" ca="1" si="855"/>
        <v>1000</v>
      </c>
      <c r="H5465" s="8">
        <f t="shared" ca="1" si="856"/>
        <v>0</v>
      </c>
      <c r="I5465" s="8">
        <f t="shared" ca="1" si="857"/>
        <v>366000</v>
      </c>
      <c r="J5465" s="8">
        <f t="shared" si="858"/>
        <v>122000</v>
      </c>
      <c r="K5465" s="17">
        <f t="shared" ca="1" si="859"/>
        <v>244000</v>
      </c>
    </row>
    <row r="5466" spans="1:11" x14ac:dyDescent="0.2">
      <c r="A5466" s="1">
        <v>5449</v>
      </c>
      <c r="B5466" s="15">
        <f t="shared" si="850"/>
        <v>12200</v>
      </c>
      <c r="C5466" s="16">
        <f t="shared" ca="1" si="851"/>
        <v>10682.397209289138</v>
      </c>
      <c r="D5466" s="8">
        <f t="shared" ca="1" si="852"/>
        <v>320471.91627867415</v>
      </c>
      <c r="E5466" s="9">
        <f t="shared" ca="1" si="853"/>
        <v>1517.6027907108619</v>
      </c>
      <c r="F5466" s="12">
        <f t="shared" ca="1" si="854"/>
        <v>7.7341075766974132E-2</v>
      </c>
      <c r="G5466" s="16">
        <f t="shared" ca="1" si="855"/>
        <v>500</v>
      </c>
      <c r="H5466" s="8">
        <f t="shared" ca="1" si="856"/>
        <v>6000</v>
      </c>
      <c r="I5466" s="8">
        <f t="shared" ca="1" si="857"/>
        <v>326471.91627867415</v>
      </c>
      <c r="J5466" s="8">
        <f t="shared" si="858"/>
        <v>122000</v>
      </c>
      <c r="K5466" s="17">
        <f t="shared" ca="1" si="859"/>
        <v>204471.91627867415</v>
      </c>
    </row>
    <row r="5467" spans="1:11" x14ac:dyDescent="0.2">
      <c r="A5467" s="1">
        <v>5450</v>
      </c>
      <c r="B5467" s="15">
        <f t="shared" si="850"/>
        <v>12200</v>
      </c>
      <c r="C5467" s="16">
        <f t="shared" ca="1" si="851"/>
        <v>13057.238319110198</v>
      </c>
      <c r="D5467" s="8">
        <f t="shared" ca="1" si="852"/>
        <v>366000</v>
      </c>
      <c r="E5467" s="9">
        <f t="shared" ca="1" si="853"/>
        <v>0</v>
      </c>
      <c r="F5467" s="12">
        <f t="shared" ca="1" si="854"/>
        <v>0.45438385665721159</v>
      </c>
      <c r="G5467" s="16">
        <f t="shared" ca="1" si="855"/>
        <v>750</v>
      </c>
      <c r="H5467" s="8">
        <f t="shared" ca="1" si="856"/>
        <v>0</v>
      </c>
      <c r="I5467" s="8">
        <f t="shared" ca="1" si="857"/>
        <v>366000</v>
      </c>
      <c r="J5467" s="8">
        <f t="shared" si="858"/>
        <v>122000</v>
      </c>
      <c r="K5467" s="17">
        <f t="shared" ca="1" si="859"/>
        <v>244000</v>
      </c>
    </row>
    <row r="5468" spans="1:11" x14ac:dyDescent="0.2">
      <c r="A5468" s="1">
        <v>5451</v>
      </c>
      <c r="B5468" s="15">
        <f t="shared" si="850"/>
        <v>12200</v>
      </c>
      <c r="C5468" s="16">
        <f t="shared" ca="1" si="851"/>
        <v>5811.9844488989156</v>
      </c>
      <c r="D5468" s="8">
        <f t="shared" ca="1" si="852"/>
        <v>174359.53346696746</v>
      </c>
      <c r="E5468" s="9">
        <f t="shared" ca="1" si="853"/>
        <v>6388.0155511010844</v>
      </c>
      <c r="F5468" s="12">
        <f t="shared" ca="1" si="854"/>
        <v>0.71008253251784093</v>
      </c>
      <c r="G5468" s="16">
        <f t="shared" ca="1" si="855"/>
        <v>1000</v>
      </c>
      <c r="H5468" s="8">
        <f t="shared" ca="1" si="856"/>
        <v>12000</v>
      </c>
      <c r="I5468" s="8">
        <f t="shared" ca="1" si="857"/>
        <v>186359.53346696746</v>
      </c>
      <c r="J5468" s="8">
        <f t="shared" si="858"/>
        <v>122000</v>
      </c>
      <c r="K5468" s="17">
        <f t="shared" ca="1" si="859"/>
        <v>64359.533466967463</v>
      </c>
    </row>
    <row r="5469" spans="1:11" x14ac:dyDescent="0.2">
      <c r="A5469" s="1">
        <v>5452</v>
      </c>
      <c r="B5469" s="15">
        <f t="shared" si="850"/>
        <v>12200</v>
      </c>
      <c r="C5469" s="16">
        <f t="shared" ca="1" si="851"/>
        <v>10869.300801983496</v>
      </c>
      <c r="D5469" s="8">
        <f t="shared" ca="1" si="852"/>
        <v>326079.02405950485</v>
      </c>
      <c r="E5469" s="9">
        <f t="shared" ca="1" si="853"/>
        <v>1330.6991980165039</v>
      </c>
      <c r="F5469" s="12">
        <f t="shared" ca="1" si="854"/>
        <v>0.12802335261159059</v>
      </c>
      <c r="G5469" s="16">
        <f t="shared" ca="1" si="855"/>
        <v>500</v>
      </c>
      <c r="H5469" s="8">
        <f t="shared" ca="1" si="856"/>
        <v>6000</v>
      </c>
      <c r="I5469" s="8">
        <f t="shared" ca="1" si="857"/>
        <v>332079.02405950485</v>
      </c>
      <c r="J5469" s="8">
        <f t="shared" si="858"/>
        <v>122000</v>
      </c>
      <c r="K5469" s="17">
        <f t="shared" ca="1" si="859"/>
        <v>210079.02405950485</v>
      </c>
    </row>
    <row r="5470" spans="1:11" x14ac:dyDescent="0.2">
      <c r="A5470" s="1">
        <v>5453</v>
      </c>
      <c r="B5470" s="15">
        <f t="shared" si="850"/>
        <v>12200</v>
      </c>
      <c r="C5470" s="16">
        <f t="shared" ca="1" si="851"/>
        <v>6221.0893682575334</v>
      </c>
      <c r="D5470" s="8">
        <f t="shared" ca="1" si="852"/>
        <v>186632.68104772602</v>
      </c>
      <c r="E5470" s="9">
        <f t="shared" ca="1" si="853"/>
        <v>5978.9106317424666</v>
      </c>
      <c r="F5470" s="12">
        <f t="shared" ca="1" si="854"/>
        <v>0.12633045073376747</v>
      </c>
      <c r="G5470" s="16">
        <f t="shared" ca="1" si="855"/>
        <v>500</v>
      </c>
      <c r="H5470" s="8">
        <f t="shared" ca="1" si="856"/>
        <v>6000</v>
      </c>
      <c r="I5470" s="8">
        <f t="shared" ca="1" si="857"/>
        <v>192632.68104772602</v>
      </c>
      <c r="J5470" s="8">
        <f t="shared" si="858"/>
        <v>122000</v>
      </c>
      <c r="K5470" s="17">
        <f t="shared" ca="1" si="859"/>
        <v>70632.681047726015</v>
      </c>
    </row>
    <row r="5471" spans="1:11" x14ac:dyDescent="0.2">
      <c r="A5471" s="1">
        <v>5454</v>
      </c>
      <c r="B5471" s="15">
        <f t="shared" si="850"/>
        <v>12200</v>
      </c>
      <c r="C5471" s="16">
        <f t="shared" ca="1" si="851"/>
        <v>8214.3281440135452</v>
      </c>
      <c r="D5471" s="8">
        <f t="shared" ca="1" si="852"/>
        <v>246429.84432040635</v>
      </c>
      <c r="E5471" s="9">
        <f t="shared" ca="1" si="853"/>
        <v>3985.6718559864548</v>
      </c>
      <c r="F5471" s="12">
        <f t="shared" ca="1" si="854"/>
        <v>0.34718339274906607</v>
      </c>
      <c r="G5471" s="16">
        <f t="shared" ca="1" si="855"/>
        <v>750</v>
      </c>
      <c r="H5471" s="8">
        <f t="shared" ca="1" si="856"/>
        <v>9000</v>
      </c>
      <c r="I5471" s="8">
        <f t="shared" ca="1" si="857"/>
        <v>255429.84432040635</v>
      </c>
      <c r="J5471" s="8">
        <f t="shared" si="858"/>
        <v>122000</v>
      </c>
      <c r="K5471" s="17">
        <f t="shared" ca="1" si="859"/>
        <v>133429.84432040635</v>
      </c>
    </row>
    <row r="5472" spans="1:11" x14ac:dyDescent="0.2">
      <c r="A5472" s="1">
        <v>5455</v>
      </c>
      <c r="B5472" s="15">
        <f t="shared" si="850"/>
        <v>12200</v>
      </c>
      <c r="C5472" s="16">
        <f t="shared" ca="1" si="851"/>
        <v>6146.7319564762493</v>
      </c>
      <c r="D5472" s="8">
        <f t="shared" ca="1" si="852"/>
        <v>184401.95869428749</v>
      </c>
      <c r="E5472" s="9">
        <f t="shared" ca="1" si="853"/>
        <v>6053.2680435237507</v>
      </c>
      <c r="F5472" s="12">
        <f t="shared" ca="1" si="854"/>
        <v>9.2969076411100859E-2</v>
      </c>
      <c r="G5472" s="16">
        <f t="shared" ca="1" si="855"/>
        <v>500</v>
      </c>
      <c r="H5472" s="8">
        <f t="shared" ca="1" si="856"/>
        <v>6000</v>
      </c>
      <c r="I5472" s="8">
        <f t="shared" ca="1" si="857"/>
        <v>190401.95869428749</v>
      </c>
      <c r="J5472" s="8">
        <f t="shared" si="858"/>
        <v>122000</v>
      </c>
      <c r="K5472" s="17">
        <f t="shared" ca="1" si="859"/>
        <v>68401.958694287488</v>
      </c>
    </row>
    <row r="5473" spans="1:11" x14ac:dyDescent="0.2">
      <c r="A5473" s="1">
        <v>5456</v>
      </c>
      <c r="B5473" s="15">
        <f t="shared" si="850"/>
        <v>12200</v>
      </c>
      <c r="C5473" s="16">
        <f t="shared" ca="1" si="851"/>
        <v>11599.189496946641</v>
      </c>
      <c r="D5473" s="8">
        <f t="shared" ca="1" si="852"/>
        <v>347975.68490839924</v>
      </c>
      <c r="E5473" s="9">
        <f t="shared" ca="1" si="853"/>
        <v>600.81050305335884</v>
      </c>
      <c r="F5473" s="12">
        <f t="shared" ca="1" si="854"/>
        <v>0.8194774289218546</v>
      </c>
      <c r="G5473" s="16">
        <f t="shared" ca="1" si="855"/>
        <v>1000</v>
      </c>
      <c r="H5473" s="8">
        <f t="shared" ca="1" si="856"/>
        <v>7209.7260366403061</v>
      </c>
      <c r="I5473" s="8">
        <f t="shared" ca="1" si="857"/>
        <v>355185.41094503953</v>
      </c>
      <c r="J5473" s="8">
        <f t="shared" si="858"/>
        <v>122000</v>
      </c>
      <c r="K5473" s="17">
        <f t="shared" ca="1" si="859"/>
        <v>233185.41094503953</v>
      </c>
    </row>
    <row r="5474" spans="1:11" x14ac:dyDescent="0.2">
      <c r="A5474" s="1">
        <v>5457</v>
      </c>
      <c r="B5474" s="15">
        <f t="shared" si="850"/>
        <v>12200</v>
      </c>
      <c r="C5474" s="16">
        <f t="shared" ca="1" si="851"/>
        <v>13133.326612927231</v>
      </c>
      <c r="D5474" s="8">
        <f t="shared" ca="1" si="852"/>
        <v>366000</v>
      </c>
      <c r="E5474" s="9">
        <f t="shared" ca="1" si="853"/>
        <v>0</v>
      </c>
      <c r="F5474" s="12">
        <f t="shared" ca="1" si="854"/>
        <v>0.84400269388462845</v>
      </c>
      <c r="G5474" s="16">
        <f t="shared" ca="1" si="855"/>
        <v>1000</v>
      </c>
      <c r="H5474" s="8">
        <f t="shared" ca="1" si="856"/>
        <v>0</v>
      </c>
      <c r="I5474" s="8">
        <f t="shared" ca="1" si="857"/>
        <v>366000</v>
      </c>
      <c r="J5474" s="8">
        <f t="shared" si="858"/>
        <v>122000</v>
      </c>
      <c r="K5474" s="17">
        <f t="shared" ca="1" si="859"/>
        <v>244000</v>
      </c>
    </row>
    <row r="5475" spans="1:11" x14ac:dyDescent="0.2">
      <c r="A5475" s="1">
        <v>5458</v>
      </c>
      <c r="B5475" s="15">
        <f t="shared" si="850"/>
        <v>12200</v>
      </c>
      <c r="C5475" s="16">
        <f t="shared" ca="1" si="851"/>
        <v>6228.8555880855301</v>
      </c>
      <c r="D5475" s="8">
        <f t="shared" ca="1" si="852"/>
        <v>186865.66764256591</v>
      </c>
      <c r="E5475" s="9">
        <f t="shared" ca="1" si="853"/>
        <v>5971.1444119144699</v>
      </c>
      <c r="F5475" s="12">
        <f t="shared" ca="1" si="854"/>
        <v>1.5264377544595531E-2</v>
      </c>
      <c r="G5475" s="16">
        <f t="shared" ca="1" si="855"/>
        <v>500</v>
      </c>
      <c r="H5475" s="8">
        <f t="shared" ca="1" si="856"/>
        <v>6000</v>
      </c>
      <c r="I5475" s="8">
        <f t="shared" ca="1" si="857"/>
        <v>192865.66764256591</v>
      </c>
      <c r="J5475" s="8">
        <f t="shared" si="858"/>
        <v>122000</v>
      </c>
      <c r="K5475" s="17">
        <f t="shared" ca="1" si="859"/>
        <v>70865.66764256591</v>
      </c>
    </row>
    <row r="5476" spans="1:11" x14ac:dyDescent="0.2">
      <c r="A5476" s="1">
        <v>5459</v>
      </c>
      <c r="B5476" s="15">
        <f t="shared" si="850"/>
        <v>12200</v>
      </c>
      <c r="C5476" s="16">
        <f t="shared" ca="1" si="851"/>
        <v>5872.5206345624292</v>
      </c>
      <c r="D5476" s="8">
        <f t="shared" ca="1" si="852"/>
        <v>176175.61903687287</v>
      </c>
      <c r="E5476" s="9">
        <f t="shared" ca="1" si="853"/>
        <v>6327.4793654375708</v>
      </c>
      <c r="F5476" s="12">
        <f t="shared" ca="1" si="854"/>
        <v>0.80343890554309061</v>
      </c>
      <c r="G5476" s="16">
        <f t="shared" ca="1" si="855"/>
        <v>1000</v>
      </c>
      <c r="H5476" s="8">
        <f t="shared" ca="1" si="856"/>
        <v>12000</v>
      </c>
      <c r="I5476" s="8">
        <f t="shared" ca="1" si="857"/>
        <v>188175.61903687287</v>
      </c>
      <c r="J5476" s="8">
        <f t="shared" si="858"/>
        <v>122000</v>
      </c>
      <c r="K5476" s="17">
        <f t="shared" ca="1" si="859"/>
        <v>66175.619036872871</v>
      </c>
    </row>
    <row r="5477" spans="1:11" x14ac:dyDescent="0.2">
      <c r="A5477" s="1">
        <v>5460</v>
      </c>
      <c r="B5477" s="15">
        <f t="shared" si="850"/>
        <v>12200</v>
      </c>
      <c r="C5477" s="16">
        <f t="shared" ca="1" si="851"/>
        <v>7089.7115037377753</v>
      </c>
      <c r="D5477" s="8">
        <f t="shared" ca="1" si="852"/>
        <v>212691.34511213325</v>
      </c>
      <c r="E5477" s="9">
        <f t="shared" ca="1" si="853"/>
        <v>5110.2884962622247</v>
      </c>
      <c r="F5477" s="12">
        <f t="shared" ca="1" si="854"/>
        <v>0.1222563164502688</v>
      </c>
      <c r="G5477" s="16">
        <f t="shared" ca="1" si="855"/>
        <v>500</v>
      </c>
      <c r="H5477" s="8">
        <f t="shared" ca="1" si="856"/>
        <v>6000</v>
      </c>
      <c r="I5477" s="8">
        <f t="shared" ca="1" si="857"/>
        <v>218691.34511213325</v>
      </c>
      <c r="J5477" s="8">
        <f t="shared" si="858"/>
        <v>122000</v>
      </c>
      <c r="K5477" s="17">
        <f t="shared" ca="1" si="859"/>
        <v>96691.345112133247</v>
      </c>
    </row>
    <row r="5478" spans="1:11" x14ac:dyDescent="0.2">
      <c r="A5478" s="1">
        <v>5461</v>
      </c>
      <c r="B5478" s="15">
        <f t="shared" si="850"/>
        <v>12200</v>
      </c>
      <c r="C5478" s="16">
        <f t="shared" ca="1" si="851"/>
        <v>6746.5919197240928</v>
      </c>
      <c r="D5478" s="8">
        <f t="shared" ca="1" si="852"/>
        <v>202397.7575917228</v>
      </c>
      <c r="E5478" s="9">
        <f t="shared" ca="1" si="853"/>
        <v>5453.4080802759072</v>
      </c>
      <c r="F5478" s="12">
        <f t="shared" ca="1" si="854"/>
        <v>0.90514852921579902</v>
      </c>
      <c r="G5478" s="16">
        <f t="shared" ca="1" si="855"/>
        <v>1000</v>
      </c>
      <c r="H5478" s="8">
        <f t="shared" ca="1" si="856"/>
        <v>12000</v>
      </c>
      <c r="I5478" s="8">
        <f t="shared" ca="1" si="857"/>
        <v>214397.7575917228</v>
      </c>
      <c r="J5478" s="8">
        <f t="shared" si="858"/>
        <v>122000</v>
      </c>
      <c r="K5478" s="17">
        <f t="shared" ca="1" si="859"/>
        <v>92397.757591722795</v>
      </c>
    </row>
    <row r="5479" spans="1:11" x14ac:dyDescent="0.2">
      <c r="A5479" s="1">
        <v>5462</v>
      </c>
      <c r="B5479" s="15">
        <f t="shared" si="850"/>
        <v>12200</v>
      </c>
      <c r="C5479" s="16">
        <f t="shared" ca="1" si="851"/>
        <v>10548.112713084178</v>
      </c>
      <c r="D5479" s="8">
        <f t="shared" ca="1" si="852"/>
        <v>316443.38139252533</v>
      </c>
      <c r="E5479" s="9">
        <f t="shared" ca="1" si="853"/>
        <v>1651.8872869158222</v>
      </c>
      <c r="F5479" s="12">
        <f t="shared" ca="1" si="854"/>
        <v>0.23601700912239088</v>
      </c>
      <c r="G5479" s="16">
        <f t="shared" ca="1" si="855"/>
        <v>500</v>
      </c>
      <c r="H5479" s="8">
        <f t="shared" ca="1" si="856"/>
        <v>6000</v>
      </c>
      <c r="I5479" s="8">
        <f t="shared" ca="1" si="857"/>
        <v>322443.38139252533</v>
      </c>
      <c r="J5479" s="8">
        <f t="shared" si="858"/>
        <v>122000</v>
      </c>
      <c r="K5479" s="17">
        <f t="shared" ca="1" si="859"/>
        <v>200443.38139252533</v>
      </c>
    </row>
    <row r="5480" spans="1:11" x14ac:dyDescent="0.2">
      <c r="A5480" s="1">
        <v>5463</v>
      </c>
      <c r="B5480" s="15">
        <f t="shared" si="850"/>
        <v>12200</v>
      </c>
      <c r="C5480" s="16">
        <f t="shared" ca="1" si="851"/>
        <v>6783.8275928116036</v>
      </c>
      <c r="D5480" s="8">
        <f t="shared" ca="1" si="852"/>
        <v>203514.8277843481</v>
      </c>
      <c r="E5480" s="9">
        <f t="shared" ca="1" si="853"/>
        <v>5416.1724071883964</v>
      </c>
      <c r="F5480" s="12">
        <f t="shared" ca="1" si="854"/>
        <v>0.80756853127985551</v>
      </c>
      <c r="G5480" s="16">
        <f t="shared" ca="1" si="855"/>
        <v>1000</v>
      </c>
      <c r="H5480" s="8">
        <f t="shared" ca="1" si="856"/>
        <v>12000</v>
      </c>
      <c r="I5480" s="8">
        <f t="shared" ca="1" si="857"/>
        <v>215514.8277843481</v>
      </c>
      <c r="J5480" s="8">
        <f t="shared" si="858"/>
        <v>122000</v>
      </c>
      <c r="K5480" s="17">
        <f t="shared" ca="1" si="859"/>
        <v>93514.827784348105</v>
      </c>
    </row>
    <row r="5481" spans="1:11" x14ac:dyDescent="0.2">
      <c r="A5481" s="1">
        <v>5464</v>
      </c>
      <c r="B5481" s="15">
        <f t="shared" si="850"/>
        <v>12200</v>
      </c>
      <c r="C5481" s="16">
        <f t="shared" ca="1" si="851"/>
        <v>10924.003818032032</v>
      </c>
      <c r="D5481" s="8">
        <f t="shared" ca="1" si="852"/>
        <v>327720.11454096093</v>
      </c>
      <c r="E5481" s="9">
        <f t="shared" ca="1" si="853"/>
        <v>1275.9961819679684</v>
      </c>
      <c r="F5481" s="12">
        <f t="shared" ca="1" si="854"/>
        <v>8.8616823096981934E-3</v>
      </c>
      <c r="G5481" s="16">
        <f t="shared" ca="1" si="855"/>
        <v>500</v>
      </c>
      <c r="H5481" s="8">
        <f t="shared" ca="1" si="856"/>
        <v>6000</v>
      </c>
      <c r="I5481" s="8">
        <f t="shared" ca="1" si="857"/>
        <v>333720.11454096093</v>
      </c>
      <c r="J5481" s="8">
        <f t="shared" si="858"/>
        <v>122000</v>
      </c>
      <c r="K5481" s="17">
        <f t="shared" ca="1" si="859"/>
        <v>211720.11454096093</v>
      </c>
    </row>
    <row r="5482" spans="1:11" x14ac:dyDescent="0.2">
      <c r="A5482" s="1">
        <v>5465</v>
      </c>
      <c r="B5482" s="15">
        <f t="shared" si="850"/>
        <v>12200</v>
      </c>
      <c r="C5482" s="16">
        <f t="shared" ca="1" si="851"/>
        <v>14648.265466482033</v>
      </c>
      <c r="D5482" s="8">
        <f t="shared" ca="1" si="852"/>
        <v>366000</v>
      </c>
      <c r="E5482" s="9">
        <f t="shared" ca="1" si="853"/>
        <v>0</v>
      </c>
      <c r="F5482" s="12">
        <f t="shared" ca="1" si="854"/>
        <v>0.689034481727268</v>
      </c>
      <c r="G5482" s="16">
        <f t="shared" ca="1" si="855"/>
        <v>750</v>
      </c>
      <c r="H5482" s="8">
        <f t="shared" ca="1" si="856"/>
        <v>0</v>
      </c>
      <c r="I5482" s="8">
        <f t="shared" ca="1" si="857"/>
        <v>366000</v>
      </c>
      <c r="J5482" s="8">
        <f t="shared" si="858"/>
        <v>122000</v>
      </c>
      <c r="K5482" s="17">
        <f t="shared" ca="1" si="859"/>
        <v>244000</v>
      </c>
    </row>
    <row r="5483" spans="1:11" x14ac:dyDescent="0.2">
      <c r="A5483" s="1">
        <v>5466</v>
      </c>
      <c r="B5483" s="15">
        <f t="shared" si="850"/>
        <v>12200</v>
      </c>
      <c r="C5483" s="16">
        <f t="shared" ca="1" si="851"/>
        <v>7000.3139165382272</v>
      </c>
      <c r="D5483" s="8">
        <f t="shared" ca="1" si="852"/>
        <v>210009.41749614681</v>
      </c>
      <c r="E5483" s="9">
        <f t="shared" ca="1" si="853"/>
        <v>5199.6860834617728</v>
      </c>
      <c r="F5483" s="12">
        <f t="shared" ca="1" si="854"/>
        <v>0.19787830450499011</v>
      </c>
      <c r="G5483" s="16">
        <f t="shared" ca="1" si="855"/>
        <v>500</v>
      </c>
      <c r="H5483" s="8">
        <f t="shared" ca="1" si="856"/>
        <v>6000</v>
      </c>
      <c r="I5483" s="8">
        <f t="shared" ca="1" si="857"/>
        <v>216009.41749614681</v>
      </c>
      <c r="J5483" s="8">
        <f t="shared" si="858"/>
        <v>122000</v>
      </c>
      <c r="K5483" s="17">
        <f t="shared" ca="1" si="859"/>
        <v>94009.417496146809</v>
      </c>
    </row>
    <row r="5484" spans="1:11" x14ac:dyDescent="0.2">
      <c r="A5484" s="1">
        <v>5467</v>
      </c>
      <c r="B5484" s="15">
        <f t="shared" si="850"/>
        <v>12200</v>
      </c>
      <c r="C5484" s="16">
        <f t="shared" ca="1" si="851"/>
        <v>9360.0150612925318</v>
      </c>
      <c r="D5484" s="8">
        <f t="shared" ca="1" si="852"/>
        <v>280800.45183877595</v>
      </c>
      <c r="E5484" s="9">
        <f t="shared" ca="1" si="853"/>
        <v>2839.9849387074682</v>
      </c>
      <c r="F5484" s="12">
        <f t="shared" ca="1" si="854"/>
        <v>0.12346939699289439</v>
      </c>
      <c r="G5484" s="16">
        <f t="shared" ca="1" si="855"/>
        <v>500</v>
      </c>
      <c r="H5484" s="8">
        <f t="shared" ca="1" si="856"/>
        <v>6000</v>
      </c>
      <c r="I5484" s="8">
        <f t="shared" ca="1" si="857"/>
        <v>286800.45183877595</v>
      </c>
      <c r="J5484" s="8">
        <f t="shared" si="858"/>
        <v>122000</v>
      </c>
      <c r="K5484" s="17">
        <f t="shared" ca="1" si="859"/>
        <v>164800.45183877595</v>
      </c>
    </row>
    <row r="5485" spans="1:11" x14ac:dyDescent="0.2">
      <c r="A5485" s="1">
        <v>5468</v>
      </c>
      <c r="B5485" s="15">
        <f t="shared" si="850"/>
        <v>12200</v>
      </c>
      <c r="C5485" s="16">
        <f t="shared" ca="1" si="851"/>
        <v>12479.494684701762</v>
      </c>
      <c r="D5485" s="8">
        <f t="shared" ca="1" si="852"/>
        <v>366000</v>
      </c>
      <c r="E5485" s="9">
        <f t="shared" ca="1" si="853"/>
        <v>0</v>
      </c>
      <c r="F5485" s="12">
        <f t="shared" ca="1" si="854"/>
        <v>0.29352534275409925</v>
      </c>
      <c r="G5485" s="16">
        <f t="shared" ca="1" si="855"/>
        <v>500</v>
      </c>
      <c r="H5485" s="8">
        <f t="shared" ca="1" si="856"/>
        <v>0</v>
      </c>
      <c r="I5485" s="8">
        <f t="shared" ca="1" si="857"/>
        <v>366000</v>
      </c>
      <c r="J5485" s="8">
        <f t="shared" si="858"/>
        <v>122000</v>
      </c>
      <c r="K5485" s="17">
        <f t="shared" ca="1" si="859"/>
        <v>244000</v>
      </c>
    </row>
    <row r="5486" spans="1:11" x14ac:dyDescent="0.2">
      <c r="A5486" s="1">
        <v>5469</v>
      </c>
      <c r="B5486" s="15">
        <f t="shared" si="850"/>
        <v>12200</v>
      </c>
      <c r="C5486" s="16">
        <f t="shared" ca="1" si="851"/>
        <v>14790.482277512756</v>
      </c>
      <c r="D5486" s="8">
        <f t="shared" ca="1" si="852"/>
        <v>366000</v>
      </c>
      <c r="E5486" s="9">
        <f t="shared" ca="1" si="853"/>
        <v>0</v>
      </c>
      <c r="F5486" s="12">
        <f t="shared" ca="1" si="854"/>
        <v>0.90209364447925666</v>
      </c>
      <c r="G5486" s="16">
        <f t="shared" ca="1" si="855"/>
        <v>1000</v>
      </c>
      <c r="H5486" s="8">
        <f t="shared" ca="1" si="856"/>
        <v>0</v>
      </c>
      <c r="I5486" s="8">
        <f t="shared" ca="1" si="857"/>
        <v>366000</v>
      </c>
      <c r="J5486" s="8">
        <f t="shared" si="858"/>
        <v>122000</v>
      </c>
      <c r="K5486" s="17">
        <f t="shared" ca="1" si="859"/>
        <v>244000</v>
      </c>
    </row>
    <row r="5487" spans="1:11" x14ac:dyDescent="0.2">
      <c r="A5487" s="1">
        <v>5470</v>
      </c>
      <c r="B5487" s="15">
        <f t="shared" si="850"/>
        <v>12200</v>
      </c>
      <c r="C5487" s="16">
        <f t="shared" ca="1" si="851"/>
        <v>9284.275803762499</v>
      </c>
      <c r="D5487" s="8">
        <f t="shared" ca="1" si="852"/>
        <v>278528.27411287499</v>
      </c>
      <c r="E5487" s="9">
        <f t="shared" ca="1" si="853"/>
        <v>2915.724196237501</v>
      </c>
      <c r="F5487" s="12">
        <f t="shared" ca="1" si="854"/>
        <v>0.80613458868368559</v>
      </c>
      <c r="G5487" s="16">
        <f t="shared" ca="1" si="855"/>
        <v>1000</v>
      </c>
      <c r="H5487" s="8">
        <f t="shared" ca="1" si="856"/>
        <v>12000</v>
      </c>
      <c r="I5487" s="8">
        <f t="shared" ca="1" si="857"/>
        <v>290528.27411287499</v>
      </c>
      <c r="J5487" s="8">
        <f t="shared" si="858"/>
        <v>122000</v>
      </c>
      <c r="K5487" s="17">
        <f t="shared" ca="1" si="859"/>
        <v>168528.27411287499</v>
      </c>
    </row>
    <row r="5488" spans="1:11" x14ac:dyDescent="0.2">
      <c r="A5488" s="1">
        <v>5471</v>
      </c>
      <c r="B5488" s="15">
        <f t="shared" si="850"/>
        <v>12200</v>
      </c>
      <c r="C5488" s="16">
        <f t="shared" ca="1" si="851"/>
        <v>14520.774430589287</v>
      </c>
      <c r="D5488" s="8">
        <f t="shared" ca="1" si="852"/>
        <v>366000</v>
      </c>
      <c r="E5488" s="9">
        <f t="shared" ca="1" si="853"/>
        <v>0</v>
      </c>
      <c r="F5488" s="12">
        <f t="shared" ca="1" si="854"/>
        <v>0.99809611952006372</v>
      </c>
      <c r="G5488" s="16">
        <f t="shared" ca="1" si="855"/>
        <v>1000</v>
      </c>
      <c r="H5488" s="8">
        <f t="shared" ca="1" si="856"/>
        <v>0</v>
      </c>
      <c r="I5488" s="8">
        <f t="shared" ca="1" si="857"/>
        <v>366000</v>
      </c>
      <c r="J5488" s="8">
        <f t="shared" si="858"/>
        <v>122000</v>
      </c>
      <c r="K5488" s="17">
        <f t="shared" ca="1" si="859"/>
        <v>244000</v>
      </c>
    </row>
    <row r="5489" spans="1:11" x14ac:dyDescent="0.2">
      <c r="A5489" s="1">
        <v>5472</v>
      </c>
      <c r="B5489" s="15">
        <f t="shared" si="850"/>
        <v>12200</v>
      </c>
      <c r="C5489" s="16">
        <f t="shared" ca="1" si="851"/>
        <v>12631.679970545872</v>
      </c>
      <c r="D5489" s="8">
        <f t="shared" ca="1" si="852"/>
        <v>366000</v>
      </c>
      <c r="E5489" s="9">
        <f t="shared" ca="1" si="853"/>
        <v>0</v>
      </c>
      <c r="F5489" s="12">
        <f t="shared" ca="1" si="854"/>
        <v>0.52792939708376185</v>
      </c>
      <c r="G5489" s="16">
        <f t="shared" ca="1" si="855"/>
        <v>750</v>
      </c>
      <c r="H5489" s="8">
        <f t="shared" ca="1" si="856"/>
        <v>0</v>
      </c>
      <c r="I5489" s="8">
        <f t="shared" ca="1" si="857"/>
        <v>366000</v>
      </c>
      <c r="J5489" s="8">
        <f t="shared" si="858"/>
        <v>122000</v>
      </c>
      <c r="K5489" s="17">
        <f t="shared" ca="1" si="859"/>
        <v>244000</v>
      </c>
    </row>
    <row r="5490" spans="1:11" x14ac:dyDescent="0.2">
      <c r="A5490" s="1">
        <v>5473</v>
      </c>
      <c r="B5490" s="15">
        <f t="shared" si="850"/>
        <v>12200</v>
      </c>
      <c r="C5490" s="16">
        <f t="shared" ca="1" si="851"/>
        <v>9368.7220551297214</v>
      </c>
      <c r="D5490" s="8">
        <f t="shared" ca="1" si="852"/>
        <v>281061.66165389167</v>
      </c>
      <c r="E5490" s="9">
        <f t="shared" ca="1" si="853"/>
        <v>2831.2779448702786</v>
      </c>
      <c r="F5490" s="12">
        <f t="shared" ca="1" si="854"/>
        <v>0.63033625655612746</v>
      </c>
      <c r="G5490" s="16">
        <f t="shared" ca="1" si="855"/>
        <v>750</v>
      </c>
      <c r="H5490" s="8">
        <f t="shared" ca="1" si="856"/>
        <v>9000</v>
      </c>
      <c r="I5490" s="8">
        <f t="shared" ca="1" si="857"/>
        <v>290061.66165389167</v>
      </c>
      <c r="J5490" s="8">
        <f t="shared" si="858"/>
        <v>122000</v>
      </c>
      <c r="K5490" s="17">
        <f t="shared" ca="1" si="859"/>
        <v>168061.66165389167</v>
      </c>
    </row>
    <row r="5491" spans="1:11" x14ac:dyDescent="0.2">
      <c r="A5491" s="1">
        <v>5474</v>
      </c>
      <c r="B5491" s="15">
        <f t="shared" si="850"/>
        <v>12200</v>
      </c>
      <c r="C5491" s="16">
        <f t="shared" ca="1" si="851"/>
        <v>9800.7406100855078</v>
      </c>
      <c r="D5491" s="8">
        <f t="shared" ca="1" si="852"/>
        <v>294022.21830256522</v>
      </c>
      <c r="E5491" s="9">
        <f t="shared" ca="1" si="853"/>
        <v>2399.2593899144922</v>
      </c>
      <c r="F5491" s="12">
        <f t="shared" ca="1" si="854"/>
        <v>0.73082237293339714</v>
      </c>
      <c r="G5491" s="16">
        <f t="shared" ca="1" si="855"/>
        <v>1000</v>
      </c>
      <c r="H5491" s="8">
        <f t="shared" ca="1" si="856"/>
        <v>12000</v>
      </c>
      <c r="I5491" s="8">
        <f t="shared" ca="1" si="857"/>
        <v>306022.21830256522</v>
      </c>
      <c r="J5491" s="8">
        <f t="shared" si="858"/>
        <v>122000</v>
      </c>
      <c r="K5491" s="17">
        <f t="shared" ca="1" si="859"/>
        <v>184022.21830256522</v>
      </c>
    </row>
    <row r="5492" spans="1:11" x14ac:dyDescent="0.2">
      <c r="A5492" s="1">
        <v>5475</v>
      </c>
      <c r="B5492" s="15">
        <f t="shared" si="850"/>
        <v>12200</v>
      </c>
      <c r="C5492" s="16">
        <f t="shared" ca="1" si="851"/>
        <v>9308.8547746731892</v>
      </c>
      <c r="D5492" s="8">
        <f t="shared" ca="1" si="852"/>
        <v>279265.6432401957</v>
      </c>
      <c r="E5492" s="9">
        <f t="shared" ca="1" si="853"/>
        <v>2891.1452253268108</v>
      </c>
      <c r="F5492" s="12">
        <f t="shared" ca="1" si="854"/>
        <v>0.13478326525164164</v>
      </c>
      <c r="G5492" s="16">
        <f t="shared" ca="1" si="855"/>
        <v>500</v>
      </c>
      <c r="H5492" s="8">
        <f t="shared" ca="1" si="856"/>
        <v>6000</v>
      </c>
      <c r="I5492" s="8">
        <f t="shared" ca="1" si="857"/>
        <v>285265.6432401957</v>
      </c>
      <c r="J5492" s="8">
        <f t="shared" si="858"/>
        <v>122000</v>
      </c>
      <c r="K5492" s="17">
        <f t="shared" ca="1" si="859"/>
        <v>163265.6432401957</v>
      </c>
    </row>
    <row r="5493" spans="1:11" x14ac:dyDescent="0.2">
      <c r="A5493" s="1">
        <v>5476</v>
      </c>
      <c r="B5493" s="15">
        <f t="shared" si="850"/>
        <v>12200</v>
      </c>
      <c r="C5493" s="16">
        <f t="shared" ca="1" si="851"/>
        <v>12514.399335382441</v>
      </c>
      <c r="D5493" s="8">
        <f t="shared" ca="1" si="852"/>
        <v>366000</v>
      </c>
      <c r="E5493" s="9">
        <f t="shared" ca="1" si="853"/>
        <v>0</v>
      </c>
      <c r="F5493" s="12">
        <f t="shared" ca="1" si="854"/>
        <v>0.41485153112758222</v>
      </c>
      <c r="G5493" s="16">
        <f t="shared" ca="1" si="855"/>
        <v>750</v>
      </c>
      <c r="H5493" s="8">
        <f t="shared" ca="1" si="856"/>
        <v>0</v>
      </c>
      <c r="I5493" s="8">
        <f t="shared" ca="1" si="857"/>
        <v>366000</v>
      </c>
      <c r="J5493" s="8">
        <f t="shared" si="858"/>
        <v>122000</v>
      </c>
      <c r="K5493" s="17">
        <f t="shared" ca="1" si="859"/>
        <v>244000</v>
      </c>
    </row>
    <row r="5494" spans="1:11" x14ac:dyDescent="0.2">
      <c r="A5494" s="1">
        <v>5477</v>
      </c>
      <c r="B5494" s="15">
        <f t="shared" si="850"/>
        <v>12200</v>
      </c>
      <c r="C5494" s="16">
        <f t="shared" ca="1" si="851"/>
        <v>6460.121463284956</v>
      </c>
      <c r="D5494" s="8">
        <f t="shared" ca="1" si="852"/>
        <v>193803.64389854867</v>
      </c>
      <c r="E5494" s="9">
        <f t="shared" ca="1" si="853"/>
        <v>5739.878536715044</v>
      </c>
      <c r="F5494" s="12">
        <f t="shared" ca="1" si="854"/>
        <v>0.55186516182144907</v>
      </c>
      <c r="G5494" s="16">
        <f t="shared" ca="1" si="855"/>
        <v>750</v>
      </c>
      <c r="H5494" s="8">
        <f t="shared" ca="1" si="856"/>
        <v>9000</v>
      </c>
      <c r="I5494" s="8">
        <f t="shared" ca="1" si="857"/>
        <v>202803.64389854867</v>
      </c>
      <c r="J5494" s="8">
        <f t="shared" si="858"/>
        <v>122000</v>
      </c>
      <c r="K5494" s="17">
        <f t="shared" ca="1" si="859"/>
        <v>80803.643898548675</v>
      </c>
    </row>
    <row r="5495" spans="1:11" x14ac:dyDescent="0.2">
      <c r="A5495" s="1">
        <v>5478</v>
      </c>
      <c r="B5495" s="15">
        <f t="shared" si="850"/>
        <v>12200</v>
      </c>
      <c r="C5495" s="16">
        <f t="shared" ca="1" si="851"/>
        <v>13623.84389357297</v>
      </c>
      <c r="D5495" s="8">
        <f t="shared" ca="1" si="852"/>
        <v>366000</v>
      </c>
      <c r="E5495" s="9">
        <f t="shared" ca="1" si="853"/>
        <v>0</v>
      </c>
      <c r="F5495" s="12">
        <f t="shared" ca="1" si="854"/>
        <v>0.27474842234085017</v>
      </c>
      <c r="G5495" s="16">
        <f t="shared" ca="1" si="855"/>
        <v>500</v>
      </c>
      <c r="H5495" s="8">
        <f t="shared" ca="1" si="856"/>
        <v>0</v>
      </c>
      <c r="I5495" s="8">
        <f t="shared" ca="1" si="857"/>
        <v>366000</v>
      </c>
      <c r="J5495" s="8">
        <f t="shared" si="858"/>
        <v>122000</v>
      </c>
      <c r="K5495" s="17">
        <f t="shared" ca="1" si="859"/>
        <v>244000</v>
      </c>
    </row>
    <row r="5496" spans="1:11" x14ac:dyDescent="0.2">
      <c r="A5496" s="1">
        <v>5479</v>
      </c>
      <c r="B5496" s="15">
        <f t="shared" si="850"/>
        <v>12200</v>
      </c>
      <c r="C5496" s="16">
        <f t="shared" ca="1" si="851"/>
        <v>5282.3823586749504</v>
      </c>
      <c r="D5496" s="8">
        <f t="shared" ca="1" si="852"/>
        <v>158471.47076024851</v>
      </c>
      <c r="E5496" s="9">
        <f t="shared" ca="1" si="853"/>
        <v>6917.6176413250496</v>
      </c>
      <c r="F5496" s="12">
        <f t="shared" ca="1" si="854"/>
        <v>0.61912099435863277</v>
      </c>
      <c r="G5496" s="16">
        <f t="shared" ca="1" si="855"/>
        <v>750</v>
      </c>
      <c r="H5496" s="8">
        <f t="shared" ca="1" si="856"/>
        <v>9000</v>
      </c>
      <c r="I5496" s="8">
        <f t="shared" ca="1" si="857"/>
        <v>167471.47076024851</v>
      </c>
      <c r="J5496" s="8">
        <f t="shared" si="858"/>
        <v>122000</v>
      </c>
      <c r="K5496" s="17">
        <f t="shared" ca="1" si="859"/>
        <v>45471.470760248514</v>
      </c>
    </row>
    <row r="5497" spans="1:11" x14ac:dyDescent="0.2">
      <c r="A5497" s="1">
        <v>5480</v>
      </c>
      <c r="B5497" s="15">
        <f t="shared" si="850"/>
        <v>12200</v>
      </c>
      <c r="C5497" s="16">
        <f t="shared" ca="1" si="851"/>
        <v>6568.2368949478087</v>
      </c>
      <c r="D5497" s="8">
        <f t="shared" ca="1" si="852"/>
        <v>197047.10684843425</v>
      </c>
      <c r="E5497" s="9">
        <f t="shared" ca="1" si="853"/>
        <v>5631.7631050521913</v>
      </c>
      <c r="F5497" s="12">
        <f t="shared" ca="1" si="854"/>
        <v>0.23311038762245928</v>
      </c>
      <c r="G5497" s="16">
        <f t="shared" ca="1" si="855"/>
        <v>500</v>
      </c>
      <c r="H5497" s="8">
        <f t="shared" ca="1" si="856"/>
        <v>6000</v>
      </c>
      <c r="I5497" s="8">
        <f t="shared" ca="1" si="857"/>
        <v>203047.10684843425</v>
      </c>
      <c r="J5497" s="8">
        <f t="shared" si="858"/>
        <v>122000</v>
      </c>
      <c r="K5497" s="17">
        <f t="shared" ca="1" si="859"/>
        <v>81047.106848434254</v>
      </c>
    </row>
    <row r="5498" spans="1:11" x14ac:dyDescent="0.2">
      <c r="A5498" s="1">
        <v>5481</v>
      </c>
      <c r="B5498" s="15">
        <f t="shared" si="850"/>
        <v>12200</v>
      </c>
      <c r="C5498" s="16">
        <f t="shared" ca="1" si="851"/>
        <v>14072.152919182075</v>
      </c>
      <c r="D5498" s="8">
        <f t="shared" ca="1" si="852"/>
        <v>366000</v>
      </c>
      <c r="E5498" s="9">
        <f t="shared" ca="1" si="853"/>
        <v>0</v>
      </c>
      <c r="F5498" s="12">
        <f t="shared" ca="1" si="854"/>
        <v>0.33714283249655319</v>
      </c>
      <c r="G5498" s="16">
        <f t="shared" ca="1" si="855"/>
        <v>750</v>
      </c>
      <c r="H5498" s="8">
        <f t="shared" ca="1" si="856"/>
        <v>0</v>
      </c>
      <c r="I5498" s="8">
        <f t="shared" ca="1" si="857"/>
        <v>366000</v>
      </c>
      <c r="J5498" s="8">
        <f t="shared" si="858"/>
        <v>122000</v>
      </c>
      <c r="K5498" s="17">
        <f t="shared" ca="1" si="859"/>
        <v>244000</v>
      </c>
    </row>
    <row r="5499" spans="1:11" x14ac:dyDescent="0.2">
      <c r="A5499" s="1">
        <v>5482</v>
      </c>
      <c r="B5499" s="15">
        <f t="shared" si="850"/>
        <v>12200</v>
      </c>
      <c r="C5499" s="16">
        <f t="shared" ca="1" si="851"/>
        <v>13983.54587644731</v>
      </c>
      <c r="D5499" s="8">
        <f t="shared" ca="1" si="852"/>
        <v>366000</v>
      </c>
      <c r="E5499" s="9">
        <f t="shared" ca="1" si="853"/>
        <v>0</v>
      </c>
      <c r="F5499" s="12">
        <f t="shared" ca="1" si="854"/>
        <v>0.27574418792858402</v>
      </c>
      <c r="G5499" s="16">
        <f t="shared" ca="1" si="855"/>
        <v>500</v>
      </c>
      <c r="H5499" s="8">
        <f t="shared" ca="1" si="856"/>
        <v>0</v>
      </c>
      <c r="I5499" s="8">
        <f t="shared" ca="1" si="857"/>
        <v>366000</v>
      </c>
      <c r="J5499" s="8">
        <f t="shared" si="858"/>
        <v>122000</v>
      </c>
      <c r="K5499" s="17">
        <f t="shared" ca="1" si="859"/>
        <v>244000</v>
      </c>
    </row>
    <row r="5500" spans="1:11" x14ac:dyDescent="0.2">
      <c r="A5500" s="1">
        <v>5483</v>
      </c>
      <c r="B5500" s="15">
        <f t="shared" si="850"/>
        <v>12200</v>
      </c>
      <c r="C5500" s="16">
        <f t="shared" ca="1" si="851"/>
        <v>10841.667830696388</v>
      </c>
      <c r="D5500" s="8">
        <f t="shared" ca="1" si="852"/>
        <v>325250.03492089163</v>
      </c>
      <c r="E5500" s="9">
        <f t="shared" ca="1" si="853"/>
        <v>1358.3321693036123</v>
      </c>
      <c r="F5500" s="12">
        <f t="shared" ca="1" si="854"/>
        <v>0.42313288163002638</v>
      </c>
      <c r="G5500" s="16">
        <f t="shared" ca="1" si="855"/>
        <v>750</v>
      </c>
      <c r="H5500" s="8">
        <f t="shared" ca="1" si="856"/>
        <v>9000</v>
      </c>
      <c r="I5500" s="8">
        <f t="shared" ca="1" si="857"/>
        <v>334250.03492089163</v>
      </c>
      <c r="J5500" s="8">
        <f t="shared" si="858"/>
        <v>122000</v>
      </c>
      <c r="K5500" s="17">
        <f t="shared" ca="1" si="859"/>
        <v>212250.03492089163</v>
      </c>
    </row>
    <row r="5501" spans="1:11" x14ac:dyDescent="0.2">
      <c r="A5501" s="1">
        <v>5484</v>
      </c>
      <c r="B5501" s="15">
        <f t="shared" si="850"/>
        <v>12200</v>
      </c>
      <c r="C5501" s="16">
        <f t="shared" ca="1" si="851"/>
        <v>9916.2997721444808</v>
      </c>
      <c r="D5501" s="8">
        <f t="shared" ca="1" si="852"/>
        <v>297488.99316433445</v>
      </c>
      <c r="E5501" s="9">
        <f t="shared" ca="1" si="853"/>
        <v>2283.7002278555192</v>
      </c>
      <c r="F5501" s="12">
        <f t="shared" ca="1" si="854"/>
        <v>0.24366970501702689</v>
      </c>
      <c r="G5501" s="16">
        <f t="shared" ca="1" si="855"/>
        <v>500</v>
      </c>
      <c r="H5501" s="8">
        <f t="shared" ca="1" si="856"/>
        <v>6000</v>
      </c>
      <c r="I5501" s="8">
        <f t="shared" ca="1" si="857"/>
        <v>303488.99316433445</v>
      </c>
      <c r="J5501" s="8">
        <f t="shared" si="858"/>
        <v>122000</v>
      </c>
      <c r="K5501" s="17">
        <f t="shared" ca="1" si="859"/>
        <v>181488.99316433445</v>
      </c>
    </row>
    <row r="5502" spans="1:11" x14ac:dyDescent="0.2">
      <c r="A5502" s="1">
        <v>5485</v>
      </c>
      <c r="B5502" s="15">
        <f t="shared" si="850"/>
        <v>12200</v>
      </c>
      <c r="C5502" s="16">
        <f t="shared" ca="1" si="851"/>
        <v>5193.3106691168023</v>
      </c>
      <c r="D5502" s="8">
        <f t="shared" ca="1" si="852"/>
        <v>155799.32007350406</v>
      </c>
      <c r="E5502" s="9">
        <f t="shared" ca="1" si="853"/>
        <v>7006.6893308831977</v>
      </c>
      <c r="F5502" s="12">
        <f t="shared" ca="1" si="854"/>
        <v>0.16565261472429982</v>
      </c>
      <c r="G5502" s="16">
        <f t="shared" ca="1" si="855"/>
        <v>500</v>
      </c>
      <c r="H5502" s="8">
        <f t="shared" ca="1" si="856"/>
        <v>6000</v>
      </c>
      <c r="I5502" s="8">
        <f t="shared" ca="1" si="857"/>
        <v>161799.32007350406</v>
      </c>
      <c r="J5502" s="8">
        <f t="shared" si="858"/>
        <v>122000</v>
      </c>
      <c r="K5502" s="17">
        <f t="shared" ca="1" si="859"/>
        <v>39799.320073504059</v>
      </c>
    </row>
    <row r="5503" spans="1:11" x14ac:dyDescent="0.2">
      <c r="A5503" s="1">
        <v>5486</v>
      </c>
      <c r="B5503" s="15">
        <f t="shared" si="850"/>
        <v>12200</v>
      </c>
      <c r="C5503" s="16">
        <f t="shared" ca="1" si="851"/>
        <v>5675.338303628504</v>
      </c>
      <c r="D5503" s="8">
        <f t="shared" ca="1" si="852"/>
        <v>170260.14910885511</v>
      </c>
      <c r="E5503" s="9">
        <f t="shared" ca="1" si="853"/>
        <v>6524.661696371496</v>
      </c>
      <c r="F5503" s="12">
        <f t="shared" ca="1" si="854"/>
        <v>0.91475998176476614</v>
      </c>
      <c r="G5503" s="16">
        <f t="shared" ca="1" si="855"/>
        <v>1000</v>
      </c>
      <c r="H5503" s="8">
        <f t="shared" ca="1" si="856"/>
        <v>12000</v>
      </c>
      <c r="I5503" s="8">
        <f t="shared" ca="1" si="857"/>
        <v>182260.14910885511</v>
      </c>
      <c r="J5503" s="8">
        <f t="shared" si="858"/>
        <v>122000</v>
      </c>
      <c r="K5503" s="17">
        <f t="shared" ca="1" si="859"/>
        <v>60260.149108855112</v>
      </c>
    </row>
    <row r="5504" spans="1:11" x14ac:dyDescent="0.2">
      <c r="A5504" s="1">
        <v>5487</v>
      </c>
      <c r="B5504" s="15">
        <f t="shared" si="850"/>
        <v>12200</v>
      </c>
      <c r="C5504" s="16">
        <f t="shared" ca="1" si="851"/>
        <v>8168.1425819226015</v>
      </c>
      <c r="D5504" s="8">
        <f t="shared" ca="1" si="852"/>
        <v>245044.27745767805</v>
      </c>
      <c r="E5504" s="9">
        <f t="shared" ca="1" si="853"/>
        <v>4031.8574180773985</v>
      </c>
      <c r="F5504" s="12">
        <f t="shared" ca="1" si="854"/>
        <v>0.41062731492717641</v>
      </c>
      <c r="G5504" s="16">
        <f t="shared" ca="1" si="855"/>
        <v>750</v>
      </c>
      <c r="H5504" s="8">
        <f t="shared" ca="1" si="856"/>
        <v>9000</v>
      </c>
      <c r="I5504" s="8">
        <f t="shared" ca="1" si="857"/>
        <v>254044.27745767805</v>
      </c>
      <c r="J5504" s="8">
        <f t="shared" si="858"/>
        <v>122000</v>
      </c>
      <c r="K5504" s="17">
        <f t="shared" ca="1" si="859"/>
        <v>132044.27745767805</v>
      </c>
    </row>
    <row r="5505" spans="1:11" x14ac:dyDescent="0.2">
      <c r="A5505" s="1">
        <v>5488</v>
      </c>
      <c r="B5505" s="15">
        <f t="shared" si="850"/>
        <v>12200</v>
      </c>
      <c r="C5505" s="16">
        <f t="shared" ca="1" si="851"/>
        <v>13082.042060390919</v>
      </c>
      <c r="D5505" s="8">
        <f t="shared" ca="1" si="852"/>
        <v>366000</v>
      </c>
      <c r="E5505" s="9">
        <f t="shared" ca="1" si="853"/>
        <v>0</v>
      </c>
      <c r="F5505" s="12">
        <f t="shared" ca="1" si="854"/>
        <v>0.66258694316009137</v>
      </c>
      <c r="G5505" s="16">
        <f t="shared" ca="1" si="855"/>
        <v>750</v>
      </c>
      <c r="H5505" s="8">
        <f t="shared" ca="1" si="856"/>
        <v>0</v>
      </c>
      <c r="I5505" s="8">
        <f t="shared" ca="1" si="857"/>
        <v>366000</v>
      </c>
      <c r="J5505" s="8">
        <f t="shared" si="858"/>
        <v>122000</v>
      </c>
      <c r="K5505" s="17">
        <f t="shared" ca="1" si="859"/>
        <v>244000</v>
      </c>
    </row>
    <row r="5506" spans="1:11" x14ac:dyDescent="0.2">
      <c r="A5506" s="1">
        <v>5489</v>
      </c>
      <c r="B5506" s="15">
        <f t="shared" si="850"/>
        <v>12200</v>
      </c>
      <c r="C5506" s="16">
        <f t="shared" ca="1" si="851"/>
        <v>10456.321815272498</v>
      </c>
      <c r="D5506" s="8">
        <f t="shared" ca="1" si="852"/>
        <v>313689.65445817495</v>
      </c>
      <c r="E5506" s="9">
        <f t="shared" ca="1" si="853"/>
        <v>1743.6781847275015</v>
      </c>
      <c r="F5506" s="12">
        <f t="shared" ca="1" si="854"/>
        <v>0.45831831702160652</v>
      </c>
      <c r="G5506" s="16">
        <f t="shared" ca="1" si="855"/>
        <v>750</v>
      </c>
      <c r="H5506" s="8">
        <f t="shared" ca="1" si="856"/>
        <v>9000</v>
      </c>
      <c r="I5506" s="8">
        <f t="shared" ca="1" si="857"/>
        <v>322689.65445817495</v>
      </c>
      <c r="J5506" s="8">
        <f t="shared" si="858"/>
        <v>122000</v>
      </c>
      <c r="K5506" s="17">
        <f t="shared" ca="1" si="859"/>
        <v>200689.65445817495</v>
      </c>
    </row>
    <row r="5507" spans="1:11" x14ac:dyDescent="0.2">
      <c r="A5507" s="1">
        <v>5490</v>
      </c>
      <c r="B5507" s="15">
        <f t="shared" si="850"/>
        <v>12200</v>
      </c>
      <c r="C5507" s="16">
        <f t="shared" ca="1" si="851"/>
        <v>7176.9526885575178</v>
      </c>
      <c r="D5507" s="8">
        <f t="shared" ca="1" si="852"/>
        <v>215308.58065672553</v>
      </c>
      <c r="E5507" s="9">
        <f t="shared" ca="1" si="853"/>
        <v>5023.0473114424822</v>
      </c>
      <c r="F5507" s="12">
        <f t="shared" ca="1" si="854"/>
        <v>0.47424737835606079</v>
      </c>
      <c r="G5507" s="16">
        <f t="shared" ca="1" si="855"/>
        <v>750</v>
      </c>
      <c r="H5507" s="8">
        <f t="shared" ca="1" si="856"/>
        <v>9000</v>
      </c>
      <c r="I5507" s="8">
        <f t="shared" ca="1" si="857"/>
        <v>224308.58065672553</v>
      </c>
      <c r="J5507" s="8">
        <f t="shared" si="858"/>
        <v>122000</v>
      </c>
      <c r="K5507" s="17">
        <f t="shared" ca="1" si="859"/>
        <v>102308.58065672553</v>
      </c>
    </row>
    <row r="5508" spans="1:11" x14ac:dyDescent="0.2">
      <c r="A5508" s="1">
        <v>5491</v>
      </c>
      <c r="B5508" s="15">
        <f t="shared" si="850"/>
        <v>12200</v>
      </c>
      <c r="C5508" s="16">
        <f t="shared" ca="1" si="851"/>
        <v>11097.982365709107</v>
      </c>
      <c r="D5508" s="8">
        <f t="shared" ca="1" si="852"/>
        <v>332939.4709712732</v>
      </c>
      <c r="E5508" s="9">
        <f t="shared" ca="1" si="853"/>
        <v>1102.0176342908926</v>
      </c>
      <c r="F5508" s="12">
        <f t="shared" ca="1" si="854"/>
        <v>0.55096169563315789</v>
      </c>
      <c r="G5508" s="16">
        <f t="shared" ca="1" si="855"/>
        <v>750</v>
      </c>
      <c r="H5508" s="8">
        <f t="shared" ca="1" si="856"/>
        <v>9000</v>
      </c>
      <c r="I5508" s="8">
        <f t="shared" ca="1" si="857"/>
        <v>341939.4709712732</v>
      </c>
      <c r="J5508" s="8">
        <f t="shared" si="858"/>
        <v>122000</v>
      </c>
      <c r="K5508" s="17">
        <f t="shared" ca="1" si="859"/>
        <v>219939.4709712732</v>
      </c>
    </row>
    <row r="5509" spans="1:11" x14ac:dyDescent="0.2">
      <c r="A5509" s="1">
        <v>5492</v>
      </c>
      <c r="B5509" s="15">
        <f t="shared" si="850"/>
        <v>12200</v>
      </c>
      <c r="C5509" s="16">
        <f t="shared" ca="1" si="851"/>
        <v>8352.7534348596892</v>
      </c>
      <c r="D5509" s="8">
        <f t="shared" ca="1" si="852"/>
        <v>250582.60304579069</v>
      </c>
      <c r="E5509" s="9">
        <f t="shared" ca="1" si="853"/>
        <v>3847.2465651403108</v>
      </c>
      <c r="F5509" s="12">
        <f t="shared" ca="1" si="854"/>
        <v>0.20325136679998346</v>
      </c>
      <c r="G5509" s="16">
        <f t="shared" ca="1" si="855"/>
        <v>500</v>
      </c>
      <c r="H5509" s="8">
        <f t="shared" ca="1" si="856"/>
        <v>6000</v>
      </c>
      <c r="I5509" s="8">
        <f t="shared" ca="1" si="857"/>
        <v>256582.60304579069</v>
      </c>
      <c r="J5509" s="8">
        <f t="shared" si="858"/>
        <v>122000</v>
      </c>
      <c r="K5509" s="17">
        <f t="shared" ca="1" si="859"/>
        <v>134582.60304579069</v>
      </c>
    </row>
    <row r="5510" spans="1:11" x14ac:dyDescent="0.2">
      <c r="A5510" s="1">
        <v>5493</v>
      </c>
      <c r="B5510" s="15">
        <f t="shared" si="850"/>
        <v>12200</v>
      </c>
      <c r="C5510" s="16">
        <f t="shared" ca="1" si="851"/>
        <v>5380.3613183840325</v>
      </c>
      <c r="D5510" s="8">
        <f t="shared" ca="1" si="852"/>
        <v>161410.83955152097</v>
      </c>
      <c r="E5510" s="9">
        <f t="shared" ca="1" si="853"/>
        <v>6819.6386816159675</v>
      </c>
      <c r="F5510" s="12">
        <f t="shared" ca="1" si="854"/>
        <v>0.30193425439588739</v>
      </c>
      <c r="G5510" s="16">
        <f t="shared" ca="1" si="855"/>
        <v>750</v>
      </c>
      <c r="H5510" s="8">
        <f t="shared" ca="1" si="856"/>
        <v>9000</v>
      </c>
      <c r="I5510" s="8">
        <f t="shared" ca="1" si="857"/>
        <v>170410.83955152097</v>
      </c>
      <c r="J5510" s="8">
        <f t="shared" si="858"/>
        <v>122000</v>
      </c>
      <c r="K5510" s="17">
        <f t="shared" ca="1" si="859"/>
        <v>48410.83955152097</v>
      </c>
    </row>
    <row r="5511" spans="1:11" x14ac:dyDescent="0.2">
      <c r="A5511" s="1">
        <v>5494</v>
      </c>
      <c r="B5511" s="15">
        <f t="shared" si="850"/>
        <v>12200</v>
      </c>
      <c r="C5511" s="16">
        <f t="shared" ca="1" si="851"/>
        <v>13094.962390355851</v>
      </c>
      <c r="D5511" s="8">
        <f t="shared" ca="1" si="852"/>
        <v>366000</v>
      </c>
      <c r="E5511" s="9">
        <f t="shared" ca="1" si="853"/>
        <v>0</v>
      </c>
      <c r="F5511" s="12">
        <f t="shared" ca="1" si="854"/>
        <v>0.70339214617235346</v>
      </c>
      <c r="G5511" s="16">
        <f t="shared" ca="1" si="855"/>
        <v>1000</v>
      </c>
      <c r="H5511" s="8">
        <f t="shared" ca="1" si="856"/>
        <v>0</v>
      </c>
      <c r="I5511" s="8">
        <f t="shared" ca="1" si="857"/>
        <v>366000</v>
      </c>
      <c r="J5511" s="8">
        <f t="shared" si="858"/>
        <v>122000</v>
      </c>
      <c r="K5511" s="17">
        <f t="shared" ca="1" si="859"/>
        <v>244000</v>
      </c>
    </row>
    <row r="5512" spans="1:11" x14ac:dyDescent="0.2">
      <c r="A5512" s="1">
        <v>5495</v>
      </c>
      <c r="B5512" s="15">
        <f t="shared" si="850"/>
        <v>12200</v>
      </c>
      <c r="C5512" s="16">
        <f t="shared" ca="1" si="851"/>
        <v>6224.0931291010802</v>
      </c>
      <c r="D5512" s="8">
        <f t="shared" ca="1" si="852"/>
        <v>186722.79387303241</v>
      </c>
      <c r="E5512" s="9">
        <f t="shared" ca="1" si="853"/>
        <v>5975.9068708989198</v>
      </c>
      <c r="F5512" s="12">
        <f t="shared" ca="1" si="854"/>
        <v>0.10203514834732297</v>
      </c>
      <c r="G5512" s="16">
        <f t="shared" ca="1" si="855"/>
        <v>500</v>
      </c>
      <c r="H5512" s="8">
        <f t="shared" ca="1" si="856"/>
        <v>6000</v>
      </c>
      <c r="I5512" s="8">
        <f t="shared" ca="1" si="857"/>
        <v>192722.79387303241</v>
      </c>
      <c r="J5512" s="8">
        <f t="shared" si="858"/>
        <v>122000</v>
      </c>
      <c r="K5512" s="17">
        <f t="shared" ca="1" si="859"/>
        <v>70722.793873032409</v>
      </c>
    </row>
    <row r="5513" spans="1:11" x14ac:dyDescent="0.2">
      <c r="A5513" s="1">
        <v>5496</v>
      </c>
      <c r="B5513" s="15">
        <f t="shared" si="850"/>
        <v>12200</v>
      </c>
      <c r="C5513" s="16">
        <f t="shared" ca="1" si="851"/>
        <v>9569.8660270462187</v>
      </c>
      <c r="D5513" s="8">
        <f t="shared" ca="1" si="852"/>
        <v>287095.98081138654</v>
      </c>
      <c r="E5513" s="9">
        <f t="shared" ca="1" si="853"/>
        <v>2630.1339729537813</v>
      </c>
      <c r="F5513" s="12">
        <f t="shared" ca="1" si="854"/>
        <v>0.49456336207257079</v>
      </c>
      <c r="G5513" s="16">
        <f t="shared" ca="1" si="855"/>
        <v>750</v>
      </c>
      <c r="H5513" s="8">
        <f t="shared" ca="1" si="856"/>
        <v>9000</v>
      </c>
      <c r="I5513" s="8">
        <f t="shared" ca="1" si="857"/>
        <v>296095.98081138654</v>
      </c>
      <c r="J5513" s="8">
        <f t="shared" si="858"/>
        <v>122000</v>
      </c>
      <c r="K5513" s="17">
        <f t="shared" ca="1" si="859"/>
        <v>174095.98081138654</v>
      </c>
    </row>
    <row r="5514" spans="1:11" x14ac:dyDescent="0.2">
      <c r="A5514" s="1">
        <v>5497</v>
      </c>
      <c r="B5514" s="15">
        <f t="shared" si="850"/>
        <v>12200</v>
      </c>
      <c r="C5514" s="16">
        <f t="shared" ca="1" si="851"/>
        <v>11447.688495722025</v>
      </c>
      <c r="D5514" s="8">
        <f t="shared" ca="1" si="852"/>
        <v>343430.65487166075</v>
      </c>
      <c r="E5514" s="9">
        <f t="shared" ca="1" si="853"/>
        <v>752.31150427797547</v>
      </c>
      <c r="F5514" s="12">
        <f t="shared" ca="1" si="854"/>
        <v>0.39683276882626017</v>
      </c>
      <c r="G5514" s="16">
        <f t="shared" ca="1" si="855"/>
        <v>750</v>
      </c>
      <c r="H5514" s="8">
        <f t="shared" ca="1" si="856"/>
        <v>9000</v>
      </c>
      <c r="I5514" s="8">
        <f t="shared" ca="1" si="857"/>
        <v>352430.65487166075</v>
      </c>
      <c r="J5514" s="8">
        <f t="shared" si="858"/>
        <v>122000</v>
      </c>
      <c r="K5514" s="17">
        <f t="shared" ca="1" si="859"/>
        <v>230430.65487166075</v>
      </c>
    </row>
    <row r="5515" spans="1:11" x14ac:dyDescent="0.2">
      <c r="A5515" s="1">
        <v>5498</v>
      </c>
      <c r="B5515" s="15">
        <f t="shared" si="850"/>
        <v>12200</v>
      </c>
      <c r="C5515" s="16">
        <f t="shared" ca="1" si="851"/>
        <v>11662.456887862612</v>
      </c>
      <c r="D5515" s="8">
        <f t="shared" ca="1" si="852"/>
        <v>349873.70663587836</v>
      </c>
      <c r="E5515" s="9">
        <f t="shared" ca="1" si="853"/>
        <v>537.54311213738765</v>
      </c>
      <c r="F5515" s="12">
        <f t="shared" ca="1" si="854"/>
        <v>0.44277631558901265</v>
      </c>
      <c r="G5515" s="16">
        <f t="shared" ca="1" si="855"/>
        <v>750</v>
      </c>
      <c r="H5515" s="8">
        <f t="shared" ca="1" si="856"/>
        <v>6450.5173456486518</v>
      </c>
      <c r="I5515" s="8">
        <f t="shared" ca="1" si="857"/>
        <v>356324.22398152703</v>
      </c>
      <c r="J5515" s="8">
        <f t="shared" si="858"/>
        <v>122000</v>
      </c>
      <c r="K5515" s="17">
        <f t="shared" ca="1" si="859"/>
        <v>234324.22398152703</v>
      </c>
    </row>
    <row r="5516" spans="1:11" x14ac:dyDescent="0.2">
      <c r="A5516" s="1">
        <v>5499</v>
      </c>
      <c r="B5516" s="15">
        <f t="shared" si="850"/>
        <v>12200</v>
      </c>
      <c r="C5516" s="16">
        <f t="shared" ca="1" si="851"/>
        <v>6809.8413374598349</v>
      </c>
      <c r="D5516" s="8">
        <f t="shared" ca="1" si="852"/>
        <v>204295.24012379505</v>
      </c>
      <c r="E5516" s="9">
        <f t="shared" ca="1" si="853"/>
        <v>5390.1586625401651</v>
      </c>
      <c r="F5516" s="12">
        <f t="shared" ca="1" si="854"/>
        <v>0.83315109920027342</v>
      </c>
      <c r="G5516" s="16">
        <f t="shared" ca="1" si="855"/>
        <v>1000</v>
      </c>
      <c r="H5516" s="8">
        <f t="shared" ca="1" si="856"/>
        <v>12000</v>
      </c>
      <c r="I5516" s="8">
        <f t="shared" ca="1" si="857"/>
        <v>216295.24012379505</v>
      </c>
      <c r="J5516" s="8">
        <f t="shared" si="858"/>
        <v>122000</v>
      </c>
      <c r="K5516" s="17">
        <f t="shared" ca="1" si="859"/>
        <v>94295.240123795054</v>
      </c>
    </row>
    <row r="5517" spans="1:11" x14ac:dyDescent="0.2">
      <c r="A5517" s="1">
        <v>5500</v>
      </c>
      <c r="B5517" s="15">
        <f t="shared" si="850"/>
        <v>12200</v>
      </c>
      <c r="C5517" s="16">
        <f t="shared" ca="1" si="851"/>
        <v>14968.606489399634</v>
      </c>
      <c r="D5517" s="8">
        <f t="shared" ca="1" si="852"/>
        <v>366000</v>
      </c>
      <c r="E5517" s="9">
        <f t="shared" ca="1" si="853"/>
        <v>0</v>
      </c>
      <c r="F5517" s="12">
        <f t="shared" ca="1" si="854"/>
        <v>0.577826023867413</v>
      </c>
      <c r="G5517" s="16">
        <f t="shared" ca="1" si="855"/>
        <v>750</v>
      </c>
      <c r="H5517" s="8">
        <f t="shared" ca="1" si="856"/>
        <v>0</v>
      </c>
      <c r="I5517" s="8">
        <f t="shared" ca="1" si="857"/>
        <v>366000</v>
      </c>
      <c r="J5517" s="8">
        <f t="shared" si="858"/>
        <v>122000</v>
      </c>
      <c r="K5517" s="17">
        <f t="shared" ca="1" si="859"/>
        <v>244000</v>
      </c>
    </row>
    <row r="5518" spans="1:11" x14ac:dyDescent="0.2">
      <c r="A5518" s="1">
        <v>5501</v>
      </c>
      <c r="B5518" s="15">
        <f t="shared" si="850"/>
        <v>12200</v>
      </c>
      <c r="C5518" s="16">
        <f t="shared" ca="1" si="851"/>
        <v>6199.7662393062192</v>
      </c>
      <c r="D5518" s="8">
        <f t="shared" ca="1" si="852"/>
        <v>185992.98717918657</v>
      </c>
      <c r="E5518" s="9">
        <f t="shared" ca="1" si="853"/>
        <v>6000.2337606937808</v>
      </c>
      <c r="F5518" s="12">
        <f t="shared" ca="1" si="854"/>
        <v>0.11425504901579597</v>
      </c>
      <c r="G5518" s="16">
        <f t="shared" ca="1" si="855"/>
        <v>500</v>
      </c>
      <c r="H5518" s="8">
        <f t="shared" ca="1" si="856"/>
        <v>6000</v>
      </c>
      <c r="I5518" s="8">
        <f t="shared" ca="1" si="857"/>
        <v>191992.98717918657</v>
      </c>
      <c r="J5518" s="8">
        <f t="shared" si="858"/>
        <v>122000</v>
      </c>
      <c r="K5518" s="17">
        <f t="shared" ca="1" si="859"/>
        <v>69992.987179186573</v>
      </c>
    </row>
    <row r="5519" spans="1:11" x14ac:dyDescent="0.2">
      <c r="A5519" s="1">
        <v>5502</v>
      </c>
      <c r="B5519" s="15">
        <f t="shared" si="850"/>
        <v>12200</v>
      </c>
      <c r="C5519" s="16">
        <f t="shared" ca="1" si="851"/>
        <v>12116.915963443244</v>
      </c>
      <c r="D5519" s="8">
        <f t="shared" ca="1" si="852"/>
        <v>363507.47890329733</v>
      </c>
      <c r="E5519" s="9">
        <f t="shared" ca="1" si="853"/>
        <v>83.084036556756473</v>
      </c>
      <c r="F5519" s="12">
        <f t="shared" ca="1" si="854"/>
        <v>0.44228744495322481</v>
      </c>
      <c r="G5519" s="16">
        <f t="shared" ca="1" si="855"/>
        <v>750</v>
      </c>
      <c r="H5519" s="8">
        <f t="shared" ca="1" si="856"/>
        <v>997.00843868107768</v>
      </c>
      <c r="I5519" s="8">
        <f t="shared" ca="1" si="857"/>
        <v>364504.48734197841</v>
      </c>
      <c r="J5519" s="8">
        <f t="shared" si="858"/>
        <v>122000</v>
      </c>
      <c r="K5519" s="17">
        <f t="shared" ca="1" si="859"/>
        <v>242504.48734197841</v>
      </c>
    </row>
    <row r="5520" spans="1:11" x14ac:dyDescent="0.2">
      <c r="A5520" s="1">
        <v>5503</v>
      </c>
      <c r="B5520" s="15">
        <f t="shared" si="850"/>
        <v>12200</v>
      </c>
      <c r="C5520" s="16">
        <f t="shared" ca="1" si="851"/>
        <v>11468.563665367903</v>
      </c>
      <c r="D5520" s="8">
        <f t="shared" ca="1" si="852"/>
        <v>344056.9099610371</v>
      </c>
      <c r="E5520" s="9">
        <f t="shared" ca="1" si="853"/>
        <v>731.43633463209699</v>
      </c>
      <c r="F5520" s="12">
        <f t="shared" ca="1" si="854"/>
        <v>0.82585724124035154</v>
      </c>
      <c r="G5520" s="16">
        <f t="shared" ca="1" si="855"/>
        <v>1000</v>
      </c>
      <c r="H5520" s="8">
        <f t="shared" ca="1" si="856"/>
        <v>8777.2360155851638</v>
      </c>
      <c r="I5520" s="8">
        <f t="shared" ca="1" si="857"/>
        <v>352834.14597662224</v>
      </c>
      <c r="J5520" s="8">
        <f t="shared" si="858"/>
        <v>122000</v>
      </c>
      <c r="K5520" s="17">
        <f t="shared" ca="1" si="859"/>
        <v>230834.14597662224</v>
      </c>
    </row>
    <row r="5521" spans="1:11" x14ac:dyDescent="0.2">
      <c r="A5521" s="1">
        <v>5504</v>
      </c>
      <c r="B5521" s="15">
        <f t="shared" si="850"/>
        <v>12200</v>
      </c>
      <c r="C5521" s="16">
        <f t="shared" ca="1" si="851"/>
        <v>13475.174395701233</v>
      </c>
      <c r="D5521" s="8">
        <f t="shared" ca="1" si="852"/>
        <v>366000</v>
      </c>
      <c r="E5521" s="9">
        <f t="shared" ca="1" si="853"/>
        <v>0</v>
      </c>
      <c r="F5521" s="12">
        <f t="shared" ca="1" si="854"/>
        <v>0.10746034940849414</v>
      </c>
      <c r="G5521" s="16">
        <f t="shared" ca="1" si="855"/>
        <v>500</v>
      </c>
      <c r="H5521" s="8">
        <f t="shared" ca="1" si="856"/>
        <v>0</v>
      </c>
      <c r="I5521" s="8">
        <f t="shared" ca="1" si="857"/>
        <v>366000</v>
      </c>
      <c r="J5521" s="8">
        <f t="shared" si="858"/>
        <v>122000</v>
      </c>
      <c r="K5521" s="17">
        <f t="shared" ca="1" si="859"/>
        <v>244000</v>
      </c>
    </row>
    <row r="5522" spans="1:11" x14ac:dyDescent="0.2">
      <c r="A5522" s="1">
        <v>5505</v>
      </c>
      <c r="B5522" s="15">
        <f t="shared" si="850"/>
        <v>12200</v>
      </c>
      <c r="C5522" s="16">
        <f t="shared" ca="1" si="851"/>
        <v>8822.4218774248857</v>
      </c>
      <c r="D5522" s="8">
        <f t="shared" ca="1" si="852"/>
        <v>264672.6563227466</v>
      </c>
      <c r="E5522" s="9">
        <f t="shared" ca="1" si="853"/>
        <v>3377.5781225751143</v>
      </c>
      <c r="F5522" s="12">
        <f t="shared" ca="1" si="854"/>
        <v>0.12319607598548099</v>
      </c>
      <c r="G5522" s="16">
        <f t="shared" ca="1" si="855"/>
        <v>500</v>
      </c>
      <c r="H5522" s="8">
        <f t="shared" ca="1" si="856"/>
        <v>6000</v>
      </c>
      <c r="I5522" s="8">
        <f t="shared" ca="1" si="857"/>
        <v>270672.6563227466</v>
      </c>
      <c r="J5522" s="8">
        <f t="shared" si="858"/>
        <v>122000</v>
      </c>
      <c r="K5522" s="17">
        <f t="shared" ca="1" si="859"/>
        <v>148672.6563227466</v>
      </c>
    </row>
    <row r="5523" spans="1:11" x14ac:dyDescent="0.2">
      <c r="A5523" s="1">
        <v>5506</v>
      </c>
      <c r="B5523" s="15">
        <f t="shared" ref="B5523:B5586" si="860">$B$12*200</f>
        <v>12200</v>
      </c>
      <c r="C5523" s="16">
        <f t="shared" ref="C5523:C5586" ca="1" si="861">RAND()*($B$6-$B$5)+$B$5</f>
        <v>14737.923095662045</v>
      </c>
      <c r="D5523" s="8">
        <f t="shared" ref="D5523:D5586" ca="1" si="862">MIN(B5523,C5523)*$B$2</f>
        <v>366000</v>
      </c>
      <c r="E5523" s="9">
        <f t="shared" ref="E5523:E5586" ca="1" si="863">MAX(0,B5523-C5523)</f>
        <v>0</v>
      </c>
      <c r="F5523" s="12">
        <f t="shared" ref="F5523:F5586" ca="1" si="864">RAND()</f>
        <v>0.37658273794265162</v>
      </c>
      <c r="G5523" s="16">
        <f t="shared" ref="G5523:G5586" ca="1" si="865">IF(F5523&lt;=$C$7,$B$7,IF(F5523&lt;=$C$8,$B$8,$B$9))</f>
        <v>750</v>
      </c>
      <c r="H5523" s="8">
        <f t="shared" ref="H5523:H5586" ca="1" si="866">MIN(E5523,G5523)*$B$3</f>
        <v>0</v>
      </c>
      <c r="I5523" s="8">
        <f t="shared" ref="I5523:I5586" ca="1" si="867">D5523+H5523</f>
        <v>366000</v>
      </c>
      <c r="J5523" s="8">
        <f t="shared" ref="J5523:J5586" si="868">B5523*$B$4</f>
        <v>122000</v>
      </c>
      <c r="K5523" s="17">
        <f t="shared" ref="K5523:K5586" ca="1" si="869">I5523-J5523</f>
        <v>244000</v>
      </c>
    </row>
    <row r="5524" spans="1:11" x14ac:dyDescent="0.2">
      <c r="A5524" s="1">
        <v>5507</v>
      </c>
      <c r="B5524" s="15">
        <f t="shared" si="860"/>
        <v>12200</v>
      </c>
      <c r="C5524" s="16">
        <f t="shared" ca="1" si="861"/>
        <v>5822.360185182768</v>
      </c>
      <c r="D5524" s="8">
        <f t="shared" ca="1" si="862"/>
        <v>174670.80555548304</v>
      </c>
      <c r="E5524" s="9">
        <f t="shared" ca="1" si="863"/>
        <v>6377.639814817232</v>
      </c>
      <c r="F5524" s="12">
        <f t="shared" ca="1" si="864"/>
        <v>0.2849108256633166</v>
      </c>
      <c r="G5524" s="16">
        <f t="shared" ca="1" si="865"/>
        <v>500</v>
      </c>
      <c r="H5524" s="8">
        <f t="shared" ca="1" si="866"/>
        <v>6000</v>
      </c>
      <c r="I5524" s="8">
        <f t="shared" ca="1" si="867"/>
        <v>180670.80555548304</v>
      </c>
      <c r="J5524" s="8">
        <f t="shared" si="868"/>
        <v>122000</v>
      </c>
      <c r="K5524" s="17">
        <f t="shared" ca="1" si="869"/>
        <v>58670.805555483035</v>
      </c>
    </row>
    <row r="5525" spans="1:11" x14ac:dyDescent="0.2">
      <c r="A5525" s="1">
        <v>5508</v>
      </c>
      <c r="B5525" s="15">
        <f t="shared" si="860"/>
        <v>12200</v>
      </c>
      <c r="C5525" s="16">
        <f t="shared" ca="1" si="861"/>
        <v>13840.529009345093</v>
      </c>
      <c r="D5525" s="8">
        <f t="shared" ca="1" si="862"/>
        <v>366000</v>
      </c>
      <c r="E5525" s="9">
        <f t="shared" ca="1" si="863"/>
        <v>0</v>
      </c>
      <c r="F5525" s="12">
        <f t="shared" ca="1" si="864"/>
        <v>0.12040380460469258</v>
      </c>
      <c r="G5525" s="16">
        <f t="shared" ca="1" si="865"/>
        <v>500</v>
      </c>
      <c r="H5525" s="8">
        <f t="shared" ca="1" si="866"/>
        <v>0</v>
      </c>
      <c r="I5525" s="8">
        <f t="shared" ca="1" si="867"/>
        <v>366000</v>
      </c>
      <c r="J5525" s="8">
        <f t="shared" si="868"/>
        <v>122000</v>
      </c>
      <c r="K5525" s="17">
        <f t="shared" ca="1" si="869"/>
        <v>244000</v>
      </c>
    </row>
    <row r="5526" spans="1:11" x14ac:dyDescent="0.2">
      <c r="A5526" s="1">
        <v>5509</v>
      </c>
      <c r="B5526" s="15">
        <f t="shared" si="860"/>
        <v>12200</v>
      </c>
      <c r="C5526" s="16">
        <f t="shared" ca="1" si="861"/>
        <v>7772.8013687427137</v>
      </c>
      <c r="D5526" s="8">
        <f t="shared" ca="1" si="862"/>
        <v>233184.04106228141</v>
      </c>
      <c r="E5526" s="9">
        <f t="shared" ca="1" si="863"/>
        <v>4427.1986312572863</v>
      </c>
      <c r="F5526" s="12">
        <f t="shared" ca="1" si="864"/>
        <v>0.47704302997767278</v>
      </c>
      <c r="G5526" s="16">
        <f t="shared" ca="1" si="865"/>
        <v>750</v>
      </c>
      <c r="H5526" s="8">
        <f t="shared" ca="1" si="866"/>
        <v>9000</v>
      </c>
      <c r="I5526" s="8">
        <f t="shared" ca="1" si="867"/>
        <v>242184.04106228141</v>
      </c>
      <c r="J5526" s="8">
        <f t="shared" si="868"/>
        <v>122000</v>
      </c>
      <c r="K5526" s="17">
        <f t="shared" ca="1" si="869"/>
        <v>120184.04106228141</v>
      </c>
    </row>
    <row r="5527" spans="1:11" x14ac:dyDescent="0.2">
      <c r="A5527" s="1">
        <v>5510</v>
      </c>
      <c r="B5527" s="15">
        <f t="shared" si="860"/>
        <v>12200</v>
      </c>
      <c r="C5527" s="16">
        <f t="shared" ca="1" si="861"/>
        <v>11621.920436293058</v>
      </c>
      <c r="D5527" s="8">
        <f t="shared" ca="1" si="862"/>
        <v>348657.61308879172</v>
      </c>
      <c r="E5527" s="9">
        <f t="shared" ca="1" si="863"/>
        <v>578.07956370694228</v>
      </c>
      <c r="F5527" s="12">
        <f t="shared" ca="1" si="864"/>
        <v>5.8502956078404278E-2</v>
      </c>
      <c r="G5527" s="16">
        <f t="shared" ca="1" si="865"/>
        <v>500</v>
      </c>
      <c r="H5527" s="8">
        <f t="shared" ca="1" si="866"/>
        <v>6000</v>
      </c>
      <c r="I5527" s="8">
        <f t="shared" ca="1" si="867"/>
        <v>354657.61308879172</v>
      </c>
      <c r="J5527" s="8">
        <f t="shared" si="868"/>
        <v>122000</v>
      </c>
      <c r="K5527" s="17">
        <f t="shared" ca="1" si="869"/>
        <v>232657.61308879172</v>
      </c>
    </row>
    <row r="5528" spans="1:11" x14ac:dyDescent="0.2">
      <c r="A5528" s="1">
        <v>5511</v>
      </c>
      <c r="B5528" s="15">
        <f t="shared" si="860"/>
        <v>12200</v>
      </c>
      <c r="C5528" s="16">
        <f t="shared" ca="1" si="861"/>
        <v>11016.170106363184</v>
      </c>
      <c r="D5528" s="8">
        <f t="shared" ca="1" si="862"/>
        <v>330485.10319089552</v>
      </c>
      <c r="E5528" s="9">
        <f t="shared" ca="1" si="863"/>
        <v>1183.8298936368155</v>
      </c>
      <c r="F5528" s="12">
        <f t="shared" ca="1" si="864"/>
        <v>0.85989919342423893</v>
      </c>
      <c r="G5528" s="16">
        <f t="shared" ca="1" si="865"/>
        <v>1000</v>
      </c>
      <c r="H5528" s="8">
        <f t="shared" ca="1" si="866"/>
        <v>12000</v>
      </c>
      <c r="I5528" s="8">
        <f t="shared" ca="1" si="867"/>
        <v>342485.10319089552</v>
      </c>
      <c r="J5528" s="8">
        <f t="shared" si="868"/>
        <v>122000</v>
      </c>
      <c r="K5528" s="17">
        <f t="shared" ca="1" si="869"/>
        <v>220485.10319089552</v>
      </c>
    </row>
    <row r="5529" spans="1:11" x14ac:dyDescent="0.2">
      <c r="A5529" s="1">
        <v>5512</v>
      </c>
      <c r="B5529" s="15">
        <f t="shared" si="860"/>
        <v>12200</v>
      </c>
      <c r="C5529" s="16">
        <f t="shared" ca="1" si="861"/>
        <v>7569.1188778367468</v>
      </c>
      <c r="D5529" s="8">
        <f t="shared" ca="1" si="862"/>
        <v>227073.5663351024</v>
      </c>
      <c r="E5529" s="9">
        <f t="shared" ca="1" si="863"/>
        <v>4630.8811221632532</v>
      </c>
      <c r="F5529" s="12">
        <f t="shared" ca="1" si="864"/>
        <v>0.29265894463270559</v>
      </c>
      <c r="G5529" s="16">
        <f t="shared" ca="1" si="865"/>
        <v>500</v>
      </c>
      <c r="H5529" s="8">
        <f t="shared" ca="1" si="866"/>
        <v>6000</v>
      </c>
      <c r="I5529" s="8">
        <f t="shared" ca="1" si="867"/>
        <v>233073.5663351024</v>
      </c>
      <c r="J5529" s="8">
        <f t="shared" si="868"/>
        <v>122000</v>
      </c>
      <c r="K5529" s="17">
        <f t="shared" ca="1" si="869"/>
        <v>111073.5663351024</v>
      </c>
    </row>
    <row r="5530" spans="1:11" x14ac:dyDescent="0.2">
      <c r="A5530" s="1">
        <v>5513</v>
      </c>
      <c r="B5530" s="15">
        <f t="shared" si="860"/>
        <v>12200</v>
      </c>
      <c r="C5530" s="16">
        <f t="shared" ca="1" si="861"/>
        <v>8668.6594753428853</v>
      </c>
      <c r="D5530" s="8">
        <f t="shared" ca="1" si="862"/>
        <v>260059.78426028657</v>
      </c>
      <c r="E5530" s="9">
        <f t="shared" ca="1" si="863"/>
        <v>3531.3405246571147</v>
      </c>
      <c r="F5530" s="12">
        <f t="shared" ca="1" si="864"/>
        <v>0.43011903594831713</v>
      </c>
      <c r="G5530" s="16">
        <f t="shared" ca="1" si="865"/>
        <v>750</v>
      </c>
      <c r="H5530" s="8">
        <f t="shared" ca="1" si="866"/>
        <v>9000</v>
      </c>
      <c r="I5530" s="8">
        <f t="shared" ca="1" si="867"/>
        <v>269059.7842602866</v>
      </c>
      <c r="J5530" s="8">
        <f t="shared" si="868"/>
        <v>122000</v>
      </c>
      <c r="K5530" s="17">
        <f t="shared" ca="1" si="869"/>
        <v>147059.7842602866</v>
      </c>
    </row>
    <row r="5531" spans="1:11" x14ac:dyDescent="0.2">
      <c r="A5531" s="1">
        <v>5514</v>
      </c>
      <c r="B5531" s="15">
        <f t="shared" si="860"/>
        <v>12200</v>
      </c>
      <c r="C5531" s="16">
        <f t="shared" ca="1" si="861"/>
        <v>12548.610764407556</v>
      </c>
      <c r="D5531" s="8">
        <f t="shared" ca="1" si="862"/>
        <v>366000</v>
      </c>
      <c r="E5531" s="9">
        <f t="shared" ca="1" si="863"/>
        <v>0</v>
      </c>
      <c r="F5531" s="12">
        <f t="shared" ca="1" si="864"/>
        <v>0.2631255154417228</v>
      </c>
      <c r="G5531" s="16">
        <f t="shared" ca="1" si="865"/>
        <v>500</v>
      </c>
      <c r="H5531" s="8">
        <f t="shared" ca="1" si="866"/>
        <v>0</v>
      </c>
      <c r="I5531" s="8">
        <f t="shared" ca="1" si="867"/>
        <v>366000</v>
      </c>
      <c r="J5531" s="8">
        <f t="shared" si="868"/>
        <v>122000</v>
      </c>
      <c r="K5531" s="17">
        <f t="shared" ca="1" si="869"/>
        <v>244000</v>
      </c>
    </row>
    <row r="5532" spans="1:11" x14ac:dyDescent="0.2">
      <c r="A5532" s="1">
        <v>5515</v>
      </c>
      <c r="B5532" s="15">
        <f t="shared" si="860"/>
        <v>12200</v>
      </c>
      <c r="C5532" s="16">
        <f t="shared" ca="1" si="861"/>
        <v>11954.210312444131</v>
      </c>
      <c r="D5532" s="8">
        <f t="shared" ca="1" si="862"/>
        <v>358626.30937332392</v>
      </c>
      <c r="E5532" s="9">
        <f t="shared" ca="1" si="863"/>
        <v>245.78968755586902</v>
      </c>
      <c r="F5532" s="12">
        <f t="shared" ca="1" si="864"/>
        <v>0.69518053178536754</v>
      </c>
      <c r="G5532" s="16">
        <f t="shared" ca="1" si="865"/>
        <v>750</v>
      </c>
      <c r="H5532" s="8">
        <f t="shared" ca="1" si="866"/>
        <v>2949.4762506704283</v>
      </c>
      <c r="I5532" s="8">
        <f t="shared" ca="1" si="867"/>
        <v>361575.78562399436</v>
      </c>
      <c r="J5532" s="8">
        <f t="shared" si="868"/>
        <v>122000</v>
      </c>
      <c r="K5532" s="17">
        <f t="shared" ca="1" si="869"/>
        <v>239575.78562399436</v>
      </c>
    </row>
    <row r="5533" spans="1:11" x14ac:dyDescent="0.2">
      <c r="A5533" s="1">
        <v>5516</v>
      </c>
      <c r="B5533" s="15">
        <f t="shared" si="860"/>
        <v>12200</v>
      </c>
      <c r="C5533" s="16">
        <f t="shared" ca="1" si="861"/>
        <v>9196.0589295478912</v>
      </c>
      <c r="D5533" s="8">
        <f t="shared" ca="1" si="862"/>
        <v>275881.76788643672</v>
      </c>
      <c r="E5533" s="9">
        <f t="shared" ca="1" si="863"/>
        <v>3003.9410704521088</v>
      </c>
      <c r="F5533" s="12">
        <f t="shared" ca="1" si="864"/>
        <v>0.54119951344128581</v>
      </c>
      <c r="G5533" s="16">
        <f t="shared" ca="1" si="865"/>
        <v>750</v>
      </c>
      <c r="H5533" s="8">
        <f t="shared" ca="1" si="866"/>
        <v>9000</v>
      </c>
      <c r="I5533" s="8">
        <f t="shared" ca="1" si="867"/>
        <v>284881.76788643672</v>
      </c>
      <c r="J5533" s="8">
        <f t="shared" si="868"/>
        <v>122000</v>
      </c>
      <c r="K5533" s="17">
        <f t="shared" ca="1" si="869"/>
        <v>162881.76788643672</v>
      </c>
    </row>
    <row r="5534" spans="1:11" x14ac:dyDescent="0.2">
      <c r="A5534" s="1">
        <v>5517</v>
      </c>
      <c r="B5534" s="15">
        <f t="shared" si="860"/>
        <v>12200</v>
      </c>
      <c r="C5534" s="16">
        <f t="shared" ca="1" si="861"/>
        <v>14822.124844031849</v>
      </c>
      <c r="D5534" s="8">
        <f t="shared" ca="1" si="862"/>
        <v>366000</v>
      </c>
      <c r="E5534" s="9">
        <f t="shared" ca="1" si="863"/>
        <v>0</v>
      </c>
      <c r="F5534" s="12">
        <f t="shared" ca="1" si="864"/>
        <v>0.62974554911165281</v>
      </c>
      <c r="G5534" s="16">
        <f t="shared" ca="1" si="865"/>
        <v>750</v>
      </c>
      <c r="H5534" s="8">
        <f t="shared" ca="1" si="866"/>
        <v>0</v>
      </c>
      <c r="I5534" s="8">
        <f t="shared" ca="1" si="867"/>
        <v>366000</v>
      </c>
      <c r="J5534" s="8">
        <f t="shared" si="868"/>
        <v>122000</v>
      </c>
      <c r="K5534" s="17">
        <f t="shared" ca="1" si="869"/>
        <v>244000</v>
      </c>
    </row>
    <row r="5535" spans="1:11" x14ac:dyDescent="0.2">
      <c r="A5535" s="1">
        <v>5518</v>
      </c>
      <c r="B5535" s="15">
        <f t="shared" si="860"/>
        <v>12200</v>
      </c>
      <c r="C5535" s="16">
        <f t="shared" ca="1" si="861"/>
        <v>10933.504739094356</v>
      </c>
      <c r="D5535" s="8">
        <f t="shared" ca="1" si="862"/>
        <v>328005.1421728307</v>
      </c>
      <c r="E5535" s="9">
        <f t="shared" ca="1" si="863"/>
        <v>1266.4952609056436</v>
      </c>
      <c r="F5535" s="12">
        <f t="shared" ca="1" si="864"/>
        <v>0.97066524396089238</v>
      </c>
      <c r="G5535" s="16">
        <f t="shared" ca="1" si="865"/>
        <v>1000</v>
      </c>
      <c r="H5535" s="8">
        <f t="shared" ca="1" si="866"/>
        <v>12000</v>
      </c>
      <c r="I5535" s="8">
        <f t="shared" ca="1" si="867"/>
        <v>340005.1421728307</v>
      </c>
      <c r="J5535" s="8">
        <f t="shared" si="868"/>
        <v>122000</v>
      </c>
      <c r="K5535" s="17">
        <f t="shared" ca="1" si="869"/>
        <v>218005.1421728307</v>
      </c>
    </row>
    <row r="5536" spans="1:11" x14ac:dyDescent="0.2">
      <c r="A5536" s="1">
        <v>5519</v>
      </c>
      <c r="B5536" s="15">
        <f t="shared" si="860"/>
        <v>12200</v>
      </c>
      <c r="C5536" s="16">
        <f t="shared" ca="1" si="861"/>
        <v>14855.531940460485</v>
      </c>
      <c r="D5536" s="8">
        <f t="shared" ca="1" si="862"/>
        <v>366000</v>
      </c>
      <c r="E5536" s="9">
        <f t="shared" ca="1" si="863"/>
        <v>0</v>
      </c>
      <c r="F5536" s="12">
        <f t="shared" ca="1" si="864"/>
        <v>0.751922551287596</v>
      </c>
      <c r="G5536" s="16">
        <f t="shared" ca="1" si="865"/>
        <v>1000</v>
      </c>
      <c r="H5536" s="8">
        <f t="shared" ca="1" si="866"/>
        <v>0</v>
      </c>
      <c r="I5536" s="8">
        <f t="shared" ca="1" si="867"/>
        <v>366000</v>
      </c>
      <c r="J5536" s="8">
        <f t="shared" si="868"/>
        <v>122000</v>
      </c>
      <c r="K5536" s="17">
        <f t="shared" ca="1" si="869"/>
        <v>244000</v>
      </c>
    </row>
    <row r="5537" spans="1:11" x14ac:dyDescent="0.2">
      <c r="A5537" s="1">
        <v>5520</v>
      </c>
      <c r="B5537" s="15">
        <f t="shared" si="860"/>
        <v>12200</v>
      </c>
      <c r="C5537" s="16">
        <f t="shared" ca="1" si="861"/>
        <v>12589.937779752094</v>
      </c>
      <c r="D5537" s="8">
        <f t="shared" ca="1" si="862"/>
        <v>366000</v>
      </c>
      <c r="E5537" s="9">
        <f t="shared" ca="1" si="863"/>
        <v>0</v>
      </c>
      <c r="F5537" s="12">
        <f t="shared" ca="1" si="864"/>
        <v>3.0016998119106297E-2</v>
      </c>
      <c r="G5537" s="16">
        <f t="shared" ca="1" si="865"/>
        <v>500</v>
      </c>
      <c r="H5537" s="8">
        <f t="shared" ca="1" si="866"/>
        <v>0</v>
      </c>
      <c r="I5537" s="8">
        <f t="shared" ca="1" si="867"/>
        <v>366000</v>
      </c>
      <c r="J5537" s="8">
        <f t="shared" si="868"/>
        <v>122000</v>
      </c>
      <c r="K5537" s="17">
        <f t="shared" ca="1" si="869"/>
        <v>244000</v>
      </c>
    </row>
    <row r="5538" spans="1:11" x14ac:dyDescent="0.2">
      <c r="A5538" s="1">
        <v>5521</v>
      </c>
      <c r="B5538" s="15">
        <f t="shared" si="860"/>
        <v>12200</v>
      </c>
      <c r="C5538" s="16">
        <f t="shared" ca="1" si="861"/>
        <v>7728.4464407002906</v>
      </c>
      <c r="D5538" s="8">
        <f t="shared" ca="1" si="862"/>
        <v>231853.39322100871</v>
      </c>
      <c r="E5538" s="9">
        <f t="shared" ca="1" si="863"/>
        <v>4471.5535592997094</v>
      </c>
      <c r="F5538" s="12">
        <f t="shared" ca="1" si="864"/>
        <v>0.26280128343731335</v>
      </c>
      <c r="G5538" s="16">
        <f t="shared" ca="1" si="865"/>
        <v>500</v>
      </c>
      <c r="H5538" s="8">
        <f t="shared" ca="1" si="866"/>
        <v>6000</v>
      </c>
      <c r="I5538" s="8">
        <f t="shared" ca="1" si="867"/>
        <v>237853.39322100871</v>
      </c>
      <c r="J5538" s="8">
        <f t="shared" si="868"/>
        <v>122000</v>
      </c>
      <c r="K5538" s="17">
        <f t="shared" ca="1" si="869"/>
        <v>115853.39322100871</v>
      </c>
    </row>
    <row r="5539" spans="1:11" x14ac:dyDescent="0.2">
      <c r="A5539" s="1">
        <v>5522</v>
      </c>
      <c r="B5539" s="15">
        <f t="shared" si="860"/>
        <v>12200</v>
      </c>
      <c r="C5539" s="16">
        <f t="shared" ca="1" si="861"/>
        <v>10505.738863766561</v>
      </c>
      <c r="D5539" s="8">
        <f t="shared" ca="1" si="862"/>
        <v>315172.1659129968</v>
      </c>
      <c r="E5539" s="9">
        <f t="shared" ca="1" si="863"/>
        <v>1694.2611362334392</v>
      </c>
      <c r="F5539" s="12">
        <f t="shared" ca="1" si="864"/>
        <v>0.97813873976996424</v>
      </c>
      <c r="G5539" s="16">
        <f t="shared" ca="1" si="865"/>
        <v>1000</v>
      </c>
      <c r="H5539" s="8">
        <f t="shared" ca="1" si="866"/>
        <v>12000</v>
      </c>
      <c r="I5539" s="8">
        <f t="shared" ca="1" si="867"/>
        <v>327172.1659129968</v>
      </c>
      <c r="J5539" s="8">
        <f t="shared" si="868"/>
        <v>122000</v>
      </c>
      <c r="K5539" s="17">
        <f t="shared" ca="1" si="869"/>
        <v>205172.1659129968</v>
      </c>
    </row>
    <row r="5540" spans="1:11" x14ac:dyDescent="0.2">
      <c r="A5540" s="1">
        <v>5523</v>
      </c>
      <c r="B5540" s="15">
        <f t="shared" si="860"/>
        <v>12200</v>
      </c>
      <c r="C5540" s="16">
        <f t="shared" ca="1" si="861"/>
        <v>10552.491242348373</v>
      </c>
      <c r="D5540" s="8">
        <f t="shared" ca="1" si="862"/>
        <v>316574.73727045121</v>
      </c>
      <c r="E5540" s="9">
        <f t="shared" ca="1" si="863"/>
        <v>1647.5087576516271</v>
      </c>
      <c r="F5540" s="12">
        <f t="shared" ca="1" si="864"/>
        <v>0.56445143707312906</v>
      </c>
      <c r="G5540" s="16">
        <f t="shared" ca="1" si="865"/>
        <v>750</v>
      </c>
      <c r="H5540" s="8">
        <f t="shared" ca="1" si="866"/>
        <v>9000</v>
      </c>
      <c r="I5540" s="8">
        <f t="shared" ca="1" si="867"/>
        <v>325574.73727045121</v>
      </c>
      <c r="J5540" s="8">
        <f t="shared" si="868"/>
        <v>122000</v>
      </c>
      <c r="K5540" s="17">
        <f t="shared" ca="1" si="869"/>
        <v>203574.73727045121</v>
      </c>
    </row>
    <row r="5541" spans="1:11" x14ac:dyDescent="0.2">
      <c r="A5541" s="1">
        <v>5524</v>
      </c>
      <c r="B5541" s="15">
        <f t="shared" si="860"/>
        <v>12200</v>
      </c>
      <c r="C5541" s="16">
        <f t="shared" ca="1" si="861"/>
        <v>13630.18513995715</v>
      </c>
      <c r="D5541" s="8">
        <f t="shared" ca="1" si="862"/>
        <v>366000</v>
      </c>
      <c r="E5541" s="9">
        <f t="shared" ca="1" si="863"/>
        <v>0</v>
      </c>
      <c r="F5541" s="12">
        <f t="shared" ca="1" si="864"/>
        <v>0.64272710622659657</v>
      </c>
      <c r="G5541" s="16">
        <f t="shared" ca="1" si="865"/>
        <v>750</v>
      </c>
      <c r="H5541" s="8">
        <f t="shared" ca="1" si="866"/>
        <v>0</v>
      </c>
      <c r="I5541" s="8">
        <f t="shared" ca="1" si="867"/>
        <v>366000</v>
      </c>
      <c r="J5541" s="8">
        <f t="shared" si="868"/>
        <v>122000</v>
      </c>
      <c r="K5541" s="17">
        <f t="shared" ca="1" si="869"/>
        <v>244000</v>
      </c>
    </row>
    <row r="5542" spans="1:11" x14ac:dyDescent="0.2">
      <c r="A5542" s="1">
        <v>5525</v>
      </c>
      <c r="B5542" s="15">
        <f t="shared" si="860"/>
        <v>12200</v>
      </c>
      <c r="C5542" s="16">
        <f t="shared" ca="1" si="861"/>
        <v>11949.547125967489</v>
      </c>
      <c r="D5542" s="8">
        <f t="shared" ca="1" si="862"/>
        <v>358486.41377902468</v>
      </c>
      <c r="E5542" s="9">
        <f t="shared" ca="1" si="863"/>
        <v>250.45287403251132</v>
      </c>
      <c r="F5542" s="12">
        <f t="shared" ca="1" si="864"/>
        <v>0.44886196367583653</v>
      </c>
      <c r="G5542" s="16">
        <f t="shared" ca="1" si="865"/>
        <v>750</v>
      </c>
      <c r="H5542" s="8">
        <f t="shared" ca="1" si="866"/>
        <v>3005.4344883901358</v>
      </c>
      <c r="I5542" s="8">
        <f t="shared" ca="1" si="867"/>
        <v>361491.84826741484</v>
      </c>
      <c r="J5542" s="8">
        <f t="shared" si="868"/>
        <v>122000</v>
      </c>
      <c r="K5542" s="17">
        <f t="shared" ca="1" si="869"/>
        <v>239491.84826741484</v>
      </c>
    </row>
    <row r="5543" spans="1:11" x14ac:dyDescent="0.2">
      <c r="A5543" s="1">
        <v>5526</v>
      </c>
      <c r="B5543" s="15">
        <f t="shared" si="860"/>
        <v>12200</v>
      </c>
      <c r="C5543" s="16">
        <f t="shared" ca="1" si="861"/>
        <v>9310.2345108575028</v>
      </c>
      <c r="D5543" s="8">
        <f t="shared" ca="1" si="862"/>
        <v>279307.0353257251</v>
      </c>
      <c r="E5543" s="9">
        <f t="shared" ca="1" si="863"/>
        <v>2889.7654891424972</v>
      </c>
      <c r="F5543" s="12">
        <f t="shared" ca="1" si="864"/>
        <v>0.49706766802367364</v>
      </c>
      <c r="G5543" s="16">
        <f t="shared" ca="1" si="865"/>
        <v>750</v>
      </c>
      <c r="H5543" s="8">
        <f t="shared" ca="1" si="866"/>
        <v>9000</v>
      </c>
      <c r="I5543" s="8">
        <f t="shared" ca="1" si="867"/>
        <v>288307.0353257251</v>
      </c>
      <c r="J5543" s="8">
        <f t="shared" si="868"/>
        <v>122000</v>
      </c>
      <c r="K5543" s="17">
        <f t="shared" ca="1" si="869"/>
        <v>166307.0353257251</v>
      </c>
    </row>
    <row r="5544" spans="1:11" x14ac:dyDescent="0.2">
      <c r="A5544" s="1">
        <v>5527</v>
      </c>
      <c r="B5544" s="15">
        <f t="shared" si="860"/>
        <v>12200</v>
      </c>
      <c r="C5544" s="16">
        <f t="shared" ca="1" si="861"/>
        <v>14398.72554990513</v>
      </c>
      <c r="D5544" s="8">
        <f t="shared" ca="1" si="862"/>
        <v>366000</v>
      </c>
      <c r="E5544" s="9">
        <f t="shared" ca="1" si="863"/>
        <v>0</v>
      </c>
      <c r="F5544" s="12">
        <f t="shared" ca="1" si="864"/>
        <v>0.78141113574479748</v>
      </c>
      <c r="G5544" s="16">
        <f t="shared" ca="1" si="865"/>
        <v>1000</v>
      </c>
      <c r="H5544" s="8">
        <f t="shared" ca="1" si="866"/>
        <v>0</v>
      </c>
      <c r="I5544" s="8">
        <f t="shared" ca="1" si="867"/>
        <v>366000</v>
      </c>
      <c r="J5544" s="8">
        <f t="shared" si="868"/>
        <v>122000</v>
      </c>
      <c r="K5544" s="17">
        <f t="shared" ca="1" si="869"/>
        <v>244000</v>
      </c>
    </row>
    <row r="5545" spans="1:11" x14ac:dyDescent="0.2">
      <c r="A5545" s="1">
        <v>5528</v>
      </c>
      <c r="B5545" s="15">
        <f t="shared" si="860"/>
        <v>12200</v>
      </c>
      <c r="C5545" s="16">
        <f t="shared" ca="1" si="861"/>
        <v>9337.6394459375042</v>
      </c>
      <c r="D5545" s="8">
        <f t="shared" ca="1" si="862"/>
        <v>280129.18337812513</v>
      </c>
      <c r="E5545" s="9">
        <f t="shared" ca="1" si="863"/>
        <v>2862.3605540624958</v>
      </c>
      <c r="F5545" s="12">
        <f t="shared" ca="1" si="864"/>
        <v>0.34637779091910159</v>
      </c>
      <c r="G5545" s="16">
        <f t="shared" ca="1" si="865"/>
        <v>750</v>
      </c>
      <c r="H5545" s="8">
        <f t="shared" ca="1" si="866"/>
        <v>9000</v>
      </c>
      <c r="I5545" s="8">
        <f t="shared" ca="1" si="867"/>
        <v>289129.18337812513</v>
      </c>
      <c r="J5545" s="8">
        <f t="shared" si="868"/>
        <v>122000</v>
      </c>
      <c r="K5545" s="17">
        <f t="shared" ca="1" si="869"/>
        <v>167129.18337812513</v>
      </c>
    </row>
    <row r="5546" spans="1:11" x14ac:dyDescent="0.2">
      <c r="A5546" s="1">
        <v>5529</v>
      </c>
      <c r="B5546" s="15">
        <f t="shared" si="860"/>
        <v>12200</v>
      </c>
      <c r="C5546" s="16">
        <f t="shared" ca="1" si="861"/>
        <v>10056.426972971909</v>
      </c>
      <c r="D5546" s="8">
        <f t="shared" ca="1" si="862"/>
        <v>301692.80918915727</v>
      </c>
      <c r="E5546" s="9">
        <f t="shared" ca="1" si="863"/>
        <v>2143.573027028091</v>
      </c>
      <c r="F5546" s="12">
        <f t="shared" ca="1" si="864"/>
        <v>0.8027295691713161</v>
      </c>
      <c r="G5546" s="16">
        <f t="shared" ca="1" si="865"/>
        <v>1000</v>
      </c>
      <c r="H5546" s="8">
        <f t="shared" ca="1" si="866"/>
        <v>12000</v>
      </c>
      <c r="I5546" s="8">
        <f t="shared" ca="1" si="867"/>
        <v>313692.80918915727</v>
      </c>
      <c r="J5546" s="8">
        <f t="shared" si="868"/>
        <v>122000</v>
      </c>
      <c r="K5546" s="17">
        <f t="shared" ca="1" si="869"/>
        <v>191692.80918915727</v>
      </c>
    </row>
    <row r="5547" spans="1:11" x14ac:dyDescent="0.2">
      <c r="A5547" s="1">
        <v>5530</v>
      </c>
      <c r="B5547" s="15">
        <f t="shared" si="860"/>
        <v>12200</v>
      </c>
      <c r="C5547" s="16">
        <f t="shared" ca="1" si="861"/>
        <v>13834.643147677305</v>
      </c>
      <c r="D5547" s="8">
        <f t="shared" ca="1" si="862"/>
        <v>366000</v>
      </c>
      <c r="E5547" s="9">
        <f t="shared" ca="1" si="863"/>
        <v>0</v>
      </c>
      <c r="F5547" s="12">
        <f t="shared" ca="1" si="864"/>
        <v>0.16610147768770034</v>
      </c>
      <c r="G5547" s="16">
        <f t="shared" ca="1" si="865"/>
        <v>500</v>
      </c>
      <c r="H5547" s="8">
        <f t="shared" ca="1" si="866"/>
        <v>0</v>
      </c>
      <c r="I5547" s="8">
        <f t="shared" ca="1" si="867"/>
        <v>366000</v>
      </c>
      <c r="J5547" s="8">
        <f t="shared" si="868"/>
        <v>122000</v>
      </c>
      <c r="K5547" s="17">
        <f t="shared" ca="1" si="869"/>
        <v>244000</v>
      </c>
    </row>
    <row r="5548" spans="1:11" x14ac:dyDescent="0.2">
      <c r="A5548" s="1">
        <v>5531</v>
      </c>
      <c r="B5548" s="15">
        <f t="shared" si="860"/>
        <v>12200</v>
      </c>
      <c r="C5548" s="16">
        <f t="shared" ca="1" si="861"/>
        <v>13932.116951284632</v>
      </c>
      <c r="D5548" s="8">
        <f t="shared" ca="1" si="862"/>
        <v>366000</v>
      </c>
      <c r="E5548" s="9">
        <f t="shared" ca="1" si="863"/>
        <v>0</v>
      </c>
      <c r="F5548" s="12">
        <f t="shared" ca="1" si="864"/>
        <v>0.40721735136077342</v>
      </c>
      <c r="G5548" s="16">
        <f t="shared" ca="1" si="865"/>
        <v>750</v>
      </c>
      <c r="H5548" s="8">
        <f t="shared" ca="1" si="866"/>
        <v>0</v>
      </c>
      <c r="I5548" s="8">
        <f t="shared" ca="1" si="867"/>
        <v>366000</v>
      </c>
      <c r="J5548" s="8">
        <f t="shared" si="868"/>
        <v>122000</v>
      </c>
      <c r="K5548" s="17">
        <f t="shared" ca="1" si="869"/>
        <v>244000</v>
      </c>
    </row>
    <row r="5549" spans="1:11" x14ac:dyDescent="0.2">
      <c r="A5549" s="1">
        <v>5532</v>
      </c>
      <c r="B5549" s="15">
        <f t="shared" si="860"/>
        <v>12200</v>
      </c>
      <c r="C5549" s="16">
        <f t="shared" ca="1" si="861"/>
        <v>5365.4267395527531</v>
      </c>
      <c r="D5549" s="8">
        <f t="shared" ca="1" si="862"/>
        <v>160962.80218658259</v>
      </c>
      <c r="E5549" s="9">
        <f t="shared" ca="1" si="863"/>
        <v>6834.5732604472469</v>
      </c>
      <c r="F5549" s="12">
        <f t="shared" ca="1" si="864"/>
        <v>0.38197831924424464</v>
      </c>
      <c r="G5549" s="16">
        <f t="shared" ca="1" si="865"/>
        <v>750</v>
      </c>
      <c r="H5549" s="8">
        <f t="shared" ca="1" si="866"/>
        <v>9000</v>
      </c>
      <c r="I5549" s="8">
        <f t="shared" ca="1" si="867"/>
        <v>169962.80218658259</v>
      </c>
      <c r="J5549" s="8">
        <f t="shared" si="868"/>
        <v>122000</v>
      </c>
      <c r="K5549" s="17">
        <f t="shared" ca="1" si="869"/>
        <v>47962.802186582587</v>
      </c>
    </row>
    <row r="5550" spans="1:11" x14ac:dyDescent="0.2">
      <c r="A5550" s="1">
        <v>5533</v>
      </c>
      <c r="B5550" s="15">
        <f t="shared" si="860"/>
        <v>12200</v>
      </c>
      <c r="C5550" s="16">
        <f t="shared" ca="1" si="861"/>
        <v>7877.5516246335101</v>
      </c>
      <c r="D5550" s="8">
        <f t="shared" ca="1" si="862"/>
        <v>236326.54873900529</v>
      </c>
      <c r="E5550" s="9">
        <f t="shared" ca="1" si="863"/>
        <v>4322.4483753664899</v>
      </c>
      <c r="F5550" s="12">
        <f t="shared" ca="1" si="864"/>
        <v>0.35834397722612155</v>
      </c>
      <c r="G5550" s="16">
        <f t="shared" ca="1" si="865"/>
        <v>750</v>
      </c>
      <c r="H5550" s="8">
        <f t="shared" ca="1" si="866"/>
        <v>9000</v>
      </c>
      <c r="I5550" s="8">
        <f t="shared" ca="1" si="867"/>
        <v>245326.54873900529</v>
      </c>
      <c r="J5550" s="8">
        <f t="shared" si="868"/>
        <v>122000</v>
      </c>
      <c r="K5550" s="17">
        <f t="shared" ca="1" si="869"/>
        <v>123326.54873900529</v>
      </c>
    </row>
    <row r="5551" spans="1:11" x14ac:dyDescent="0.2">
      <c r="A5551" s="1">
        <v>5534</v>
      </c>
      <c r="B5551" s="15">
        <f t="shared" si="860"/>
        <v>12200</v>
      </c>
      <c r="C5551" s="16">
        <f t="shared" ca="1" si="861"/>
        <v>13694.303695492295</v>
      </c>
      <c r="D5551" s="8">
        <f t="shared" ca="1" si="862"/>
        <v>366000</v>
      </c>
      <c r="E5551" s="9">
        <f t="shared" ca="1" si="863"/>
        <v>0</v>
      </c>
      <c r="F5551" s="12">
        <f t="shared" ca="1" si="864"/>
        <v>0.38527798055478635</v>
      </c>
      <c r="G5551" s="16">
        <f t="shared" ca="1" si="865"/>
        <v>750</v>
      </c>
      <c r="H5551" s="8">
        <f t="shared" ca="1" si="866"/>
        <v>0</v>
      </c>
      <c r="I5551" s="8">
        <f t="shared" ca="1" si="867"/>
        <v>366000</v>
      </c>
      <c r="J5551" s="8">
        <f t="shared" si="868"/>
        <v>122000</v>
      </c>
      <c r="K5551" s="17">
        <f t="shared" ca="1" si="869"/>
        <v>244000</v>
      </c>
    </row>
    <row r="5552" spans="1:11" x14ac:dyDescent="0.2">
      <c r="A5552" s="1">
        <v>5535</v>
      </c>
      <c r="B5552" s="15">
        <f t="shared" si="860"/>
        <v>12200</v>
      </c>
      <c r="C5552" s="16">
        <f t="shared" ca="1" si="861"/>
        <v>10000.119383207075</v>
      </c>
      <c r="D5552" s="8">
        <f t="shared" ca="1" si="862"/>
        <v>300003.58149621222</v>
      </c>
      <c r="E5552" s="9">
        <f t="shared" ca="1" si="863"/>
        <v>2199.8806167929251</v>
      </c>
      <c r="F5552" s="12">
        <f t="shared" ca="1" si="864"/>
        <v>0.30573487046845349</v>
      </c>
      <c r="G5552" s="16">
        <f t="shared" ca="1" si="865"/>
        <v>750</v>
      </c>
      <c r="H5552" s="8">
        <f t="shared" ca="1" si="866"/>
        <v>9000</v>
      </c>
      <c r="I5552" s="8">
        <f t="shared" ca="1" si="867"/>
        <v>309003.58149621222</v>
      </c>
      <c r="J5552" s="8">
        <f t="shared" si="868"/>
        <v>122000</v>
      </c>
      <c r="K5552" s="17">
        <f t="shared" ca="1" si="869"/>
        <v>187003.58149621222</v>
      </c>
    </row>
    <row r="5553" spans="1:11" x14ac:dyDescent="0.2">
      <c r="A5553" s="1">
        <v>5536</v>
      </c>
      <c r="B5553" s="15">
        <f t="shared" si="860"/>
        <v>12200</v>
      </c>
      <c r="C5553" s="16">
        <f t="shared" ca="1" si="861"/>
        <v>10236.461289177765</v>
      </c>
      <c r="D5553" s="8">
        <f t="shared" ca="1" si="862"/>
        <v>307093.83867533295</v>
      </c>
      <c r="E5553" s="9">
        <f t="shared" ca="1" si="863"/>
        <v>1963.5387108222349</v>
      </c>
      <c r="F5553" s="12">
        <f t="shared" ca="1" si="864"/>
        <v>0.40968235924585961</v>
      </c>
      <c r="G5553" s="16">
        <f t="shared" ca="1" si="865"/>
        <v>750</v>
      </c>
      <c r="H5553" s="8">
        <f t="shared" ca="1" si="866"/>
        <v>9000</v>
      </c>
      <c r="I5553" s="8">
        <f t="shared" ca="1" si="867"/>
        <v>316093.83867533295</v>
      </c>
      <c r="J5553" s="8">
        <f t="shared" si="868"/>
        <v>122000</v>
      </c>
      <c r="K5553" s="17">
        <f t="shared" ca="1" si="869"/>
        <v>194093.83867533295</v>
      </c>
    </row>
    <row r="5554" spans="1:11" x14ac:dyDescent="0.2">
      <c r="A5554" s="1">
        <v>5537</v>
      </c>
      <c r="B5554" s="15">
        <f t="shared" si="860"/>
        <v>12200</v>
      </c>
      <c r="C5554" s="16">
        <f t="shared" ca="1" si="861"/>
        <v>11800.701141367303</v>
      </c>
      <c r="D5554" s="8">
        <f t="shared" ca="1" si="862"/>
        <v>354021.03424101905</v>
      </c>
      <c r="E5554" s="9">
        <f t="shared" ca="1" si="863"/>
        <v>399.29885863269737</v>
      </c>
      <c r="F5554" s="12">
        <f t="shared" ca="1" si="864"/>
        <v>0.62825223227578808</v>
      </c>
      <c r="G5554" s="16">
        <f t="shared" ca="1" si="865"/>
        <v>750</v>
      </c>
      <c r="H5554" s="8">
        <f t="shared" ca="1" si="866"/>
        <v>4791.5863035923685</v>
      </c>
      <c r="I5554" s="8">
        <f t="shared" ca="1" si="867"/>
        <v>358812.62054461142</v>
      </c>
      <c r="J5554" s="8">
        <f t="shared" si="868"/>
        <v>122000</v>
      </c>
      <c r="K5554" s="17">
        <f t="shared" ca="1" si="869"/>
        <v>236812.62054461142</v>
      </c>
    </row>
    <row r="5555" spans="1:11" x14ac:dyDescent="0.2">
      <c r="A5555" s="1">
        <v>5538</v>
      </c>
      <c r="B5555" s="15">
        <f t="shared" si="860"/>
        <v>12200</v>
      </c>
      <c r="C5555" s="16">
        <f t="shared" ca="1" si="861"/>
        <v>8494.7520554411385</v>
      </c>
      <c r="D5555" s="8">
        <f t="shared" ca="1" si="862"/>
        <v>254842.56166323414</v>
      </c>
      <c r="E5555" s="9">
        <f t="shared" ca="1" si="863"/>
        <v>3705.2479445588615</v>
      </c>
      <c r="F5555" s="12">
        <f t="shared" ca="1" si="864"/>
        <v>0.82668941807970087</v>
      </c>
      <c r="G5555" s="16">
        <f t="shared" ca="1" si="865"/>
        <v>1000</v>
      </c>
      <c r="H5555" s="8">
        <f t="shared" ca="1" si="866"/>
        <v>12000</v>
      </c>
      <c r="I5555" s="8">
        <f t="shared" ca="1" si="867"/>
        <v>266842.56166323414</v>
      </c>
      <c r="J5555" s="8">
        <f t="shared" si="868"/>
        <v>122000</v>
      </c>
      <c r="K5555" s="17">
        <f t="shared" ca="1" si="869"/>
        <v>144842.56166323414</v>
      </c>
    </row>
    <row r="5556" spans="1:11" x14ac:dyDescent="0.2">
      <c r="A5556" s="1">
        <v>5539</v>
      </c>
      <c r="B5556" s="15">
        <f t="shared" si="860"/>
        <v>12200</v>
      </c>
      <c r="C5556" s="16">
        <f t="shared" ca="1" si="861"/>
        <v>6969.3403988176815</v>
      </c>
      <c r="D5556" s="8">
        <f t="shared" ca="1" si="862"/>
        <v>209080.21196453043</v>
      </c>
      <c r="E5556" s="9">
        <f t="shared" ca="1" si="863"/>
        <v>5230.6596011823185</v>
      </c>
      <c r="F5556" s="12">
        <f t="shared" ca="1" si="864"/>
        <v>0.94652560535431984</v>
      </c>
      <c r="G5556" s="16">
        <f t="shared" ca="1" si="865"/>
        <v>1000</v>
      </c>
      <c r="H5556" s="8">
        <f t="shared" ca="1" si="866"/>
        <v>12000</v>
      </c>
      <c r="I5556" s="8">
        <f t="shared" ca="1" si="867"/>
        <v>221080.21196453043</v>
      </c>
      <c r="J5556" s="8">
        <f t="shared" si="868"/>
        <v>122000</v>
      </c>
      <c r="K5556" s="17">
        <f t="shared" ca="1" si="869"/>
        <v>99080.211964530434</v>
      </c>
    </row>
    <row r="5557" spans="1:11" x14ac:dyDescent="0.2">
      <c r="A5557" s="1">
        <v>5540</v>
      </c>
      <c r="B5557" s="15">
        <f t="shared" si="860"/>
        <v>12200</v>
      </c>
      <c r="C5557" s="16">
        <f t="shared" ca="1" si="861"/>
        <v>13663.003553737384</v>
      </c>
      <c r="D5557" s="8">
        <f t="shared" ca="1" si="862"/>
        <v>366000</v>
      </c>
      <c r="E5557" s="9">
        <f t="shared" ca="1" si="863"/>
        <v>0</v>
      </c>
      <c r="F5557" s="12">
        <f t="shared" ca="1" si="864"/>
        <v>0.81486058736063594</v>
      </c>
      <c r="G5557" s="16">
        <f t="shared" ca="1" si="865"/>
        <v>1000</v>
      </c>
      <c r="H5557" s="8">
        <f t="shared" ca="1" si="866"/>
        <v>0</v>
      </c>
      <c r="I5557" s="8">
        <f t="shared" ca="1" si="867"/>
        <v>366000</v>
      </c>
      <c r="J5557" s="8">
        <f t="shared" si="868"/>
        <v>122000</v>
      </c>
      <c r="K5557" s="17">
        <f t="shared" ca="1" si="869"/>
        <v>244000</v>
      </c>
    </row>
    <row r="5558" spans="1:11" x14ac:dyDescent="0.2">
      <c r="A5558" s="1">
        <v>5541</v>
      </c>
      <c r="B5558" s="15">
        <f t="shared" si="860"/>
        <v>12200</v>
      </c>
      <c r="C5558" s="16">
        <f t="shared" ca="1" si="861"/>
        <v>14035.912701606665</v>
      </c>
      <c r="D5558" s="8">
        <f t="shared" ca="1" si="862"/>
        <v>366000</v>
      </c>
      <c r="E5558" s="9">
        <f t="shared" ca="1" si="863"/>
        <v>0</v>
      </c>
      <c r="F5558" s="12">
        <f t="shared" ca="1" si="864"/>
        <v>0.9238010145118688</v>
      </c>
      <c r="G5558" s="16">
        <f t="shared" ca="1" si="865"/>
        <v>1000</v>
      </c>
      <c r="H5558" s="8">
        <f t="shared" ca="1" si="866"/>
        <v>0</v>
      </c>
      <c r="I5558" s="8">
        <f t="shared" ca="1" si="867"/>
        <v>366000</v>
      </c>
      <c r="J5558" s="8">
        <f t="shared" si="868"/>
        <v>122000</v>
      </c>
      <c r="K5558" s="17">
        <f t="shared" ca="1" si="869"/>
        <v>244000</v>
      </c>
    </row>
    <row r="5559" spans="1:11" x14ac:dyDescent="0.2">
      <c r="A5559" s="1">
        <v>5542</v>
      </c>
      <c r="B5559" s="15">
        <f t="shared" si="860"/>
        <v>12200</v>
      </c>
      <c r="C5559" s="16">
        <f t="shared" ca="1" si="861"/>
        <v>9455.7261943112462</v>
      </c>
      <c r="D5559" s="8">
        <f t="shared" ca="1" si="862"/>
        <v>283671.78582933737</v>
      </c>
      <c r="E5559" s="9">
        <f t="shared" ca="1" si="863"/>
        <v>2744.2738056887538</v>
      </c>
      <c r="F5559" s="12">
        <f t="shared" ca="1" si="864"/>
        <v>0.11463262409861263</v>
      </c>
      <c r="G5559" s="16">
        <f t="shared" ca="1" si="865"/>
        <v>500</v>
      </c>
      <c r="H5559" s="8">
        <f t="shared" ca="1" si="866"/>
        <v>6000</v>
      </c>
      <c r="I5559" s="8">
        <f t="shared" ca="1" si="867"/>
        <v>289671.78582933737</v>
      </c>
      <c r="J5559" s="8">
        <f t="shared" si="868"/>
        <v>122000</v>
      </c>
      <c r="K5559" s="17">
        <f t="shared" ca="1" si="869"/>
        <v>167671.78582933737</v>
      </c>
    </row>
    <row r="5560" spans="1:11" x14ac:dyDescent="0.2">
      <c r="A5560" s="1">
        <v>5543</v>
      </c>
      <c r="B5560" s="15">
        <f t="shared" si="860"/>
        <v>12200</v>
      </c>
      <c r="C5560" s="16">
        <f t="shared" ca="1" si="861"/>
        <v>9610.8542525578632</v>
      </c>
      <c r="D5560" s="8">
        <f t="shared" ca="1" si="862"/>
        <v>288325.62757673592</v>
      </c>
      <c r="E5560" s="9">
        <f t="shared" ca="1" si="863"/>
        <v>2589.1457474421368</v>
      </c>
      <c r="F5560" s="12">
        <f t="shared" ca="1" si="864"/>
        <v>0.26814717475331828</v>
      </c>
      <c r="G5560" s="16">
        <f t="shared" ca="1" si="865"/>
        <v>500</v>
      </c>
      <c r="H5560" s="8">
        <f t="shared" ca="1" si="866"/>
        <v>6000</v>
      </c>
      <c r="I5560" s="8">
        <f t="shared" ca="1" si="867"/>
        <v>294325.62757673592</v>
      </c>
      <c r="J5560" s="8">
        <f t="shared" si="868"/>
        <v>122000</v>
      </c>
      <c r="K5560" s="17">
        <f t="shared" ca="1" si="869"/>
        <v>172325.62757673592</v>
      </c>
    </row>
    <row r="5561" spans="1:11" x14ac:dyDescent="0.2">
      <c r="A5561" s="1">
        <v>5544</v>
      </c>
      <c r="B5561" s="15">
        <f t="shared" si="860"/>
        <v>12200</v>
      </c>
      <c r="C5561" s="16">
        <f t="shared" ca="1" si="861"/>
        <v>14610.909877480703</v>
      </c>
      <c r="D5561" s="8">
        <f t="shared" ca="1" si="862"/>
        <v>366000</v>
      </c>
      <c r="E5561" s="9">
        <f t="shared" ca="1" si="863"/>
        <v>0</v>
      </c>
      <c r="F5561" s="12">
        <f t="shared" ca="1" si="864"/>
        <v>0.73102220331128343</v>
      </c>
      <c r="G5561" s="16">
        <f t="shared" ca="1" si="865"/>
        <v>1000</v>
      </c>
      <c r="H5561" s="8">
        <f t="shared" ca="1" si="866"/>
        <v>0</v>
      </c>
      <c r="I5561" s="8">
        <f t="shared" ca="1" si="867"/>
        <v>366000</v>
      </c>
      <c r="J5561" s="8">
        <f t="shared" si="868"/>
        <v>122000</v>
      </c>
      <c r="K5561" s="17">
        <f t="shared" ca="1" si="869"/>
        <v>244000</v>
      </c>
    </row>
    <row r="5562" spans="1:11" x14ac:dyDescent="0.2">
      <c r="A5562" s="1">
        <v>5545</v>
      </c>
      <c r="B5562" s="15">
        <f t="shared" si="860"/>
        <v>12200</v>
      </c>
      <c r="C5562" s="16">
        <f t="shared" ca="1" si="861"/>
        <v>12184.245314391641</v>
      </c>
      <c r="D5562" s="8">
        <f t="shared" ca="1" si="862"/>
        <v>365527.35943174921</v>
      </c>
      <c r="E5562" s="9">
        <f t="shared" ca="1" si="863"/>
        <v>15.754685608359068</v>
      </c>
      <c r="F5562" s="12">
        <f t="shared" ca="1" si="864"/>
        <v>0.47312940746598331</v>
      </c>
      <c r="G5562" s="16">
        <f t="shared" ca="1" si="865"/>
        <v>750</v>
      </c>
      <c r="H5562" s="8">
        <f t="shared" ca="1" si="866"/>
        <v>189.05622730030882</v>
      </c>
      <c r="I5562" s="8">
        <f t="shared" ca="1" si="867"/>
        <v>365716.41565904953</v>
      </c>
      <c r="J5562" s="8">
        <f t="shared" si="868"/>
        <v>122000</v>
      </c>
      <c r="K5562" s="17">
        <f t="shared" ca="1" si="869"/>
        <v>243716.41565904953</v>
      </c>
    </row>
    <row r="5563" spans="1:11" x14ac:dyDescent="0.2">
      <c r="A5563" s="1">
        <v>5546</v>
      </c>
      <c r="B5563" s="15">
        <f t="shared" si="860"/>
        <v>12200</v>
      </c>
      <c r="C5563" s="16">
        <f t="shared" ca="1" si="861"/>
        <v>8297.1968883645677</v>
      </c>
      <c r="D5563" s="8">
        <f t="shared" ca="1" si="862"/>
        <v>248915.90665093705</v>
      </c>
      <c r="E5563" s="9">
        <f t="shared" ca="1" si="863"/>
        <v>3902.8031116354323</v>
      </c>
      <c r="F5563" s="12">
        <f t="shared" ca="1" si="864"/>
        <v>0.2065566767415683</v>
      </c>
      <c r="G5563" s="16">
        <f t="shared" ca="1" si="865"/>
        <v>500</v>
      </c>
      <c r="H5563" s="8">
        <f t="shared" ca="1" si="866"/>
        <v>6000</v>
      </c>
      <c r="I5563" s="8">
        <f t="shared" ca="1" si="867"/>
        <v>254915.90665093705</v>
      </c>
      <c r="J5563" s="8">
        <f t="shared" si="868"/>
        <v>122000</v>
      </c>
      <c r="K5563" s="17">
        <f t="shared" ca="1" si="869"/>
        <v>132915.90665093705</v>
      </c>
    </row>
    <row r="5564" spans="1:11" x14ac:dyDescent="0.2">
      <c r="A5564" s="1">
        <v>5547</v>
      </c>
      <c r="B5564" s="15">
        <f t="shared" si="860"/>
        <v>12200</v>
      </c>
      <c r="C5564" s="16">
        <f t="shared" ca="1" si="861"/>
        <v>13634.411282895053</v>
      </c>
      <c r="D5564" s="8">
        <f t="shared" ca="1" si="862"/>
        <v>366000</v>
      </c>
      <c r="E5564" s="9">
        <f t="shared" ca="1" si="863"/>
        <v>0</v>
      </c>
      <c r="F5564" s="12">
        <f t="shared" ca="1" si="864"/>
        <v>0.16411129982088002</v>
      </c>
      <c r="G5564" s="16">
        <f t="shared" ca="1" si="865"/>
        <v>500</v>
      </c>
      <c r="H5564" s="8">
        <f t="shared" ca="1" si="866"/>
        <v>0</v>
      </c>
      <c r="I5564" s="8">
        <f t="shared" ca="1" si="867"/>
        <v>366000</v>
      </c>
      <c r="J5564" s="8">
        <f t="shared" si="868"/>
        <v>122000</v>
      </c>
      <c r="K5564" s="17">
        <f t="shared" ca="1" si="869"/>
        <v>244000</v>
      </c>
    </row>
    <row r="5565" spans="1:11" x14ac:dyDescent="0.2">
      <c r="A5565" s="1">
        <v>5548</v>
      </c>
      <c r="B5565" s="15">
        <f t="shared" si="860"/>
        <v>12200</v>
      </c>
      <c r="C5565" s="16">
        <f t="shared" ca="1" si="861"/>
        <v>14435.131846280347</v>
      </c>
      <c r="D5565" s="8">
        <f t="shared" ca="1" si="862"/>
        <v>366000</v>
      </c>
      <c r="E5565" s="9">
        <f t="shared" ca="1" si="863"/>
        <v>0</v>
      </c>
      <c r="F5565" s="12">
        <f t="shared" ca="1" si="864"/>
        <v>0.4633963353262659</v>
      </c>
      <c r="G5565" s="16">
        <f t="shared" ca="1" si="865"/>
        <v>750</v>
      </c>
      <c r="H5565" s="8">
        <f t="shared" ca="1" si="866"/>
        <v>0</v>
      </c>
      <c r="I5565" s="8">
        <f t="shared" ca="1" si="867"/>
        <v>366000</v>
      </c>
      <c r="J5565" s="8">
        <f t="shared" si="868"/>
        <v>122000</v>
      </c>
      <c r="K5565" s="17">
        <f t="shared" ca="1" si="869"/>
        <v>244000</v>
      </c>
    </row>
    <row r="5566" spans="1:11" x14ac:dyDescent="0.2">
      <c r="A5566" s="1">
        <v>5549</v>
      </c>
      <c r="B5566" s="15">
        <f t="shared" si="860"/>
        <v>12200</v>
      </c>
      <c r="C5566" s="16">
        <f t="shared" ca="1" si="861"/>
        <v>14749.233408703953</v>
      </c>
      <c r="D5566" s="8">
        <f t="shared" ca="1" si="862"/>
        <v>366000</v>
      </c>
      <c r="E5566" s="9">
        <f t="shared" ca="1" si="863"/>
        <v>0</v>
      </c>
      <c r="F5566" s="12">
        <f t="shared" ca="1" si="864"/>
        <v>0.11562036465744907</v>
      </c>
      <c r="G5566" s="16">
        <f t="shared" ca="1" si="865"/>
        <v>500</v>
      </c>
      <c r="H5566" s="8">
        <f t="shared" ca="1" si="866"/>
        <v>0</v>
      </c>
      <c r="I5566" s="8">
        <f t="shared" ca="1" si="867"/>
        <v>366000</v>
      </c>
      <c r="J5566" s="8">
        <f t="shared" si="868"/>
        <v>122000</v>
      </c>
      <c r="K5566" s="17">
        <f t="shared" ca="1" si="869"/>
        <v>244000</v>
      </c>
    </row>
    <row r="5567" spans="1:11" x14ac:dyDescent="0.2">
      <c r="A5567" s="1">
        <v>5550</v>
      </c>
      <c r="B5567" s="15">
        <f t="shared" si="860"/>
        <v>12200</v>
      </c>
      <c r="C5567" s="16">
        <f t="shared" ca="1" si="861"/>
        <v>12286.828293432096</v>
      </c>
      <c r="D5567" s="8">
        <f t="shared" ca="1" si="862"/>
        <v>366000</v>
      </c>
      <c r="E5567" s="9">
        <f t="shared" ca="1" si="863"/>
        <v>0</v>
      </c>
      <c r="F5567" s="12">
        <f t="shared" ca="1" si="864"/>
        <v>0.1996466313259454</v>
      </c>
      <c r="G5567" s="16">
        <f t="shared" ca="1" si="865"/>
        <v>500</v>
      </c>
      <c r="H5567" s="8">
        <f t="shared" ca="1" si="866"/>
        <v>0</v>
      </c>
      <c r="I5567" s="8">
        <f t="shared" ca="1" si="867"/>
        <v>366000</v>
      </c>
      <c r="J5567" s="8">
        <f t="shared" si="868"/>
        <v>122000</v>
      </c>
      <c r="K5567" s="17">
        <f t="shared" ca="1" si="869"/>
        <v>244000</v>
      </c>
    </row>
    <row r="5568" spans="1:11" x14ac:dyDescent="0.2">
      <c r="A5568" s="1">
        <v>5551</v>
      </c>
      <c r="B5568" s="15">
        <f t="shared" si="860"/>
        <v>12200</v>
      </c>
      <c r="C5568" s="16">
        <f t="shared" ca="1" si="861"/>
        <v>10832.454403980901</v>
      </c>
      <c r="D5568" s="8">
        <f t="shared" ca="1" si="862"/>
        <v>324973.63211942703</v>
      </c>
      <c r="E5568" s="9">
        <f t="shared" ca="1" si="863"/>
        <v>1367.5455960190993</v>
      </c>
      <c r="F5568" s="12">
        <f t="shared" ca="1" si="864"/>
        <v>0.93248840200708305</v>
      </c>
      <c r="G5568" s="16">
        <f t="shared" ca="1" si="865"/>
        <v>1000</v>
      </c>
      <c r="H5568" s="8">
        <f t="shared" ca="1" si="866"/>
        <v>12000</v>
      </c>
      <c r="I5568" s="8">
        <f t="shared" ca="1" si="867"/>
        <v>336973.63211942703</v>
      </c>
      <c r="J5568" s="8">
        <f t="shared" si="868"/>
        <v>122000</v>
      </c>
      <c r="K5568" s="17">
        <f t="shared" ca="1" si="869"/>
        <v>214973.63211942703</v>
      </c>
    </row>
    <row r="5569" spans="1:11" x14ac:dyDescent="0.2">
      <c r="A5569" s="1">
        <v>5552</v>
      </c>
      <c r="B5569" s="15">
        <f t="shared" si="860"/>
        <v>12200</v>
      </c>
      <c r="C5569" s="16">
        <f t="shared" ca="1" si="861"/>
        <v>5660.2861885310467</v>
      </c>
      <c r="D5569" s="8">
        <f t="shared" ca="1" si="862"/>
        <v>169808.58565593141</v>
      </c>
      <c r="E5569" s="9">
        <f t="shared" ca="1" si="863"/>
        <v>6539.7138114689533</v>
      </c>
      <c r="F5569" s="12">
        <f t="shared" ca="1" si="864"/>
        <v>0.75357681979604196</v>
      </c>
      <c r="G5569" s="16">
        <f t="shared" ca="1" si="865"/>
        <v>1000</v>
      </c>
      <c r="H5569" s="8">
        <f t="shared" ca="1" si="866"/>
        <v>12000</v>
      </c>
      <c r="I5569" s="8">
        <f t="shared" ca="1" si="867"/>
        <v>181808.58565593141</v>
      </c>
      <c r="J5569" s="8">
        <f t="shared" si="868"/>
        <v>122000</v>
      </c>
      <c r="K5569" s="17">
        <f t="shared" ca="1" si="869"/>
        <v>59808.585655931412</v>
      </c>
    </row>
    <row r="5570" spans="1:11" x14ac:dyDescent="0.2">
      <c r="A5570" s="1">
        <v>5553</v>
      </c>
      <c r="B5570" s="15">
        <f t="shared" si="860"/>
        <v>12200</v>
      </c>
      <c r="C5570" s="16">
        <f t="shared" ca="1" si="861"/>
        <v>5493.2061735105199</v>
      </c>
      <c r="D5570" s="8">
        <f t="shared" ca="1" si="862"/>
        <v>164796.18520531559</v>
      </c>
      <c r="E5570" s="9">
        <f t="shared" ca="1" si="863"/>
        <v>6706.7938264894801</v>
      </c>
      <c r="F5570" s="12">
        <f t="shared" ca="1" si="864"/>
        <v>0.66695533389590722</v>
      </c>
      <c r="G5570" s="16">
        <f t="shared" ca="1" si="865"/>
        <v>750</v>
      </c>
      <c r="H5570" s="8">
        <f t="shared" ca="1" si="866"/>
        <v>9000</v>
      </c>
      <c r="I5570" s="8">
        <f t="shared" ca="1" si="867"/>
        <v>173796.18520531559</v>
      </c>
      <c r="J5570" s="8">
        <f t="shared" si="868"/>
        <v>122000</v>
      </c>
      <c r="K5570" s="17">
        <f t="shared" ca="1" si="869"/>
        <v>51796.185205315589</v>
      </c>
    </row>
    <row r="5571" spans="1:11" x14ac:dyDescent="0.2">
      <c r="A5571" s="1">
        <v>5554</v>
      </c>
      <c r="B5571" s="15">
        <f t="shared" si="860"/>
        <v>12200</v>
      </c>
      <c r="C5571" s="16">
        <f t="shared" ca="1" si="861"/>
        <v>6448.2356329940194</v>
      </c>
      <c r="D5571" s="8">
        <f t="shared" ca="1" si="862"/>
        <v>193447.06898982057</v>
      </c>
      <c r="E5571" s="9">
        <f t="shared" ca="1" si="863"/>
        <v>5751.7643670059806</v>
      </c>
      <c r="F5571" s="12">
        <f t="shared" ca="1" si="864"/>
        <v>0.66172028943891259</v>
      </c>
      <c r="G5571" s="16">
        <f t="shared" ca="1" si="865"/>
        <v>750</v>
      </c>
      <c r="H5571" s="8">
        <f t="shared" ca="1" si="866"/>
        <v>9000</v>
      </c>
      <c r="I5571" s="8">
        <f t="shared" ca="1" si="867"/>
        <v>202447.06898982057</v>
      </c>
      <c r="J5571" s="8">
        <f t="shared" si="868"/>
        <v>122000</v>
      </c>
      <c r="K5571" s="17">
        <f t="shared" ca="1" si="869"/>
        <v>80447.068989820575</v>
      </c>
    </row>
    <row r="5572" spans="1:11" x14ac:dyDescent="0.2">
      <c r="A5572" s="1">
        <v>5555</v>
      </c>
      <c r="B5572" s="15">
        <f t="shared" si="860"/>
        <v>12200</v>
      </c>
      <c r="C5572" s="16">
        <f t="shared" ca="1" si="861"/>
        <v>7259.086883962178</v>
      </c>
      <c r="D5572" s="8">
        <f t="shared" ca="1" si="862"/>
        <v>217772.60651886533</v>
      </c>
      <c r="E5572" s="9">
        <f t="shared" ca="1" si="863"/>
        <v>4940.913116037822</v>
      </c>
      <c r="F5572" s="12">
        <f t="shared" ca="1" si="864"/>
        <v>0.66403224855429543</v>
      </c>
      <c r="G5572" s="16">
        <f t="shared" ca="1" si="865"/>
        <v>750</v>
      </c>
      <c r="H5572" s="8">
        <f t="shared" ca="1" si="866"/>
        <v>9000</v>
      </c>
      <c r="I5572" s="8">
        <f t="shared" ca="1" si="867"/>
        <v>226772.60651886533</v>
      </c>
      <c r="J5572" s="8">
        <f t="shared" si="868"/>
        <v>122000</v>
      </c>
      <c r="K5572" s="17">
        <f t="shared" ca="1" si="869"/>
        <v>104772.60651886533</v>
      </c>
    </row>
    <row r="5573" spans="1:11" x14ac:dyDescent="0.2">
      <c r="A5573" s="1">
        <v>5556</v>
      </c>
      <c r="B5573" s="15">
        <f t="shared" si="860"/>
        <v>12200</v>
      </c>
      <c r="C5573" s="16">
        <f t="shared" ca="1" si="861"/>
        <v>6950.4235205033256</v>
      </c>
      <c r="D5573" s="8">
        <f t="shared" ca="1" si="862"/>
        <v>208512.70561509975</v>
      </c>
      <c r="E5573" s="9">
        <f t="shared" ca="1" si="863"/>
        <v>5249.5764794966744</v>
      </c>
      <c r="F5573" s="12">
        <f t="shared" ca="1" si="864"/>
        <v>0.90509452099272247</v>
      </c>
      <c r="G5573" s="16">
        <f t="shared" ca="1" si="865"/>
        <v>1000</v>
      </c>
      <c r="H5573" s="8">
        <f t="shared" ca="1" si="866"/>
        <v>12000</v>
      </c>
      <c r="I5573" s="8">
        <f t="shared" ca="1" si="867"/>
        <v>220512.70561509975</v>
      </c>
      <c r="J5573" s="8">
        <f t="shared" si="868"/>
        <v>122000</v>
      </c>
      <c r="K5573" s="17">
        <f t="shared" ca="1" si="869"/>
        <v>98512.705615099752</v>
      </c>
    </row>
    <row r="5574" spans="1:11" x14ac:dyDescent="0.2">
      <c r="A5574" s="1">
        <v>5557</v>
      </c>
      <c r="B5574" s="15">
        <f t="shared" si="860"/>
        <v>12200</v>
      </c>
      <c r="C5574" s="16">
        <f t="shared" ca="1" si="861"/>
        <v>7262.7740818890043</v>
      </c>
      <c r="D5574" s="8">
        <f t="shared" ca="1" si="862"/>
        <v>217883.22245667013</v>
      </c>
      <c r="E5574" s="9">
        <f t="shared" ca="1" si="863"/>
        <v>4937.2259181109957</v>
      </c>
      <c r="F5574" s="12">
        <f t="shared" ca="1" si="864"/>
        <v>0.33464871800890361</v>
      </c>
      <c r="G5574" s="16">
        <f t="shared" ca="1" si="865"/>
        <v>750</v>
      </c>
      <c r="H5574" s="8">
        <f t="shared" ca="1" si="866"/>
        <v>9000</v>
      </c>
      <c r="I5574" s="8">
        <f t="shared" ca="1" si="867"/>
        <v>226883.22245667013</v>
      </c>
      <c r="J5574" s="8">
        <f t="shared" si="868"/>
        <v>122000</v>
      </c>
      <c r="K5574" s="17">
        <f t="shared" ca="1" si="869"/>
        <v>104883.22245667013</v>
      </c>
    </row>
    <row r="5575" spans="1:11" x14ac:dyDescent="0.2">
      <c r="A5575" s="1">
        <v>5558</v>
      </c>
      <c r="B5575" s="15">
        <f t="shared" si="860"/>
        <v>12200</v>
      </c>
      <c r="C5575" s="16">
        <f t="shared" ca="1" si="861"/>
        <v>10433.379849846537</v>
      </c>
      <c r="D5575" s="8">
        <f t="shared" ca="1" si="862"/>
        <v>313001.39549539611</v>
      </c>
      <c r="E5575" s="9">
        <f t="shared" ca="1" si="863"/>
        <v>1766.6201501534633</v>
      </c>
      <c r="F5575" s="12">
        <f t="shared" ca="1" si="864"/>
        <v>0.8074041967141492</v>
      </c>
      <c r="G5575" s="16">
        <f t="shared" ca="1" si="865"/>
        <v>1000</v>
      </c>
      <c r="H5575" s="8">
        <f t="shared" ca="1" si="866"/>
        <v>12000</v>
      </c>
      <c r="I5575" s="8">
        <f t="shared" ca="1" si="867"/>
        <v>325001.39549539611</v>
      </c>
      <c r="J5575" s="8">
        <f t="shared" si="868"/>
        <v>122000</v>
      </c>
      <c r="K5575" s="17">
        <f t="shared" ca="1" si="869"/>
        <v>203001.39549539611</v>
      </c>
    </row>
    <row r="5576" spans="1:11" x14ac:dyDescent="0.2">
      <c r="A5576" s="1">
        <v>5559</v>
      </c>
      <c r="B5576" s="15">
        <f t="shared" si="860"/>
        <v>12200</v>
      </c>
      <c r="C5576" s="16">
        <f t="shared" ca="1" si="861"/>
        <v>12116.60097179034</v>
      </c>
      <c r="D5576" s="8">
        <f t="shared" ca="1" si="862"/>
        <v>363498.02915371017</v>
      </c>
      <c r="E5576" s="9">
        <f t="shared" ca="1" si="863"/>
        <v>83.399028209660173</v>
      </c>
      <c r="F5576" s="12">
        <f t="shared" ca="1" si="864"/>
        <v>0.37379896063345841</v>
      </c>
      <c r="G5576" s="16">
        <f t="shared" ca="1" si="865"/>
        <v>750</v>
      </c>
      <c r="H5576" s="8">
        <f t="shared" ca="1" si="866"/>
        <v>1000.7883385159221</v>
      </c>
      <c r="I5576" s="8">
        <f t="shared" ca="1" si="867"/>
        <v>364498.81749222608</v>
      </c>
      <c r="J5576" s="8">
        <f t="shared" si="868"/>
        <v>122000</v>
      </c>
      <c r="K5576" s="17">
        <f t="shared" ca="1" si="869"/>
        <v>242498.81749222608</v>
      </c>
    </row>
    <row r="5577" spans="1:11" x14ac:dyDescent="0.2">
      <c r="A5577" s="1">
        <v>5560</v>
      </c>
      <c r="B5577" s="15">
        <f t="shared" si="860"/>
        <v>12200</v>
      </c>
      <c r="C5577" s="16">
        <f t="shared" ca="1" si="861"/>
        <v>14457.175470473478</v>
      </c>
      <c r="D5577" s="8">
        <f t="shared" ca="1" si="862"/>
        <v>366000</v>
      </c>
      <c r="E5577" s="9">
        <f t="shared" ca="1" si="863"/>
        <v>0</v>
      </c>
      <c r="F5577" s="12">
        <f t="shared" ca="1" si="864"/>
        <v>1.8795971303775527E-4</v>
      </c>
      <c r="G5577" s="16">
        <f t="shared" ca="1" si="865"/>
        <v>500</v>
      </c>
      <c r="H5577" s="8">
        <f t="shared" ca="1" si="866"/>
        <v>0</v>
      </c>
      <c r="I5577" s="8">
        <f t="shared" ca="1" si="867"/>
        <v>366000</v>
      </c>
      <c r="J5577" s="8">
        <f t="shared" si="868"/>
        <v>122000</v>
      </c>
      <c r="K5577" s="17">
        <f t="shared" ca="1" si="869"/>
        <v>244000</v>
      </c>
    </row>
    <row r="5578" spans="1:11" x14ac:dyDescent="0.2">
      <c r="A5578" s="1">
        <v>5561</v>
      </c>
      <c r="B5578" s="15">
        <f t="shared" si="860"/>
        <v>12200</v>
      </c>
      <c r="C5578" s="16">
        <f t="shared" ca="1" si="861"/>
        <v>7705.2667393371248</v>
      </c>
      <c r="D5578" s="8">
        <f t="shared" ca="1" si="862"/>
        <v>231158.00218011375</v>
      </c>
      <c r="E5578" s="9">
        <f t="shared" ca="1" si="863"/>
        <v>4494.7332606628752</v>
      </c>
      <c r="F5578" s="12">
        <f t="shared" ca="1" si="864"/>
        <v>2.8434582763243732E-3</v>
      </c>
      <c r="G5578" s="16">
        <f t="shared" ca="1" si="865"/>
        <v>500</v>
      </c>
      <c r="H5578" s="8">
        <f t="shared" ca="1" si="866"/>
        <v>6000</v>
      </c>
      <c r="I5578" s="8">
        <f t="shared" ca="1" si="867"/>
        <v>237158.00218011375</v>
      </c>
      <c r="J5578" s="8">
        <f t="shared" si="868"/>
        <v>122000</v>
      </c>
      <c r="K5578" s="17">
        <f t="shared" ca="1" si="869"/>
        <v>115158.00218011375</v>
      </c>
    </row>
    <row r="5579" spans="1:11" x14ac:dyDescent="0.2">
      <c r="A5579" s="1">
        <v>5562</v>
      </c>
      <c r="B5579" s="15">
        <f t="shared" si="860"/>
        <v>12200</v>
      </c>
      <c r="C5579" s="16">
        <f t="shared" ca="1" si="861"/>
        <v>10188.104893830219</v>
      </c>
      <c r="D5579" s="8">
        <f t="shared" ca="1" si="862"/>
        <v>305643.14681490656</v>
      </c>
      <c r="E5579" s="9">
        <f t="shared" ca="1" si="863"/>
        <v>2011.8951061697808</v>
      </c>
      <c r="F5579" s="12">
        <f t="shared" ca="1" si="864"/>
        <v>0.58001875922084445</v>
      </c>
      <c r="G5579" s="16">
        <f t="shared" ca="1" si="865"/>
        <v>750</v>
      </c>
      <c r="H5579" s="8">
        <f t="shared" ca="1" si="866"/>
        <v>9000</v>
      </c>
      <c r="I5579" s="8">
        <f t="shared" ca="1" si="867"/>
        <v>314643.14681490656</v>
      </c>
      <c r="J5579" s="8">
        <f t="shared" si="868"/>
        <v>122000</v>
      </c>
      <c r="K5579" s="17">
        <f t="shared" ca="1" si="869"/>
        <v>192643.14681490656</v>
      </c>
    </row>
    <row r="5580" spans="1:11" x14ac:dyDescent="0.2">
      <c r="A5580" s="1">
        <v>5563</v>
      </c>
      <c r="B5580" s="15">
        <f t="shared" si="860"/>
        <v>12200</v>
      </c>
      <c r="C5580" s="16">
        <f t="shared" ca="1" si="861"/>
        <v>10494.85425667737</v>
      </c>
      <c r="D5580" s="8">
        <f t="shared" ca="1" si="862"/>
        <v>314845.62770032109</v>
      </c>
      <c r="E5580" s="9">
        <f t="shared" ca="1" si="863"/>
        <v>1705.1457433226296</v>
      </c>
      <c r="F5580" s="12">
        <f t="shared" ca="1" si="864"/>
        <v>0.93337781421233501</v>
      </c>
      <c r="G5580" s="16">
        <f t="shared" ca="1" si="865"/>
        <v>1000</v>
      </c>
      <c r="H5580" s="8">
        <f t="shared" ca="1" si="866"/>
        <v>12000</v>
      </c>
      <c r="I5580" s="8">
        <f t="shared" ca="1" si="867"/>
        <v>326845.62770032109</v>
      </c>
      <c r="J5580" s="8">
        <f t="shared" si="868"/>
        <v>122000</v>
      </c>
      <c r="K5580" s="17">
        <f t="shared" ca="1" si="869"/>
        <v>204845.62770032109</v>
      </c>
    </row>
    <row r="5581" spans="1:11" x14ac:dyDescent="0.2">
      <c r="A5581" s="1">
        <v>5564</v>
      </c>
      <c r="B5581" s="15">
        <f t="shared" si="860"/>
        <v>12200</v>
      </c>
      <c r="C5581" s="16">
        <f t="shared" ca="1" si="861"/>
        <v>7476.6196437444223</v>
      </c>
      <c r="D5581" s="8">
        <f t="shared" ca="1" si="862"/>
        <v>224298.58931233268</v>
      </c>
      <c r="E5581" s="9">
        <f t="shared" ca="1" si="863"/>
        <v>4723.3803562555777</v>
      </c>
      <c r="F5581" s="12">
        <f t="shared" ca="1" si="864"/>
        <v>0.89634350857632494</v>
      </c>
      <c r="G5581" s="16">
        <f t="shared" ca="1" si="865"/>
        <v>1000</v>
      </c>
      <c r="H5581" s="8">
        <f t="shared" ca="1" si="866"/>
        <v>12000</v>
      </c>
      <c r="I5581" s="8">
        <f t="shared" ca="1" si="867"/>
        <v>236298.58931233268</v>
      </c>
      <c r="J5581" s="8">
        <f t="shared" si="868"/>
        <v>122000</v>
      </c>
      <c r="K5581" s="17">
        <f t="shared" ca="1" si="869"/>
        <v>114298.58931233268</v>
      </c>
    </row>
    <row r="5582" spans="1:11" x14ac:dyDescent="0.2">
      <c r="A5582" s="1">
        <v>5565</v>
      </c>
      <c r="B5582" s="15">
        <f t="shared" si="860"/>
        <v>12200</v>
      </c>
      <c r="C5582" s="16">
        <f t="shared" ca="1" si="861"/>
        <v>14881.383558886477</v>
      </c>
      <c r="D5582" s="8">
        <f t="shared" ca="1" si="862"/>
        <v>366000</v>
      </c>
      <c r="E5582" s="9">
        <f t="shared" ca="1" si="863"/>
        <v>0</v>
      </c>
      <c r="F5582" s="12">
        <f t="shared" ca="1" si="864"/>
        <v>0.5860454810896728</v>
      </c>
      <c r="G5582" s="16">
        <f t="shared" ca="1" si="865"/>
        <v>750</v>
      </c>
      <c r="H5582" s="8">
        <f t="shared" ca="1" si="866"/>
        <v>0</v>
      </c>
      <c r="I5582" s="8">
        <f t="shared" ca="1" si="867"/>
        <v>366000</v>
      </c>
      <c r="J5582" s="8">
        <f t="shared" si="868"/>
        <v>122000</v>
      </c>
      <c r="K5582" s="17">
        <f t="shared" ca="1" si="869"/>
        <v>244000</v>
      </c>
    </row>
    <row r="5583" spans="1:11" x14ac:dyDescent="0.2">
      <c r="A5583" s="1">
        <v>5566</v>
      </c>
      <c r="B5583" s="15">
        <f t="shared" si="860"/>
        <v>12200</v>
      </c>
      <c r="C5583" s="16">
        <f t="shared" ca="1" si="861"/>
        <v>10782.793871406549</v>
      </c>
      <c r="D5583" s="8">
        <f t="shared" ca="1" si="862"/>
        <v>323483.81614219648</v>
      </c>
      <c r="E5583" s="9">
        <f t="shared" ca="1" si="863"/>
        <v>1417.2061285934506</v>
      </c>
      <c r="F5583" s="12">
        <f t="shared" ca="1" si="864"/>
        <v>0.65463326110570019</v>
      </c>
      <c r="G5583" s="16">
        <f t="shared" ca="1" si="865"/>
        <v>750</v>
      </c>
      <c r="H5583" s="8">
        <f t="shared" ca="1" si="866"/>
        <v>9000</v>
      </c>
      <c r="I5583" s="8">
        <f t="shared" ca="1" si="867"/>
        <v>332483.81614219648</v>
      </c>
      <c r="J5583" s="8">
        <f t="shared" si="868"/>
        <v>122000</v>
      </c>
      <c r="K5583" s="17">
        <f t="shared" ca="1" si="869"/>
        <v>210483.81614219648</v>
      </c>
    </row>
    <row r="5584" spans="1:11" x14ac:dyDescent="0.2">
      <c r="A5584" s="1">
        <v>5567</v>
      </c>
      <c r="B5584" s="15">
        <f t="shared" si="860"/>
        <v>12200</v>
      </c>
      <c r="C5584" s="16">
        <f t="shared" ca="1" si="861"/>
        <v>6956.9638037132536</v>
      </c>
      <c r="D5584" s="8">
        <f t="shared" ca="1" si="862"/>
        <v>208708.91411139761</v>
      </c>
      <c r="E5584" s="9">
        <f t="shared" ca="1" si="863"/>
        <v>5243.0361962867464</v>
      </c>
      <c r="F5584" s="12">
        <f t="shared" ca="1" si="864"/>
        <v>0.20178622395040524</v>
      </c>
      <c r="G5584" s="16">
        <f t="shared" ca="1" si="865"/>
        <v>500</v>
      </c>
      <c r="H5584" s="8">
        <f t="shared" ca="1" si="866"/>
        <v>6000</v>
      </c>
      <c r="I5584" s="8">
        <f t="shared" ca="1" si="867"/>
        <v>214708.91411139761</v>
      </c>
      <c r="J5584" s="8">
        <f t="shared" si="868"/>
        <v>122000</v>
      </c>
      <c r="K5584" s="17">
        <f t="shared" ca="1" si="869"/>
        <v>92708.914111397607</v>
      </c>
    </row>
    <row r="5585" spans="1:11" x14ac:dyDescent="0.2">
      <c r="A5585" s="1">
        <v>5568</v>
      </c>
      <c r="B5585" s="15">
        <f t="shared" si="860"/>
        <v>12200</v>
      </c>
      <c r="C5585" s="16">
        <f t="shared" ca="1" si="861"/>
        <v>10147.064183159076</v>
      </c>
      <c r="D5585" s="8">
        <f t="shared" ca="1" si="862"/>
        <v>304411.92549477227</v>
      </c>
      <c r="E5585" s="9">
        <f t="shared" ca="1" si="863"/>
        <v>2052.9358168409235</v>
      </c>
      <c r="F5585" s="12">
        <f t="shared" ca="1" si="864"/>
        <v>0.76188962248201741</v>
      </c>
      <c r="G5585" s="16">
        <f t="shared" ca="1" si="865"/>
        <v>1000</v>
      </c>
      <c r="H5585" s="8">
        <f t="shared" ca="1" si="866"/>
        <v>12000</v>
      </c>
      <c r="I5585" s="8">
        <f t="shared" ca="1" si="867"/>
        <v>316411.92549477227</v>
      </c>
      <c r="J5585" s="8">
        <f t="shared" si="868"/>
        <v>122000</v>
      </c>
      <c r="K5585" s="17">
        <f t="shared" ca="1" si="869"/>
        <v>194411.92549477227</v>
      </c>
    </row>
    <row r="5586" spans="1:11" x14ac:dyDescent="0.2">
      <c r="A5586" s="1">
        <v>5569</v>
      </c>
      <c r="B5586" s="15">
        <f t="shared" si="860"/>
        <v>12200</v>
      </c>
      <c r="C5586" s="16">
        <f t="shared" ca="1" si="861"/>
        <v>14176.969343243312</v>
      </c>
      <c r="D5586" s="8">
        <f t="shared" ca="1" si="862"/>
        <v>366000</v>
      </c>
      <c r="E5586" s="9">
        <f t="shared" ca="1" si="863"/>
        <v>0</v>
      </c>
      <c r="F5586" s="12">
        <f t="shared" ca="1" si="864"/>
        <v>0.86631661625751488</v>
      </c>
      <c r="G5586" s="16">
        <f t="shared" ca="1" si="865"/>
        <v>1000</v>
      </c>
      <c r="H5586" s="8">
        <f t="shared" ca="1" si="866"/>
        <v>0</v>
      </c>
      <c r="I5586" s="8">
        <f t="shared" ca="1" si="867"/>
        <v>366000</v>
      </c>
      <c r="J5586" s="8">
        <f t="shared" si="868"/>
        <v>122000</v>
      </c>
      <c r="K5586" s="17">
        <f t="shared" ca="1" si="869"/>
        <v>244000</v>
      </c>
    </row>
    <row r="5587" spans="1:11" x14ac:dyDescent="0.2">
      <c r="A5587" s="1">
        <v>5570</v>
      </c>
      <c r="B5587" s="15">
        <f t="shared" ref="B5587:B5650" si="870">$B$12*200</f>
        <v>12200</v>
      </c>
      <c r="C5587" s="16">
        <f t="shared" ref="C5587:C5650" ca="1" si="871">RAND()*($B$6-$B$5)+$B$5</f>
        <v>8536.1672541373373</v>
      </c>
      <c r="D5587" s="8">
        <f t="shared" ref="D5587:D5650" ca="1" si="872">MIN(B5587,C5587)*$B$2</f>
        <v>256085.01762412011</v>
      </c>
      <c r="E5587" s="9">
        <f t="shared" ref="E5587:E5650" ca="1" si="873">MAX(0,B5587-C5587)</f>
        <v>3663.8327458626627</v>
      </c>
      <c r="F5587" s="12">
        <f t="shared" ref="F5587:F5650" ca="1" si="874">RAND()</f>
        <v>0.36999259993345446</v>
      </c>
      <c r="G5587" s="16">
        <f t="shared" ref="G5587:G5650" ca="1" si="875">IF(F5587&lt;=$C$7,$B$7,IF(F5587&lt;=$C$8,$B$8,$B$9))</f>
        <v>750</v>
      </c>
      <c r="H5587" s="8">
        <f t="shared" ref="H5587:H5650" ca="1" si="876">MIN(E5587,G5587)*$B$3</f>
        <v>9000</v>
      </c>
      <c r="I5587" s="8">
        <f t="shared" ref="I5587:I5650" ca="1" si="877">D5587+H5587</f>
        <v>265085.01762412011</v>
      </c>
      <c r="J5587" s="8">
        <f t="shared" ref="J5587:J5650" si="878">B5587*$B$4</f>
        <v>122000</v>
      </c>
      <c r="K5587" s="17">
        <f t="shared" ref="K5587:K5650" ca="1" si="879">I5587-J5587</f>
        <v>143085.01762412011</v>
      </c>
    </row>
    <row r="5588" spans="1:11" x14ac:dyDescent="0.2">
      <c r="A5588" s="1">
        <v>5571</v>
      </c>
      <c r="B5588" s="15">
        <f t="shared" si="870"/>
        <v>12200</v>
      </c>
      <c r="C5588" s="16">
        <f t="shared" ca="1" si="871"/>
        <v>14059.424559451263</v>
      </c>
      <c r="D5588" s="8">
        <f t="shared" ca="1" si="872"/>
        <v>366000</v>
      </c>
      <c r="E5588" s="9">
        <f t="shared" ca="1" si="873"/>
        <v>0</v>
      </c>
      <c r="F5588" s="12">
        <f t="shared" ca="1" si="874"/>
        <v>0.63559040118402899</v>
      </c>
      <c r="G5588" s="16">
        <f t="shared" ca="1" si="875"/>
        <v>750</v>
      </c>
      <c r="H5588" s="8">
        <f t="shared" ca="1" si="876"/>
        <v>0</v>
      </c>
      <c r="I5588" s="8">
        <f t="shared" ca="1" si="877"/>
        <v>366000</v>
      </c>
      <c r="J5588" s="8">
        <f t="shared" si="878"/>
        <v>122000</v>
      </c>
      <c r="K5588" s="17">
        <f t="shared" ca="1" si="879"/>
        <v>244000</v>
      </c>
    </row>
    <row r="5589" spans="1:11" x14ac:dyDescent="0.2">
      <c r="A5589" s="1">
        <v>5572</v>
      </c>
      <c r="B5589" s="15">
        <f t="shared" si="870"/>
        <v>12200</v>
      </c>
      <c r="C5589" s="16">
        <f t="shared" ca="1" si="871"/>
        <v>11805.632303154482</v>
      </c>
      <c r="D5589" s="8">
        <f t="shared" ca="1" si="872"/>
        <v>354168.96909463446</v>
      </c>
      <c r="E5589" s="9">
        <f t="shared" ca="1" si="873"/>
        <v>394.36769684551837</v>
      </c>
      <c r="F5589" s="12">
        <f t="shared" ca="1" si="874"/>
        <v>8.0605448167326843E-3</v>
      </c>
      <c r="G5589" s="16">
        <f t="shared" ca="1" si="875"/>
        <v>500</v>
      </c>
      <c r="H5589" s="8">
        <f t="shared" ca="1" si="876"/>
        <v>4732.4123621462204</v>
      </c>
      <c r="I5589" s="8">
        <f t="shared" ca="1" si="877"/>
        <v>358901.38145678071</v>
      </c>
      <c r="J5589" s="8">
        <f t="shared" si="878"/>
        <v>122000</v>
      </c>
      <c r="K5589" s="17">
        <f t="shared" ca="1" si="879"/>
        <v>236901.38145678071</v>
      </c>
    </row>
    <row r="5590" spans="1:11" x14ac:dyDescent="0.2">
      <c r="A5590" s="1">
        <v>5573</v>
      </c>
      <c r="B5590" s="15">
        <f t="shared" si="870"/>
        <v>12200</v>
      </c>
      <c r="C5590" s="16">
        <f t="shared" ca="1" si="871"/>
        <v>10818.379735613365</v>
      </c>
      <c r="D5590" s="8">
        <f t="shared" ca="1" si="872"/>
        <v>324551.39206840098</v>
      </c>
      <c r="E5590" s="9">
        <f t="shared" ca="1" si="873"/>
        <v>1381.6202643866345</v>
      </c>
      <c r="F5590" s="12">
        <f t="shared" ca="1" si="874"/>
        <v>0.25366538818678985</v>
      </c>
      <c r="G5590" s="16">
        <f t="shared" ca="1" si="875"/>
        <v>500</v>
      </c>
      <c r="H5590" s="8">
        <f t="shared" ca="1" si="876"/>
        <v>6000</v>
      </c>
      <c r="I5590" s="8">
        <f t="shared" ca="1" si="877"/>
        <v>330551.39206840098</v>
      </c>
      <c r="J5590" s="8">
        <f t="shared" si="878"/>
        <v>122000</v>
      </c>
      <c r="K5590" s="17">
        <f t="shared" ca="1" si="879"/>
        <v>208551.39206840098</v>
      </c>
    </row>
    <row r="5591" spans="1:11" x14ac:dyDescent="0.2">
      <c r="A5591" s="1">
        <v>5574</v>
      </c>
      <c r="B5591" s="15">
        <f t="shared" si="870"/>
        <v>12200</v>
      </c>
      <c r="C5591" s="16">
        <f t="shared" ca="1" si="871"/>
        <v>5603.4984283479789</v>
      </c>
      <c r="D5591" s="8">
        <f t="shared" ca="1" si="872"/>
        <v>168104.95285043935</v>
      </c>
      <c r="E5591" s="9">
        <f t="shared" ca="1" si="873"/>
        <v>6596.5015716520211</v>
      </c>
      <c r="F5591" s="12">
        <f t="shared" ca="1" si="874"/>
        <v>0.38785358615102195</v>
      </c>
      <c r="G5591" s="16">
        <f t="shared" ca="1" si="875"/>
        <v>750</v>
      </c>
      <c r="H5591" s="8">
        <f t="shared" ca="1" si="876"/>
        <v>9000</v>
      </c>
      <c r="I5591" s="8">
        <f t="shared" ca="1" si="877"/>
        <v>177104.95285043935</v>
      </c>
      <c r="J5591" s="8">
        <f t="shared" si="878"/>
        <v>122000</v>
      </c>
      <c r="K5591" s="17">
        <f t="shared" ca="1" si="879"/>
        <v>55104.952850439353</v>
      </c>
    </row>
    <row r="5592" spans="1:11" x14ac:dyDescent="0.2">
      <c r="A5592" s="1">
        <v>5575</v>
      </c>
      <c r="B5592" s="15">
        <f t="shared" si="870"/>
        <v>12200</v>
      </c>
      <c r="C5592" s="16">
        <f t="shared" ca="1" si="871"/>
        <v>11281.678505524758</v>
      </c>
      <c r="D5592" s="8">
        <f t="shared" ca="1" si="872"/>
        <v>338450.35516574275</v>
      </c>
      <c r="E5592" s="9">
        <f t="shared" ca="1" si="873"/>
        <v>918.32149447524171</v>
      </c>
      <c r="F5592" s="12">
        <f t="shared" ca="1" si="874"/>
        <v>0.71451371668152597</v>
      </c>
      <c r="G5592" s="16">
        <f t="shared" ca="1" si="875"/>
        <v>1000</v>
      </c>
      <c r="H5592" s="8">
        <f t="shared" ca="1" si="876"/>
        <v>11019.8579337029</v>
      </c>
      <c r="I5592" s="8">
        <f t="shared" ca="1" si="877"/>
        <v>349470.21309944562</v>
      </c>
      <c r="J5592" s="8">
        <f t="shared" si="878"/>
        <v>122000</v>
      </c>
      <c r="K5592" s="17">
        <f t="shared" ca="1" si="879"/>
        <v>227470.21309944562</v>
      </c>
    </row>
    <row r="5593" spans="1:11" x14ac:dyDescent="0.2">
      <c r="A5593" s="1">
        <v>5576</v>
      </c>
      <c r="B5593" s="15">
        <f t="shared" si="870"/>
        <v>12200</v>
      </c>
      <c r="C5593" s="16">
        <f t="shared" ca="1" si="871"/>
        <v>12117.726372940237</v>
      </c>
      <c r="D5593" s="8">
        <f t="shared" ca="1" si="872"/>
        <v>363531.79118820711</v>
      </c>
      <c r="E5593" s="9">
        <f t="shared" ca="1" si="873"/>
        <v>82.273627059763385</v>
      </c>
      <c r="F5593" s="12">
        <f t="shared" ca="1" si="874"/>
        <v>0.21824648699972193</v>
      </c>
      <c r="G5593" s="16">
        <f t="shared" ca="1" si="875"/>
        <v>500</v>
      </c>
      <c r="H5593" s="8">
        <f t="shared" ca="1" si="876"/>
        <v>987.28352471716062</v>
      </c>
      <c r="I5593" s="8">
        <f t="shared" ca="1" si="877"/>
        <v>364519.07471292425</v>
      </c>
      <c r="J5593" s="8">
        <f t="shared" si="878"/>
        <v>122000</v>
      </c>
      <c r="K5593" s="17">
        <f t="shared" ca="1" si="879"/>
        <v>242519.07471292425</v>
      </c>
    </row>
    <row r="5594" spans="1:11" x14ac:dyDescent="0.2">
      <c r="A5594" s="1">
        <v>5577</v>
      </c>
      <c r="B5594" s="15">
        <f t="shared" si="870"/>
        <v>12200</v>
      </c>
      <c r="C5594" s="16">
        <f t="shared" ca="1" si="871"/>
        <v>12861.722887209642</v>
      </c>
      <c r="D5594" s="8">
        <f t="shared" ca="1" si="872"/>
        <v>366000</v>
      </c>
      <c r="E5594" s="9">
        <f t="shared" ca="1" si="873"/>
        <v>0</v>
      </c>
      <c r="F5594" s="12">
        <f t="shared" ca="1" si="874"/>
        <v>0.28063871817838337</v>
      </c>
      <c r="G5594" s="16">
        <f t="shared" ca="1" si="875"/>
        <v>500</v>
      </c>
      <c r="H5594" s="8">
        <f t="shared" ca="1" si="876"/>
        <v>0</v>
      </c>
      <c r="I5594" s="8">
        <f t="shared" ca="1" si="877"/>
        <v>366000</v>
      </c>
      <c r="J5594" s="8">
        <f t="shared" si="878"/>
        <v>122000</v>
      </c>
      <c r="K5594" s="17">
        <f t="shared" ca="1" si="879"/>
        <v>244000</v>
      </c>
    </row>
    <row r="5595" spans="1:11" x14ac:dyDescent="0.2">
      <c r="A5595" s="1">
        <v>5578</v>
      </c>
      <c r="B5595" s="15">
        <f t="shared" si="870"/>
        <v>12200</v>
      </c>
      <c r="C5595" s="16">
        <f t="shared" ca="1" si="871"/>
        <v>5844.4631877453603</v>
      </c>
      <c r="D5595" s="8">
        <f t="shared" ca="1" si="872"/>
        <v>175333.8956323608</v>
      </c>
      <c r="E5595" s="9">
        <f t="shared" ca="1" si="873"/>
        <v>6355.5368122546397</v>
      </c>
      <c r="F5595" s="12">
        <f t="shared" ca="1" si="874"/>
        <v>0.64117507429278875</v>
      </c>
      <c r="G5595" s="16">
        <f t="shared" ca="1" si="875"/>
        <v>750</v>
      </c>
      <c r="H5595" s="8">
        <f t="shared" ca="1" si="876"/>
        <v>9000</v>
      </c>
      <c r="I5595" s="8">
        <f t="shared" ca="1" si="877"/>
        <v>184333.8956323608</v>
      </c>
      <c r="J5595" s="8">
        <f t="shared" si="878"/>
        <v>122000</v>
      </c>
      <c r="K5595" s="17">
        <f t="shared" ca="1" si="879"/>
        <v>62333.8956323608</v>
      </c>
    </row>
    <row r="5596" spans="1:11" x14ac:dyDescent="0.2">
      <c r="A5596" s="1">
        <v>5579</v>
      </c>
      <c r="B5596" s="15">
        <f t="shared" si="870"/>
        <v>12200</v>
      </c>
      <c r="C5596" s="16">
        <f t="shared" ca="1" si="871"/>
        <v>6600.5039747313267</v>
      </c>
      <c r="D5596" s="8">
        <f t="shared" ca="1" si="872"/>
        <v>198015.1192419398</v>
      </c>
      <c r="E5596" s="9">
        <f t="shared" ca="1" si="873"/>
        <v>5599.4960252686733</v>
      </c>
      <c r="F5596" s="12">
        <f t="shared" ca="1" si="874"/>
        <v>0.15215023453469756</v>
      </c>
      <c r="G5596" s="16">
        <f t="shared" ca="1" si="875"/>
        <v>500</v>
      </c>
      <c r="H5596" s="8">
        <f t="shared" ca="1" si="876"/>
        <v>6000</v>
      </c>
      <c r="I5596" s="8">
        <f t="shared" ca="1" si="877"/>
        <v>204015.1192419398</v>
      </c>
      <c r="J5596" s="8">
        <f t="shared" si="878"/>
        <v>122000</v>
      </c>
      <c r="K5596" s="17">
        <f t="shared" ca="1" si="879"/>
        <v>82015.119241939799</v>
      </c>
    </row>
    <row r="5597" spans="1:11" x14ac:dyDescent="0.2">
      <c r="A5597" s="1">
        <v>5580</v>
      </c>
      <c r="B5597" s="15">
        <f t="shared" si="870"/>
        <v>12200</v>
      </c>
      <c r="C5597" s="16">
        <f t="shared" ca="1" si="871"/>
        <v>5047.9699222468134</v>
      </c>
      <c r="D5597" s="8">
        <f t="shared" ca="1" si="872"/>
        <v>151439.09766740439</v>
      </c>
      <c r="E5597" s="9">
        <f t="shared" ca="1" si="873"/>
        <v>7152.0300777531866</v>
      </c>
      <c r="F5597" s="12">
        <f t="shared" ca="1" si="874"/>
        <v>0.6128473127310976</v>
      </c>
      <c r="G5597" s="16">
        <f t="shared" ca="1" si="875"/>
        <v>750</v>
      </c>
      <c r="H5597" s="8">
        <f t="shared" ca="1" si="876"/>
        <v>9000</v>
      </c>
      <c r="I5597" s="8">
        <f t="shared" ca="1" si="877"/>
        <v>160439.09766740439</v>
      </c>
      <c r="J5597" s="8">
        <f t="shared" si="878"/>
        <v>122000</v>
      </c>
      <c r="K5597" s="17">
        <f t="shared" ca="1" si="879"/>
        <v>38439.097667404392</v>
      </c>
    </row>
    <row r="5598" spans="1:11" x14ac:dyDescent="0.2">
      <c r="A5598" s="1">
        <v>5581</v>
      </c>
      <c r="B5598" s="15">
        <f t="shared" si="870"/>
        <v>12200</v>
      </c>
      <c r="C5598" s="16">
        <f t="shared" ca="1" si="871"/>
        <v>6678.4542811588462</v>
      </c>
      <c r="D5598" s="8">
        <f t="shared" ca="1" si="872"/>
        <v>200353.62843476539</v>
      </c>
      <c r="E5598" s="9">
        <f t="shared" ca="1" si="873"/>
        <v>5521.5457188411538</v>
      </c>
      <c r="F5598" s="12">
        <f t="shared" ca="1" si="874"/>
        <v>4.946258988247576E-2</v>
      </c>
      <c r="G5598" s="16">
        <f t="shared" ca="1" si="875"/>
        <v>500</v>
      </c>
      <c r="H5598" s="8">
        <f t="shared" ca="1" si="876"/>
        <v>6000</v>
      </c>
      <c r="I5598" s="8">
        <f t="shared" ca="1" si="877"/>
        <v>206353.62843476539</v>
      </c>
      <c r="J5598" s="8">
        <f t="shared" si="878"/>
        <v>122000</v>
      </c>
      <c r="K5598" s="17">
        <f t="shared" ca="1" si="879"/>
        <v>84353.628434765385</v>
      </c>
    </row>
    <row r="5599" spans="1:11" x14ac:dyDescent="0.2">
      <c r="A5599" s="1">
        <v>5582</v>
      </c>
      <c r="B5599" s="15">
        <f t="shared" si="870"/>
        <v>12200</v>
      </c>
      <c r="C5599" s="16">
        <f t="shared" ca="1" si="871"/>
        <v>8987.3059052009685</v>
      </c>
      <c r="D5599" s="8">
        <f t="shared" ca="1" si="872"/>
        <v>269619.17715602904</v>
      </c>
      <c r="E5599" s="9">
        <f t="shared" ca="1" si="873"/>
        <v>3212.6940947990315</v>
      </c>
      <c r="F5599" s="12">
        <f t="shared" ca="1" si="874"/>
        <v>3.0611792766776391E-2</v>
      </c>
      <c r="G5599" s="16">
        <f t="shared" ca="1" si="875"/>
        <v>500</v>
      </c>
      <c r="H5599" s="8">
        <f t="shared" ca="1" si="876"/>
        <v>6000</v>
      </c>
      <c r="I5599" s="8">
        <f t="shared" ca="1" si="877"/>
        <v>275619.17715602904</v>
      </c>
      <c r="J5599" s="8">
        <f t="shared" si="878"/>
        <v>122000</v>
      </c>
      <c r="K5599" s="17">
        <f t="shared" ca="1" si="879"/>
        <v>153619.17715602904</v>
      </c>
    </row>
    <row r="5600" spans="1:11" x14ac:dyDescent="0.2">
      <c r="A5600" s="1">
        <v>5583</v>
      </c>
      <c r="B5600" s="15">
        <f t="shared" si="870"/>
        <v>12200</v>
      </c>
      <c r="C5600" s="16">
        <f t="shared" ca="1" si="871"/>
        <v>14987.616833980612</v>
      </c>
      <c r="D5600" s="8">
        <f t="shared" ca="1" si="872"/>
        <v>366000</v>
      </c>
      <c r="E5600" s="9">
        <f t="shared" ca="1" si="873"/>
        <v>0</v>
      </c>
      <c r="F5600" s="12">
        <f t="shared" ca="1" si="874"/>
        <v>0.43686617653161985</v>
      </c>
      <c r="G5600" s="16">
        <f t="shared" ca="1" si="875"/>
        <v>750</v>
      </c>
      <c r="H5600" s="8">
        <f t="shared" ca="1" si="876"/>
        <v>0</v>
      </c>
      <c r="I5600" s="8">
        <f t="shared" ca="1" si="877"/>
        <v>366000</v>
      </c>
      <c r="J5600" s="8">
        <f t="shared" si="878"/>
        <v>122000</v>
      </c>
      <c r="K5600" s="17">
        <f t="shared" ca="1" si="879"/>
        <v>244000</v>
      </c>
    </row>
    <row r="5601" spans="1:11" x14ac:dyDescent="0.2">
      <c r="A5601" s="1">
        <v>5584</v>
      </c>
      <c r="B5601" s="15">
        <f t="shared" si="870"/>
        <v>12200</v>
      </c>
      <c r="C5601" s="16">
        <f t="shared" ca="1" si="871"/>
        <v>8046.5890493955012</v>
      </c>
      <c r="D5601" s="8">
        <f t="shared" ca="1" si="872"/>
        <v>241397.67148186505</v>
      </c>
      <c r="E5601" s="9">
        <f t="shared" ca="1" si="873"/>
        <v>4153.4109506044988</v>
      </c>
      <c r="F5601" s="12">
        <f t="shared" ca="1" si="874"/>
        <v>0.25230995978769977</v>
      </c>
      <c r="G5601" s="16">
        <f t="shared" ca="1" si="875"/>
        <v>500</v>
      </c>
      <c r="H5601" s="8">
        <f t="shared" ca="1" si="876"/>
        <v>6000</v>
      </c>
      <c r="I5601" s="8">
        <f t="shared" ca="1" si="877"/>
        <v>247397.67148186505</v>
      </c>
      <c r="J5601" s="8">
        <f t="shared" si="878"/>
        <v>122000</v>
      </c>
      <c r="K5601" s="17">
        <f t="shared" ca="1" si="879"/>
        <v>125397.67148186505</v>
      </c>
    </row>
    <row r="5602" spans="1:11" x14ac:dyDescent="0.2">
      <c r="A5602" s="1">
        <v>5585</v>
      </c>
      <c r="B5602" s="15">
        <f t="shared" si="870"/>
        <v>12200</v>
      </c>
      <c r="C5602" s="16">
        <f t="shared" ca="1" si="871"/>
        <v>13006.163868738287</v>
      </c>
      <c r="D5602" s="8">
        <f t="shared" ca="1" si="872"/>
        <v>366000</v>
      </c>
      <c r="E5602" s="9">
        <f t="shared" ca="1" si="873"/>
        <v>0</v>
      </c>
      <c r="F5602" s="12">
        <f t="shared" ca="1" si="874"/>
        <v>0.20898984769540119</v>
      </c>
      <c r="G5602" s="16">
        <f t="shared" ca="1" si="875"/>
        <v>500</v>
      </c>
      <c r="H5602" s="8">
        <f t="shared" ca="1" si="876"/>
        <v>0</v>
      </c>
      <c r="I5602" s="8">
        <f t="shared" ca="1" si="877"/>
        <v>366000</v>
      </c>
      <c r="J5602" s="8">
        <f t="shared" si="878"/>
        <v>122000</v>
      </c>
      <c r="K5602" s="17">
        <f t="shared" ca="1" si="879"/>
        <v>244000</v>
      </c>
    </row>
    <row r="5603" spans="1:11" x14ac:dyDescent="0.2">
      <c r="A5603" s="1">
        <v>5586</v>
      </c>
      <c r="B5603" s="15">
        <f t="shared" si="870"/>
        <v>12200</v>
      </c>
      <c r="C5603" s="16">
        <f t="shared" ca="1" si="871"/>
        <v>9209.6962154870798</v>
      </c>
      <c r="D5603" s="8">
        <f t="shared" ca="1" si="872"/>
        <v>276290.88646461238</v>
      </c>
      <c r="E5603" s="9">
        <f t="shared" ca="1" si="873"/>
        <v>2990.3037845129202</v>
      </c>
      <c r="F5603" s="12">
        <f t="shared" ca="1" si="874"/>
        <v>0.32363179278116516</v>
      </c>
      <c r="G5603" s="16">
        <f t="shared" ca="1" si="875"/>
        <v>750</v>
      </c>
      <c r="H5603" s="8">
        <f t="shared" ca="1" si="876"/>
        <v>9000</v>
      </c>
      <c r="I5603" s="8">
        <f t="shared" ca="1" si="877"/>
        <v>285290.88646461238</v>
      </c>
      <c r="J5603" s="8">
        <f t="shared" si="878"/>
        <v>122000</v>
      </c>
      <c r="K5603" s="17">
        <f t="shared" ca="1" si="879"/>
        <v>163290.88646461238</v>
      </c>
    </row>
    <row r="5604" spans="1:11" x14ac:dyDescent="0.2">
      <c r="A5604" s="1">
        <v>5587</v>
      </c>
      <c r="B5604" s="15">
        <f t="shared" si="870"/>
        <v>12200</v>
      </c>
      <c r="C5604" s="16">
        <f t="shared" ca="1" si="871"/>
        <v>6087.9394741158931</v>
      </c>
      <c r="D5604" s="8">
        <f t="shared" ca="1" si="872"/>
        <v>182638.1842234768</v>
      </c>
      <c r="E5604" s="9">
        <f t="shared" ca="1" si="873"/>
        <v>6112.0605258841069</v>
      </c>
      <c r="F5604" s="12">
        <f t="shared" ca="1" si="874"/>
        <v>0.63994003169254032</v>
      </c>
      <c r="G5604" s="16">
        <f t="shared" ca="1" si="875"/>
        <v>750</v>
      </c>
      <c r="H5604" s="8">
        <f t="shared" ca="1" si="876"/>
        <v>9000</v>
      </c>
      <c r="I5604" s="8">
        <f t="shared" ca="1" si="877"/>
        <v>191638.1842234768</v>
      </c>
      <c r="J5604" s="8">
        <f t="shared" si="878"/>
        <v>122000</v>
      </c>
      <c r="K5604" s="17">
        <f t="shared" ca="1" si="879"/>
        <v>69638.184223476797</v>
      </c>
    </row>
    <row r="5605" spans="1:11" x14ac:dyDescent="0.2">
      <c r="A5605" s="1">
        <v>5588</v>
      </c>
      <c r="B5605" s="15">
        <f t="shared" si="870"/>
        <v>12200</v>
      </c>
      <c r="C5605" s="16">
        <f t="shared" ca="1" si="871"/>
        <v>13057.270500433617</v>
      </c>
      <c r="D5605" s="8">
        <f t="shared" ca="1" si="872"/>
        <v>366000</v>
      </c>
      <c r="E5605" s="9">
        <f t="shared" ca="1" si="873"/>
        <v>0</v>
      </c>
      <c r="F5605" s="12">
        <f t="shared" ca="1" si="874"/>
        <v>0.14601840932763732</v>
      </c>
      <c r="G5605" s="16">
        <f t="shared" ca="1" si="875"/>
        <v>500</v>
      </c>
      <c r="H5605" s="8">
        <f t="shared" ca="1" si="876"/>
        <v>0</v>
      </c>
      <c r="I5605" s="8">
        <f t="shared" ca="1" si="877"/>
        <v>366000</v>
      </c>
      <c r="J5605" s="8">
        <f t="shared" si="878"/>
        <v>122000</v>
      </c>
      <c r="K5605" s="17">
        <f t="shared" ca="1" si="879"/>
        <v>244000</v>
      </c>
    </row>
    <row r="5606" spans="1:11" x14ac:dyDescent="0.2">
      <c r="A5606" s="1">
        <v>5589</v>
      </c>
      <c r="B5606" s="15">
        <f t="shared" si="870"/>
        <v>12200</v>
      </c>
      <c r="C5606" s="16">
        <f t="shared" ca="1" si="871"/>
        <v>12346.417333914243</v>
      </c>
      <c r="D5606" s="8">
        <f t="shared" ca="1" si="872"/>
        <v>366000</v>
      </c>
      <c r="E5606" s="9">
        <f t="shared" ca="1" si="873"/>
        <v>0</v>
      </c>
      <c r="F5606" s="12">
        <f t="shared" ca="1" si="874"/>
        <v>0.79798967851969593</v>
      </c>
      <c r="G5606" s="16">
        <f t="shared" ca="1" si="875"/>
        <v>1000</v>
      </c>
      <c r="H5606" s="8">
        <f t="shared" ca="1" si="876"/>
        <v>0</v>
      </c>
      <c r="I5606" s="8">
        <f t="shared" ca="1" si="877"/>
        <v>366000</v>
      </c>
      <c r="J5606" s="8">
        <f t="shared" si="878"/>
        <v>122000</v>
      </c>
      <c r="K5606" s="17">
        <f t="shared" ca="1" si="879"/>
        <v>244000</v>
      </c>
    </row>
    <row r="5607" spans="1:11" x14ac:dyDescent="0.2">
      <c r="A5607" s="1">
        <v>5590</v>
      </c>
      <c r="B5607" s="15">
        <f t="shared" si="870"/>
        <v>12200</v>
      </c>
      <c r="C5607" s="16">
        <f t="shared" ca="1" si="871"/>
        <v>9269.1903203103411</v>
      </c>
      <c r="D5607" s="8">
        <f t="shared" ca="1" si="872"/>
        <v>278075.70960931026</v>
      </c>
      <c r="E5607" s="9">
        <f t="shared" ca="1" si="873"/>
        <v>2930.8096796896589</v>
      </c>
      <c r="F5607" s="12">
        <f t="shared" ca="1" si="874"/>
        <v>0.79977565514451499</v>
      </c>
      <c r="G5607" s="16">
        <f t="shared" ca="1" si="875"/>
        <v>1000</v>
      </c>
      <c r="H5607" s="8">
        <f t="shared" ca="1" si="876"/>
        <v>12000</v>
      </c>
      <c r="I5607" s="8">
        <f t="shared" ca="1" si="877"/>
        <v>290075.70960931026</v>
      </c>
      <c r="J5607" s="8">
        <f t="shared" si="878"/>
        <v>122000</v>
      </c>
      <c r="K5607" s="17">
        <f t="shared" ca="1" si="879"/>
        <v>168075.70960931026</v>
      </c>
    </row>
    <row r="5608" spans="1:11" x14ac:dyDescent="0.2">
      <c r="A5608" s="1">
        <v>5591</v>
      </c>
      <c r="B5608" s="15">
        <f t="shared" si="870"/>
        <v>12200</v>
      </c>
      <c r="C5608" s="16">
        <f t="shared" ca="1" si="871"/>
        <v>10286.336730058531</v>
      </c>
      <c r="D5608" s="8">
        <f t="shared" ca="1" si="872"/>
        <v>308590.1019017559</v>
      </c>
      <c r="E5608" s="9">
        <f t="shared" ca="1" si="873"/>
        <v>1913.6632699414695</v>
      </c>
      <c r="F5608" s="12">
        <f t="shared" ca="1" si="874"/>
        <v>0.50002134832715806</v>
      </c>
      <c r="G5608" s="16">
        <f t="shared" ca="1" si="875"/>
        <v>750</v>
      </c>
      <c r="H5608" s="8">
        <f t="shared" ca="1" si="876"/>
        <v>9000</v>
      </c>
      <c r="I5608" s="8">
        <f t="shared" ca="1" si="877"/>
        <v>317590.1019017559</v>
      </c>
      <c r="J5608" s="8">
        <f t="shared" si="878"/>
        <v>122000</v>
      </c>
      <c r="K5608" s="17">
        <f t="shared" ca="1" si="879"/>
        <v>195590.1019017559</v>
      </c>
    </row>
    <row r="5609" spans="1:11" x14ac:dyDescent="0.2">
      <c r="A5609" s="1">
        <v>5592</v>
      </c>
      <c r="B5609" s="15">
        <f t="shared" si="870"/>
        <v>12200</v>
      </c>
      <c r="C5609" s="16">
        <f t="shared" ca="1" si="871"/>
        <v>12015.431816854842</v>
      </c>
      <c r="D5609" s="8">
        <f t="shared" ca="1" si="872"/>
        <v>360462.95450564526</v>
      </c>
      <c r="E5609" s="9">
        <f t="shared" ca="1" si="873"/>
        <v>184.5681831451584</v>
      </c>
      <c r="F5609" s="12">
        <f t="shared" ca="1" si="874"/>
        <v>0.98511270917529292</v>
      </c>
      <c r="G5609" s="16">
        <f t="shared" ca="1" si="875"/>
        <v>1000</v>
      </c>
      <c r="H5609" s="8">
        <f t="shared" ca="1" si="876"/>
        <v>2214.8181977419008</v>
      </c>
      <c r="I5609" s="8">
        <f t="shared" ca="1" si="877"/>
        <v>362677.77270338719</v>
      </c>
      <c r="J5609" s="8">
        <f t="shared" si="878"/>
        <v>122000</v>
      </c>
      <c r="K5609" s="17">
        <f t="shared" ca="1" si="879"/>
        <v>240677.77270338719</v>
      </c>
    </row>
    <row r="5610" spans="1:11" x14ac:dyDescent="0.2">
      <c r="A5610" s="1">
        <v>5593</v>
      </c>
      <c r="B5610" s="15">
        <f t="shared" si="870"/>
        <v>12200</v>
      </c>
      <c r="C5610" s="16">
        <f t="shared" ca="1" si="871"/>
        <v>13750.480030942319</v>
      </c>
      <c r="D5610" s="8">
        <f t="shared" ca="1" si="872"/>
        <v>366000</v>
      </c>
      <c r="E5610" s="9">
        <f t="shared" ca="1" si="873"/>
        <v>0</v>
      </c>
      <c r="F5610" s="12">
        <f t="shared" ca="1" si="874"/>
        <v>0.81069777124015585</v>
      </c>
      <c r="G5610" s="16">
        <f t="shared" ca="1" si="875"/>
        <v>1000</v>
      </c>
      <c r="H5610" s="8">
        <f t="shared" ca="1" si="876"/>
        <v>0</v>
      </c>
      <c r="I5610" s="8">
        <f t="shared" ca="1" si="877"/>
        <v>366000</v>
      </c>
      <c r="J5610" s="8">
        <f t="shared" si="878"/>
        <v>122000</v>
      </c>
      <c r="K5610" s="17">
        <f t="shared" ca="1" si="879"/>
        <v>244000</v>
      </c>
    </row>
    <row r="5611" spans="1:11" x14ac:dyDescent="0.2">
      <c r="A5611" s="1">
        <v>5594</v>
      </c>
      <c r="B5611" s="15">
        <f t="shared" si="870"/>
        <v>12200</v>
      </c>
      <c r="C5611" s="16">
        <f t="shared" ca="1" si="871"/>
        <v>8593.8140101283134</v>
      </c>
      <c r="D5611" s="8">
        <f t="shared" ca="1" si="872"/>
        <v>257814.42030384939</v>
      </c>
      <c r="E5611" s="9">
        <f t="shared" ca="1" si="873"/>
        <v>3606.1859898716866</v>
      </c>
      <c r="F5611" s="12">
        <f t="shared" ca="1" si="874"/>
        <v>9.1238165277926941E-2</v>
      </c>
      <c r="G5611" s="16">
        <f t="shared" ca="1" si="875"/>
        <v>500</v>
      </c>
      <c r="H5611" s="8">
        <f t="shared" ca="1" si="876"/>
        <v>6000</v>
      </c>
      <c r="I5611" s="8">
        <f t="shared" ca="1" si="877"/>
        <v>263814.42030384939</v>
      </c>
      <c r="J5611" s="8">
        <f t="shared" si="878"/>
        <v>122000</v>
      </c>
      <c r="K5611" s="17">
        <f t="shared" ca="1" si="879"/>
        <v>141814.42030384939</v>
      </c>
    </row>
    <row r="5612" spans="1:11" x14ac:dyDescent="0.2">
      <c r="A5612" s="1">
        <v>5595</v>
      </c>
      <c r="B5612" s="15">
        <f t="shared" si="870"/>
        <v>12200</v>
      </c>
      <c r="C5612" s="16">
        <f t="shared" ca="1" si="871"/>
        <v>9819.7967152216006</v>
      </c>
      <c r="D5612" s="8">
        <f t="shared" ca="1" si="872"/>
        <v>294593.90145664802</v>
      </c>
      <c r="E5612" s="9">
        <f t="shared" ca="1" si="873"/>
        <v>2380.2032847783994</v>
      </c>
      <c r="F5612" s="12">
        <f t="shared" ca="1" si="874"/>
        <v>0.91287298389882277</v>
      </c>
      <c r="G5612" s="16">
        <f t="shared" ca="1" si="875"/>
        <v>1000</v>
      </c>
      <c r="H5612" s="8">
        <f t="shared" ca="1" si="876"/>
        <v>12000</v>
      </c>
      <c r="I5612" s="8">
        <f t="shared" ca="1" si="877"/>
        <v>306593.90145664802</v>
      </c>
      <c r="J5612" s="8">
        <f t="shared" si="878"/>
        <v>122000</v>
      </c>
      <c r="K5612" s="17">
        <f t="shared" ca="1" si="879"/>
        <v>184593.90145664802</v>
      </c>
    </row>
    <row r="5613" spans="1:11" x14ac:dyDescent="0.2">
      <c r="A5613" s="1">
        <v>5596</v>
      </c>
      <c r="B5613" s="15">
        <f t="shared" si="870"/>
        <v>12200</v>
      </c>
      <c r="C5613" s="16">
        <f t="shared" ca="1" si="871"/>
        <v>10811.721917404695</v>
      </c>
      <c r="D5613" s="8">
        <f t="shared" ca="1" si="872"/>
        <v>324351.65752214083</v>
      </c>
      <c r="E5613" s="9">
        <f t="shared" ca="1" si="873"/>
        <v>1388.278082595305</v>
      </c>
      <c r="F5613" s="12">
        <f t="shared" ca="1" si="874"/>
        <v>0.5235912823747545</v>
      </c>
      <c r="G5613" s="16">
        <f t="shared" ca="1" si="875"/>
        <v>750</v>
      </c>
      <c r="H5613" s="8">
        <f t="shared" ca="1" si="876"/>
        <v>9000</v>
      </c>
      <c r="I5613" s="8">
        <f t="shared" ca="1" si="877"/>
        <v>333351.65752214083</v>
      </c>
      <c r="J5613" s="8">
        <f t="shared" si="878"/>
        <v>122000</v>
      </c>
      <c r="K5613" s="17">
        <f t="shared" ca="1" si="879"/>
        <v>211351.65752214083</v>
      </c>
    </row>
    <row r="5614" spans="1:11" x14ac:dyDescent="0.2">
      <c r="A5614" s="1">
        <v>5597</v>
      </c>
      <c r="B5614" s="15">
        <f t="shared" si="870"/>
        <v>12200</v>
      </c>
      <c r="C5614" s="16">
        <f t="shared" ca="1" si="871"/>
        <v>10585.799715615616</v>
      </c>
      <c r="D5614" s="8">
        <f t="shared" ca="1" si="872"/>
        <v>317573.99146846851</v>
      </c>
      <c r="E5614" s="9">
        <f t="shared" ca="1" si="873"/>
        <v>1614.2002843843838</v>
      </c>
      <c r="F5614" s="12">
        <f t="shared" ca="1" si="874"/>
        <v>0.16619885411008528</v>
      </c>
      <c r="G5614" s="16">
        <f t="shared" ca="1" si="875"/>
        <v>500</v>
      </c>
      <c r="H5614" s="8">
        <f t="shared" ca="1" si="876"/>
        <v>6000</v>
      </c>
      <c r="I5614" s="8">
        <f t="shared" ca="1" si="877"/>
        <v>323573.99146846851</v>
      </c>
      <c r="J5614" s="8">
        <f t="shared" si="878"/>
        <v>122000</v>
      </c>
      <c r="K5614" s="17">
        <f t="shared" ca="1" si="879"/>
        <v>201573.99146846851</v>
      </c>
    </row>
    <row r="5615" spans="1:11" x14ac:dyDescent="0.2">
      <c r="A5615" s="1">
        <v>5598</v>
      </c>
      <c r="B5615" s="15">
        <f t="shared" si="870"/>
        <v>12200</v>
      </c>
      <c r="C5615" s="16">
        <f t="shared" ca="1" si="871"/>
        <v>12331.072829574936</v>
      </c>
      <c r="D5615" s="8">
        <f t="shared" ca="1" si="872"/>
        <v>366000</v>
      </c>
      <c r="E5615" s="9">
        <f t="shared" ca="1" si="873"/>
        <v>0</v>
      </c>
      <c r="F5615" s="12">
        <f t="shared" ca="1" si="874"/>
        <v>0.13595057159824453</v>
      </c>
      <c r="G5615" s="16">
        <f t="shared" ca="1" si="875"/>
        <v>500</v>
      </c>
      <c r="H5615" s="8">
        <f t="shared" ca="1" si="876"/>
        <v>0</v>
      </c>
      <c r="I5615" s="8">
        <f t="shared" ca="1" si="877"/>
        <v>366000</v>
      </c>
      <c r="J5615" s="8">
        <f t="shared" si="878"/>
        <v>122000</v>
      </c>
      <c r="K5615" s="17">
        <f t="shared" ca="1" si="879"/>
        <v>244000</v>
      </c>
    </row>
    <row r="5616" spans="1:11" x14ac:dyDescent="0.2">
      <c r="A5616" s="1">
        <v>5599</v>
      </c>
      <c r="B5616" s="15">
        <f t="shared" si="870"/>
        <v>12200</v>
      </c>
      <c r="C5616" s="16">
        <f t="shared" ca="1" si="871"/>
        <v>7106.8387482351636</v>
      </c>
      <c r="D5616" s="8">
        <f t="shared" ca="1" si="872"/>
        <v>213205.1624470549</v>
      </c>
      <c r="E5616" s="9">
        <f t="shared" ca="1" si="873"/>
        <v>5093.1612517648364</v>
      </c>
      <c r="F5616" s="12">
        <f t="shared" ca="1" si="874"/>
        <v>0.21267331110536492</v>
      </c>
      <c r="G5616" s="16">
        <f t="shared" ca="1" si="875"/>
        <v>500</v>
      </c>
      <c r="H5616" s="8">
        <f t="shared" ca="1" si="876"/>
        <v>6000</v>
      </c>
      <c r="I5616" s="8">
        <f t="shared" ca="1" si="877"/>
        <v>219205.1624470549</v>
      </c>
      <c r="J5616" s="8">
        <f t="shared" si="878"/>
        <v>122000</v>
      </c>
      <c r="K5616" s="17">
        <f t="shared" ca="1" si="879"/>
        <v>97205.1624470549</v>
      </c>
    </row>
    <row r="5617" spans="1:11" x14ac:dyDescent="0.2">
      <c r="A5617" s="1">
        <v>5600</v>
      </c>
      <c r="B5617" s="15">
        <f t="shared" si="870"/>
        <v>12200</v>
      </c>
      <c r="C5617" s="16">
        <f t="shared" ca="1" si="871"/>
        <v>11210.863582165397</v>
      </c>
      <c r="D5617" s="8">
        <f t="shared" ca="1" si="872"/>
        <v>336325.90746496193</v>
      </c>
      <c r="E5617" s="9">
        <f t="shared" ca="1" si="873"/>
        <v>989.13641783460298</v>
      </c>
      <c r="F5617" s="12">
        <f t="shared" ca="1" si="874"/>
        <v>0.6595236736736505</v>
      </c>
      <c r="G5617" s="16">
        <f t="shared" ca="1" si="875"/>
        <v>750</v>
      </c>
      <c r="H5617" s="8">
        <f t="shared" ca="1" si="876"/>
        <v>9000</v>
      </c>
      <c r="I5617" s="8">
        <f t="shared" ca="1" si="877"/>
        <v>345325.90746496193</v>
      </c>
      <c r="J5617" s="8">
        <f t="shared" si="878"/>
        <v>122000</v>
      </c>
      <c r="K5617" s="17">
        <f t="shared" ca="1" si="879"/>
        <v>223325.90746496193</v>
      </c>
    </row>
    <row r="5618" spans="1:11" x14ac:dyDescent="0.2">
      <c r="A5618" s="1">
        <v>5601</v>
      </c>
      <c r="B5618" s="15">
        <f t="shared" si="870"/>
        <v>12200</v>
      </c>
      <c r="C5618" s="16">
        <f t="shared" ca="1" si="871"/>
        <v>10470.653822608971</v>
      </c>
      <c r="D5618" s="8">
        <f t="shared" ca="1" si="872"/>
        <v>314119.61467826914</v>
      </c>
      <c r="E5618" s="9">
        <f t="shared" ca="1" si="873"/>
        <v>1729.3461773910294</v>
      </c>
      <c r="F5618" s="12">
        <f t="shared" ca="1" si="874"/>
        <v>0.12016102000905671</v>
      </c>
      <c r="G5618" s="16">
        <f t="shared" ca="1" si="875"/>
        <v>500</v>
      </c>
      <c r="H5618" s="8">
        <f t="shared" ca="1" si="876"/>
        <v>6000</v>
      </c>
      <c r="I5618" s="8">
        <f t="shared" ca="1" si="877"/>
        <v>320119.61467826914</v>
      </c>
      <c r="J5618" s="8">
        <f t="shared" si="878"/>
        <v>122000</v>
      </c>
      <c r="K5618" s="17">
        <f t="shared" ca="1" si="879"/>
        <v>198119.61467826914</v>
      </c>
    </row>
    <row r="5619" spans="1:11" x14ac:dyDescent="0.2">
      <c r="A5619" s="1">
        <v>5602</v>
      </c>
      <c r="B5619" s="15">
        <f t="shared" si="870"/>
        <v>12200</v>
      </c>
      <c r="C5619" s="16">
        <f t="shared" ca="1" si="871"/>
        <v>13879.564897737389</v>
      </c>
      <c r="D5619" s="8">
        <f t="shared" ca="1" si="872"/>
        <v>366000</v>
      </c>
      <c r="E5619" s="9">
        <f t="shared" ca="1" si="873"/>
        <v>0</v>
      </c>
      <c r="F5619" s="12">
        <f t="shared" ca="1" si="874"/>
        <v>0.30484066092386142</v>
      </c>
      <c r="G5619" s="16">
        <f t="shared" ca="1" si="875"/>
        <v>750</v>
      </c>
      <c r="H5619" s="8">
        <f t="shared" ca="1" si="876"/>
        <v>0</v>
      </c>
      <c r="I5619" s="8">
        <f t="shared" ca="1" si="877"/>
        <v>366000</v>
      </c>
      <c r="J5619" s="8">
        <f t="shared" si="878"/>
        <v>122000</v>
      </c>
      <c r="K5619" s="17">
        <f t="shared" ca="1" si="879"/>
        <v>244000</v>
      </c>
    </row>
    <row r="5620" spans="1:11" x14ac:dyDescent="0.2">
      <c r="A5620" s="1">
        <v>5603</v>
      </c>
      <c r="B5620" s="15">
        <f t="shared" si="870"/>
        <v>12200</v>
      </c>
      <c r="C5620" s="16">
        <f t="shared" ca="1" si="871"/>
        <v>5148.9660516298827</v>
      </c>
      <c r="D5620" s="8">
        <f t="shared" ca="1" si="872"/>
        <v>154468.98154889647</v>
      </c>
      <c r="E5620" s="9">
        <f t="shared" ca="1" si="873"/>
        <v>7051.0339483701173</v>
      </c>
      <c r="F5620" s="12">
        <f t="shared" ca="1" si="874"/>
        <v>0.26190329185738104</v>
      </c>
      <c r="G5620" s="16">
        <f t="shared" ca="1" si="875"/>
        <v>500</v>
      </c>
      <c r="H5620" s="8">
        <f t="shared" ca="1" si="876"/>
        <v>6000</v>
      </c>
      <c r="I5620" s="8">
        <f t="shared" ca="1" si="877"/>
        <v>160468.98154889647</v>
      </c>
      <c r="J5620" s="8">
        <f t="shared" si="878"/>
        <v>122000</v>
      </c>
      <c r="K5620" s="17">
        <f t="shared" ca="1" si="879"/>
        <v>38468.981548896467</v>
      </c>
    </row>
    <row r="5621" spans="1:11" x14ac:dyDescent="0.2">
      <c r="A5621" s="1">
        <v>5604</v>
      </c>
      <c r="B5621" s="15">
        <f t="shared" si="870"/>
        <v>12200</v>
      </c>
      <c r="C5621" s="16">
        <f t="shared" ca="1" si="871"/>
        <v>7106.9310392143452</v>
      </c>
      <c r="D5621" s="8">
        <f t="shared" ca="1" si="872"/>
        <v>213207.93117643037</v>
      </c>
      <c r="E5621" s="9">
        <f t="shared" ca="1" si="873"/>
        <v>5093.0689607856548</v>
      </c>
      <c r="F5621" s="12">
        <f t="shared" ca="1" si="874"/>
        <v>0.6555817692014283</v>
      </c>
      <c r="G5621" s="16">
        <f t="shared" ca="1" si="875"/>
        <v>750</v>
      </c>
      <c r="H5621" s="8">
        <f t="shared" ca="1" si="876"/>
        <v>9000</v>
      </c>
      <c r="I5621" s="8">
        <f t="shared" ca="1" si="877"/>
        <v>222207.93117643037</v>
      </c>
      <c r="J5621" s="8">
        <f t="shared" si="878"/>
        <v>122000</v>
      </c>
      <c r="K5621" s="17">
        <f t="shared" ca="1" si="879"/>
        <v>100207.93117643037</v>
      </c>
    </row>
    <row r="5622" spans="1:11" x14ac:dyDescent="0.2">
      <c r="A5622" s="1">
        <v>5605</v>
      </c>
      <c r="B5622" s="15">
        <f t="shared" si="870"/>
        <v>12200</v>
      </c>
      <c r="C5622" s="16">
        <f t="shared" ca="1" si="871"/>
        <v>7383.748551288797</v>
      </c>
      <c r="D5622" s="8">
        <f t="shared" ca="1" si="872"/>
        <v>221512.45653866392</v>
      </c>
      <c r="E5622" s="9">
        <f t="shared" ca="1" si="873"/>
        <v>4816.251448711203</v>
      </c>
      <c r="F5622" s="12">
        <f t="shared" ca="1" si="874"/>
        <v>0.88662736957290522</v>
      </c>
      <c r="G5622" s="16">
        <f t="shared" ca="1" si="875"/>
        <v>1000</v>
      </c>
      <c r="H5622" s="8">
        <f t="shared" ca="1" si="876"/>
        <v>12000</v>
      </c>
      <c r="I5622" s="8">
        <f t="shared" ca="1" si="877"/>
        <v>233512.45653866392</v>
      </c>
      <c r="J5622" s="8">
        <f t="shared" si="878"/>
        <v>122000</v>
      </c>
      <c r="K5622" s="17">
        <f t="shared" ca="1" si="879"/>
        <v>111512.45653866392</v>
      </c>
    </row>
    <row r="5623" spans="1:11" x14ac:dyDescent="0.2">
      <c r="A5623" s="1">
        <v>5606</v>
      </c>
      <c r="B5623" s="15">
        <f t="shared" si="870"/>
        <v>12200</v>
      </c>
      <c r="C5623" s="16">
        <f t="shared" ca="1" si="871"/>
        <v>5441.0634370247435</v>
      </c>
      <c r="D5623" s="8">
        <f t="shared" ca="1" si="872"/>
        <v>163231.90311074231</v>
      </c>
      <c r="E5623" s="9">
        <f t="shared" ca="1" si="873"/>
        <v>6758.9365629752565</v>
      </c>
      <c r="F5623" s="12">
        <f t="shared" ca="1" si="874"/>
        <v>0.2031165446959059</v>
      </c>
      <c r="G5623" s="16">
        <f t="shared" ca="1" si="875"/>
        <v>500</v>
      </c>
      <c r="H5623" s="8">
        <f t="shared" ca="1" si="876"/>
        <v>6000</v>
      </c>
      <c r="I5623" s="8">
        <f t="shared" ca="1" si="877"/>
        <v>169231.90311074231</v>
      </c>
      <c r="J5623" s="8">
        <f t="shared" si="878"/>
        <v>122000</v>
      </c>
      <c r="K5623" s="17">
        <f t="shared" ca="1" si="879"/>
        <v>47231.903110742307</v>
      </c>
    </row>
    <row r="5624" spans="1:11" x14ac:dyDescent="0.2">
      <c r="A5624" s="1">
        <v>5607</v>
      </c>
      <c r="B5624" s="15">
        <f t="shared" si="870"/>
        <v>12200</v>
      </c>
      <c r="C5624" s="16">
        <f t="shared" ca="1" si="871"/>
        <v>8477.0074187572027</v>
      </c>
      <c r="D5624" s="8">
        <f t="shared" ca="1" si="872"/>
        <v>254310.22256271608</v>
      </c>
      <c r="E5624" s="9">
        <f t="shared" ca="1" si="873"/>
        <v>3722.9925812427973</v>
      </c>
      <c r="F5624" s="12">
        <f t="shared" ca="1" si="874"/>
        <v>0.13394944563194167</v>
      </c>
      <c r="G5624" s="16">
        <f t="shared" ca="1" si="875"/>
        <v>500</v>
      </c>
      <c r="H5624" s="8">
        <f t="shared" ca="1" si="876"/>
        <v>6000</v>
      </c>
      <c r="I5624" s="8">
        <f t="shared" ca="1" si="877"/>
        <v>260310.22256271608</v>
      </c>
      <c r="J5624" s="8">
        <f t="shared" si="878"/>
        <v>122000</v>
      </c>
      <c r="K5624" s="17">
        <f t="shared" ca="1" si="879"/>
        <v>138310.22256271608</v>
      </c>
    </row>
    <row r="5625" spans="1:11" x14ac:dyDescent="0.2">
      <c r="A5625" s="1">
        <v>5608</v>
      </c>
      <c r="B5625" s="15">
        <f t="shared" si="870"/>
        <v>12200</v>
      </c>
      <c r="C5625" s="16">
        <f t="shared" ca="1" si="871"/>
        <v>12475.148293962071</v>
      </c>
      <c r="D5625" s="8">
        <f t="shared" ca="1" si="872"/>
        <v>366000</v>
      </c>
      <c r="E5625" s="9">
        <f t="shared" ca="1" si="873"/>
        <v>0</v>
      </c>
      <c r="F5625" s="12">
        <f t="shared" ca="1" si="874"/>
        <v>0.67092716579111777</v>
      </c>
      <c r="G5625" s="16">
        <f t="shared" ca="1" si="875"/>
        <v>750</v>
      </c>
      <c r="H5625" s="8">
        <f t="shared" ca="1" si="876"/>
        <v>0</v>
      </c>
      <c r="I5625" s="8">
        <f t="shared" ca="1" si="877"/>
        <v>366000</v>
      </c>
      <c r="J5625" s="8">
        <f t="shared" si="878"/>
        <v>122000</v>
      </c>
      <c r="K5625" s="17">
        <f t="shared" ca="1" si="879"/>
        <v>244000</v>
      </c>
    </row>
    <row r="5626" spans="1:11" x14ac:dyDescent="0.2">
      <c r="A5626" s="1">
        <v>5609</v>
      </c>
      <c r="B5626" s="15">
        <f t="shared" si="870"/>
        <v>12200</v>
      </c>
      <c r="C5626" s="16">
        <f t="shared" ca="1" si="871"/>
        <v>14843.673808664033</v>
      </c>
      <c r="D5626" s="8">
        <f t="shared" ca="1" si="872"/>
        <v>366000</v>
      </c>
      <c r="E5626" s="9">
        <f t="shared" ca="1" si="873"/>
        <v>0</v>
      </c>
      <c r="F5626" s="12">
        <f t="shared" ca="1" si="874"/>
        <v>0.95811687253886124</v>
      </c>
      <c r="G5626" s="16">
        <f t="shared" ca="1" si="875"/>
        <v>1000</v>
      </c>
      <c r="H5626" s="8">
        <f t="shared" ca="1" si="876"/>
        <v>0</v>
      </c>
      <c r="I5626" s="8">
        <f t="shared" ca="1" si="877"/>
        <v>366000</v>
      </c>
      <c r="J5626" s="8">
        <f t="shared" si="878"/>
        <v>122000</v>
      </c>
      <c r="K5626" s="17">
        <f t="shared" ca="1" si="879"/>
        <v>244000</v>
      </c>
    </row>
    <row r="5627" spans="1:11" x14ac:dyDescent="0.2">
      <c r="A5627" s="1">
        <v>5610</v>
      </c>
      <c r="B5627" s="15">
        <f t="shared" si="870"/>
        <v>12200</v>
      </c>
      <c r="C5627" s="16">
        <f t="shared" ca="1" si="871"/>
        <v>6124.2678692158479</v>
      </c>
      <c r="D5627" s="8">
        <f t="shared" ca="1" si="872"/>
        <v>183728.03607647543</v>
      </c>
      <c r="E5627" s="9">
        <f t="shared" ca="1" si="873"/>
        <v>6075.7321307841521</v>
      </c>
      <c r="F5627" s="12">
        <f t="shared" ca="1" si="874"/>
        <v>0.56713648483470636</v>
      </c>
      <c r="G5627" s="16">
        <f t="shared" ca="1" si="875"/>
        <v>750</v>
      </c>
      <c r="H5627" s="8">
        <f t="shared" ca="1" si="876"/>
        <v>9000</v>
      </c>
      <c r="I5627" s="8">
        <f t="shared" ca="1" si="877"/>
        <v>192728.03607647543</v>
      </c>
      <c r="J5627" s="8">
        <f t="shared" si="878"/>
        <v>122000</v>
      </c>
      <c r="K5627" s="17">
        <f t="shared" ca="1" si="879"/>
        <v>70728.03607647543</v>
      </c>
    </row>
    <row r="5628" spans="1:11" x14ac:dyDescent="0.2">
      <c r="A5628" s="1">
        <v>5611</v>
      </c>
      <c r="B5628" s="15">
        <f t="shared" si="870"/>
        <v>12200</v>
      </c>
      <c r="C5628" s="16">
        <f t="shared" ca="1" si="871"/>
        <v>11811.521855487626</v>
      </c>
      <c r="D5628" s="8">
        <f t="shared" ca="1" si="872"/>
        <v>354345.65566462878</v>
      </c>
      <c r="E5628" s="9">
        <f t="shared" ca="1" si="873"/>
        <v>388.47814451237355</v>
      </c>
      <c r="F5628" s="12">
        <f t="shared" ca="1" si="874"/>
        <v>0.85430102248432793</v>
      </c>
      <c r="G5628" s="16">
        <f t="shared" ca="1" si="875"/>
        <v>1000</v>
      </c>
      <c r="H5628" s="8">
        <f t="shared" ca="1" si="876"/>
        <v>4661.7377341484826</v>
      </c>
      <c r="I5628" s="8">
        <f t="shared" ca="1" si="877"/>
        <v>359007.39339877723</v>
      </c>
      <c r="J5628" s="8">
        <f t="shared" si="878"/>
        <v>122000</v>
      </c>
      <c r="K5628" s="17">
        <f t="shared" ca="1" si="879"/>
        <v>237007.39339877723</v>
      </c>
    </row>
    <row r="5629" spans="1:11" x14ac:dyDescent="0.2">
      <c r="A5629" s="1">
        <v>5612</v>
      </c>
      <c r="B5629" s="15">
        <f t="shared" si="870"/>
        <v>12200</v>
      </c>
      <c r="C5629" s="16">
        <f t="shared" ca="1" si="871"/>
        <v>9356.3892452655127</v>
      </c>
      <c r="D5629" s="8">
        <f t="shared" ca="1" si="872"/>
        <v>280691.67735796538</v>
      </c>
      <c r="E5629" s="9">
        <f t="shared" ca="1" si="873"/>
        <v>2843.6107547344873</v>
      </c>
      <c r="F5629" s="12">
        <f t="shared" ca="1" si="874"/>
        <v>0.4055724656094033</v>
      </c>
      <c r="G5629" s="16">
        <f t="shared" ca="1" si="875"/>
        <v>750</v>
      </c>
      <c r="H5629" s="8">
        <f t="shared" ca="1" si="876"/>
        <v>9000</v>
      </c>
      <c r="I5629" s="8">
        <f t="shared" ca="1" si="877"/>
        <v>289691.67735796538</v>
      </c>
      <c r="J5629" s="8">
        <f t="shared" si="878"/>
        <v>122000</v>
      </c>
      <c r="K5629" s="17">
        <f t="shared" ca="1" si="879"/>
        <v>167691.67735796538</v>
      </c>
    </row>
    <row r="5630" spans="1:11" x14ac:dyDescent="0.2">
      <c r="A5630" s="1">
        <v>5613</v>
      </c>
      <c r="B5630" s="15">
        <f t="shared" si="870"/>
        <v>12200</v>
      </c>
      <c r="C5630" s="16">
        <f t="shared" ca="1" si="871"/>
        <v>7164.1424333436753</v>
      </c>
      <c r="D5630" s="8">
        <f t="shared" ca="1" si="872"/>
        <v>214924.27300031026</v>
      </c>
      <c r="E5630" s="9">
        <f t="shared" ca="1" si="873"/>
        <v>5035.8575666563247</v>
      </c>
      <c r="F5630" s="12">
        <f t="shared" ca="1" si="874"/>
        <v>0.57276547835587088</v>
      </c>
      <c r="G5630" s="16">
        <f t="shared" ca="1" si="875"/>
        <v>750</v>
      </c>
      <c r="H5630" s="8">
        <f t="shared" ca="1" si="876"/>
        <v>9000</v>
      </c>
      <c r="I5630" s="8">
        <f t="shared" ca="1" si="877"/>
        <v>223924.27300031026</v>
      </c>
      <c r="J5630" s="8">
        <f t="shared" si="878"/>
        <v>122000</v>
      </c>
      <c r="K5630" s="17">
        <f t="shared" ca="1" si="879"/>
        <v>101924.27300031026</v>
      </c>
    </row>
    <row r="5631" spans="1:11" x14ac:dyDescent="0.2">
      <c r="A5631" s="1">
        <v>5614</v>
      </c>
      <c r="B5631" s="15">
        <f t="shared" si="870"/>
        <v>12200</v>
      </c>
      <c r="C5631" s="16">
        <f t="shared" ca="1" si="871"/>
        <v>8462.4222407203542</v>
      </c>
      <c r="D5631" s="8">
        <f t="shared" ca="1" si="872"/>
        <v>253872.66722161064</v>
      </c>
      <c r="E5631" s="9">
        <f t="shared" ca="1" si="873"/>
        <v>3737.5777592796458</v>
      </c>
      <c r="F5631" s="12">
        <f t="shared" ca="1" si="874"/>
        <v>0.86491572080771484</v>
      </c>
      <c r="G5631" s="16">
        <f t="shared" ca="1" si="875"/>
        <v>1000</v>
      </c>
      <c r="H5631" s="8">
        <f t="shared" ca="1" si="876"/>
        <v>12000</v>
      </c>
      <c r="I5631" s="8">
        <f t="shared" ca="1" si="877"/>
        <v>265872.66722161067</v>
      </c>
      <c r="J5631" s="8">
        <f t="shared" si="878"/>
        <v>122000</v>
      </c>
      <c r="K5631" s="17">
        <f t="shared" ca="1" si="879"/>
        <v>143872.66722161067</v>
      </c>
    </row>
    <row r="5632" spans="1:11" x14ac:dyDescent="0.2">
      <c r="A5632" s="1">
        <v>5615</v>
      </c>
      <c r="B5632" s="15">
        <f t="shared" si="870"/>
        <v>12200</v>
      </c>
      <c r="C5632" s="16">
        <f t="shared" ca="1" si="871"/>
        <v>9768.4529077090774</v>
      </c>
      <c r="D5632" s="8">
        <f t="shared" ca="1" si="872"/>
        <v>293053.58723127231</v>
      </c>
      <c r="E5632" s="9">
        <f t="shared" ca="1" si="873"/>
        <v>2431.5470922909226</v>
      </c>
      <c r="F5632" s="12">
        <f t="shared" ca="1" si="874"/>
        <v>0.54275694826945131</v>
      </c>
      <c r="G5632" s="16">
        <f t="shared" ca="1" si="875"/>
        <v>750</v>
      </c>
      <c r="H5632" s="8">
        <f t="shared" ca="1" si="876"/>
        <v>9000</v>
      </c>
      <c r="I5632" s="8">
        <f t="shared" ca="1" si="877"/>
        <v>302053.58723127231</v>
      </c>
      <c r="J5632" s="8">
        <f t="shared" si="878"/>
        <v>122000</v>
      </c>
      <c r="K5632" s="17">
        <f t="shared" ca="1" si="879"/>
        <v>180053.58723127231</v>
      </c>
    </row>
    <row r="5633" spans="1:11" x14ac:dyDescent="0.2">
      <c r="A5633" s="1">
        <v>5616</v>
      </c>
      <c r="B5633" s="15">
        <f t="shared" si="870"/>
        <v>12200</v>
      </c>
      <c r="C5633" s="16">
        <f t="shared" ca="1" si="871"/>
        <v>11602.33395897556</v>
      </c>
      <c r="D5633" s="8">
        <f t="shared" ca="1" si="872"/>
        <v>348070.01876926678</v>
      </c>
      <c r="E5633" s="9">
        <f t="shared" ca="1" si="873"/>
        <v>597.66604102444035</v>
      </c>
      <c r="F5633" s="12">
        <f t="shared" ca="1" si="874"/>
        <v>0.80763467627107954</v>
      </c>
      <c r="G5633" s="16">
        <f t="shared" ca="1" si="875"/>
        <v>1000</v>
      </c>
      <c r="H5633" s="8">
        <f t="shared" ca="1" si="876"/>
        <v>7171.9924922932842</v>
      </c>
      <c r="I5633" s="8">
        <f t="shared" ca="1" si="877"/>
        <v>355242.01126156008</v>
      </c>
      <c r="J5633" s="8">
        <f t="shared" si="878"/>
        <v>122000</v>
      </c>
      <c r="K5633" s="17">
        <f t="shared" ca="1" si="879"/>
        <v>233242.01126156008</v>
      </c>
    </row>
    <row r="5634" spans="1:11" x14ac:dyDescent="0.2">
      <c r="A5634" s="1">
        <v>5617</v>
      </c>
      <c r="B5634" s="15">
        <f t="shared" si="870"/>
        <v>12200</v>
      </c>
      <c r="C5634" s="16">
        <f t="shared" ca="1" si="871"/>
        <v>9987.4970188126499</v>
      </c>
      <c r="D5634" s="8">
        <f t="shared" ca="1" si="872"/>
        <v>299624.91056437948</v>
      </c>
      <c r="E5634" s="9">
        <f t="shared" ca="1" si="873"/>
        <v>2212.5029811873501</v>
      </c>
      <c r="F5634" s="12">
        <f t="shared" ca="1" si="874"/>
        <v>0.57521119272600352</v>
      </c>
      <c r="G5634" s="16">
        <f t="shared" ca="1" si="875"/>
        <v>750</v>
      </c>
      <c r="H5634" s="8">
        <f t="shared" ca="1" si="876"/>
        <v>9000</v>
      </c>
      <c r="I5634" s="8">
        <f t="shared" ca="1" si="877"/>
        <v>308624.91056437948</v>
      </c>
      <c r="J5634" s="8">
        <f t="shared" si="878"/>
        <v>122000</v>
      </c>
      <c r="K5634" s="17">
        <f t="shared" ca="1" si="879"/>
        <v>186624.91056437948</v>
      </c>
    </row>
    <row r="5635" spans="1:11" x14ac:dyDescent="0.2">
      <c r="A5635" s="1">
        <v>5618</v>
      </c>
      <c r="B5635" s="15">
        <f t="shared" si="870"/>
        <v>12200</v>
      </c>
      <c r="C5635" s="16">
        <f t="shared" ca="1" si="871"/>
        <v>8394.7230158286984</v>
      </c>
      <c r="D5635" s="8">
        <f t="shared" ca="1" si="872"/>
        <v>251841.69047486095</v>
      </c>
      <c r="E5635" s="9">
        <f t="shared" ca="1" si="873"/>
        <v>3805.2769841713016</v>
      </c>
      <c r="F5635" s="12">
        <f t="shared" ca="1" si="874"/>
        <v>2.870389601968204E-2</v>
      </c>
      <c r="G5635" s="16">
        <f t="shared" ca="1" si="875"/>
        <v>500</v>
      </c>
      <c r="H5635" s="8">
        <f t="shared" ca="1" si="876"/>
        <v>6000</v>
      </c>
      <c r="I5635" s="8">
        <f t="shared" ca="1" si="877"/>
        <v>257841.69047486095</v>
      </c>
      <c r="J5635" s="8">
        <f t="shared" si="878"/>
        <v>122000</v>
      </c>
      <c r="K5635" s="17">
        <f t="shared" ca="1" si="879"/>
        <v>135841.69047486095</v>
      </c>
    </row>
    <row r="5636" spans="1:11" x14ac:dyDescent="0.2">
      <c r="A5636" s="1">
        <v>5619</v>
      </c>
      <c r="B5636" s="15">
        <f t="shared" si="870"/>
        <v>12200</v>
      </c>
      <c r="C5636" s="16">
        <f t="shared" ca="1" si="871"/>
        <v>14543.514708473131</v>
      </c>
      <c r="D5636" s="8">
        <f t="shared" ca="1" si="872"/>
        <v>366000</v>
      </c>
      <c r="E5636" s="9">
        <f t="shared" ca="1" si="873"/>
        <v>0</v>
      </c>
      <c r="F5636" s="12">
        <f t="shared" ca="1" si="874"/>
        <v>0.13813361892090259</v>
      </c>
      <c r="G5636" s="16">
        <f t="shared" ca="1" si="875"/>
        <v>500</v>
      </c>
      <c r="H5636" s="8">
        <f t="shared" ca="1" si="876"/>
        <v>0</v>
      </c>
      <c r="I5636" s="8">
        <f t="shared" ca="1" si="877"/>
        <v>366000</v>
      </c>
      <c r="J5636" s="8">
        <f t="shared" si="878"/>
        <v>122000</v>
      </c>
      <c r="K5636" s="17">
        <f t="shared" ca="1" si="879"/>
        <v>244000</v>
      </c>
    </row>
    <row r="5637" spans="1:11" x14ac:dyDescent="0.2">
      <c r="A5637" s="1">
        <v>5620</v>
      </c>
      <c r="B5637" s="15">
        <f t="shared" si="870"/>
        <v>12200</v>
      </c>
      <c r="C5637" s="16">
        <f t="shared" ca="1" si="871"/>
        <v>11200.459512791767</v>
      </c>
      <c r="D5637" s="8">
        <f t="shared" ca="1" si="872"/>
        <v>336013.78538375301</v>
      </c>
      <c r="E5637" s="9">
        <f t="shared" ca="1" si="873"/>
        <v>999.54048720823266</v>
      </c>
      <c r="F5637" s="12">
        <f t="shared" ca="1" si="874"/>
        <v>9.2966945298907144E-2</v>
      </c>
      <c r="G5637" s="16">
        <f t="shared" ca="1" si="875"/>
        <v>500</v>
      </c>
      <c r="H5637" s="8">
        <f t="shared" ca="1" si="876"/>
        <v>6000</v>
      </c>
      <c r="I5637" s="8">
        <f t="shared" ca="1" si="877"/>
        <v>342013.78538375301</v>
      </c>
      <c r="J5637" s="8">
        <f t="shared" si="878"/>
        <v>122000</v>
      </c>
      <c r="K5637" s="17">
        <f t="shared" ca="1" si="879"/>
        <v>220013.78538375301</v>
      </c>
    </row>
    <row r="5638" spans="1:11" x14ac:dyDescent="0.2">
      <c r="A5638" s="1">
        <v>5621</v>
      </c>
      <c r="B5638" s="15">
        <f t="shared" si="870"/>
        <v>12200</v>
      </c>
      <c r="C5638" s="16">
        <f t="shared" ca="1" si="871"/>
        <v>8698.118483746528</v>
      </c>
      <c r="D5638" s="8">
        <f t="shared" ca="1" si="872"/>
        <v>260943.55451239584</v>
      </c>
      <c r="E5638" s="9">
        <f t="shared" ca="1" si="873"/>
        <v>3501.881516253472</v>
      </c>
      <c r="F5638" s="12">
        <f t="shared" ca="1" si="874"/>
        <v>0.67650233100993495</v>
      </c>
      <c r="G5638" s="16">
        <f t="shared" ca="1" si="875"/>
        <v>750</v>
      </c>
      <c r="H5638" s="8">
        <f t="shared" ca="1" si="876"/>
        <v>9000</v>
      </c>
      <c r="I5638" s="8">
        <f t="shared" ca="1" si="877"/>
        <v>269943.55451239587</v>
      </c>
      <c r="J5638" s="8">
        <f t="shared" si="878"/>
        <v>122000</v>
      </c>
      <c r="K5638" s="17">
        <f t="shared" ca="1" si="879"/>
        <v>147943.55451239587</v>
      </c>
    </row>
    <row r="5639" spans="1:11" x14ac:dyDescent="0.2">
      <c r="A5639" s="1">
        <v>5622</v>
      </c>
      <c r="B5639" s="15">
        <f t="shared" si="870"/>
        <v>12200</v>
      </c>
      <c r="C5639" s="16">
        <f t="shared" ca="1" si="871"/>
        <v>14720.670962723945</v>
      </c>
      <c r="D5639" s="8">
        <f t="shared" ca="1" si="872"/>
        <v>366000</v>
      </c>
      <c r="E5639" s="9">
        <f t="shared" ca="1" si="873"/>
        <v>0</v>
      </c>
      <c r="F5639" s="12">
        <f t="shared" ca="1" si="874"/>
        <v>0.97329724749884816</v>
      </c>
      <c r="G5639" s="16">
        <f t="shared" ca="1" si="875"/>
        <v>1000</v>
      </c>
      <c r="H5639" s="8">
        <f t="shared" ca="1" si="876"/>
        <v>0</v>
      </c>
      <c r="I5639" s="8">
        <f t="shared" ca="1" si="877"/>
        <v>366000</v>
      </c>
      <c r="J5639" s="8">
        <f t="shared" si="878"/>
        <v>122000</v>
      </c>
      <c r="K5639" s="17">
        <f t="shared" ca="1" si="879"/>
        <v>244000</v>
      </c>
    </row>
    <row r="5640" spans="1:11" x14ac:dyDescent="0.2">
      <c r="A5640" s="1">
        <v>5623</v>
      </c>
      <c r="B5640" s="15">
        <f t="shared" si="870"/>
        <v>12200</v>
      </c>
      <c r="C5640" s="16">
        <f t="shared" ca="1" si="871"/>
        <v>11443.563312070899</v>
      </c>
      <c r="D5640" s="8">
        <f t="shared" ca="1" si="872"/>
        <v>343306.89936212695</v>
      </c>
      <c r="E5640" s="9">
        <f t="shared" ca="1" si="873"/>
        <v>756.43668792910103</v>
      </c>
      <c r="F5640" s="12">
        <f t="shared" ca="1" si="874"/>
        <v>0.56466860206053282</v>
      </c>
      <c r="G5640" s="16">
        <f t="shared" ca="1" si="875"/>
        <v>750</v>
      </c>
      <c r="H5640" s="8">
        <f t="shared" ca="1" si="876"/>
        <v>9000</v>
      </c>
      <c r="I5640" s="8">
        <f t="shared" ca="1" si="877"/>
        <v>352306.89936212695</v>
      </c>
      <c r="J5640" s="8">
        <f t="shared" si="878"/>
        <v>122000</v>
      </c>
      <c r="K5640" s="17">
        <f t="shared" ca="1" si="879"/>
        <v>230306.89936212695</v>
      </c>
    </row>
    <row r="5641" spans="1:11" x14ac:dyDescent="0.2">
      <c r="A5641" s="1">
        <v>5624</v>
      </c>
      <c r="B5641" s="15">
        <f t="shared" si="870"/>
        <v>12200</v>
      </c>
      <c r="C5641" s="16">
        <f t="shared" ca="1" si="871"/>
        <v>8985.6699105772732</v>
      </c>
      <c r="D5641" s="8">
        <f t="shared" ca="1" si="872"/>
        <v>269570.0973173182</v>
      </c>
      <c r="E5641" s="9">
        <f t="shared" ca="1" si="873"/>
        <v>3214.3300894227268</v>
      </c>
      <c r="F5641" s="12">
        <f t="shared" ca="1" si="874"/>
        <v>0.56623298595064542</v>
      </c>
      <c r="G5641" s="16">
        <f t="shared" ca="1" si="875"/>
        <v>750</v>
      </c>
      <c r="H5641" s="8">
        <f t="shared" ca="1" si="876"/>
        <v>9000</v>
      </c>
      <c r="I5641" s="8">
        <f t="shared" ca="1" si="877"/>
        <v>278570.0973173182</v>
      </c>
      <c r="J5641" s="8">
        <f t="shared" si="878"/>
        <v>122000</v>
      </c>
      <c r="K5641" s="17">
        <f t="shared" ca="1" si="879"/>
        <v>156570.0973173182</v>
      </c>
    </row>
    <row r="5642" spans="1:11" x14ac:dyDescent="0.2">
      <c r="A5642" s="1">
        <v>5625</v>
      </c>
      <c r="B5642" s="15">
        <f t="shared" si="870"/>
        <v>12200</v>
      </c>
      <c r="C5642" s="16">
        <f t="shared" ca="1" si="871"/>
        <v>13976.074670406446</v>
      </c>
      <c r="D5642" s="8">
        <f t="shared" ca="1" si="872"/>
        <v>366000</v>
      </c>
      <c r="E5642" s="9">
        <f t="shared" ca="1" si="873"/>
        <v>0</v>
      </c>
      <c r="F5642" s="12">
        <f t="shared" ca="1" si="874"/>
        <v>0.31165899421043675</v>
      </c>
      <c r="G5642" s="16">
        <f t="shared" ca="1" si="875"/>
        <v>750</v>
      </c>
      <c r="H5642" s="8">
        <f t="shared" ca="1" si="876"/>
        <v>0</v>
      </c>
      <c r="I5642" s="8">
        <f t="shared" ca="1" si="877"/>
        <v>366000</v>
      </c>
      <c r="J5642" s="8">
        <f t="shared" si="878"/>
        <v>122000</v>
      </c>
      <c r="K5642" s="17">
        <f t="shared" ca="1" si="879"/>
        <v>244000</v>
      </c>
    </row>
    <row r="5643" spans="1:11" x14ac:dyDescent="0.2">
      <c r="A5643" s="1">
        <v>5626</v>
      </c>
      <c r="B5643" s="15">
        <f t="shared" si="870"/>
        <v>12200</v>
      </c>
      <c r="C5643" s="16">
        <f t="shared" ca="1" si="871"/>
        <v>7196.8167556093595</v>
      </c>
      <c r="D5643" s="8">
        <f t="shared" ca="1" si="872"/>
        <v>215904.50266828079</v>
      </c>
      <c r="E5643" s="9">
        <f t="shared" ca="1" si="873"/>
        <v>5003.1832443906405</v>
      </c>
      <c r="F5643" s="12">
        <f t="shared" ca="1" si="874"/>
        <v>0.50403966245638754</v>
      </c>
      <c r="G5643" s="16">
        <f t="shared" ca="1" si="875"/>
        <v>750</v>
      </c>
      <c r="H5643" s="8">
        <f t="shared" ca="1" si="876"/>
        <v>9000</v>
      </c>
      <c r="I5643" s="8">
        <f t="shared" ca="1" si="877"/>
        <v>224904.50266828079</v>
      </c>
      <c r="J5643" s="8">
        <f t="shared" si="878"/>
        <v>122000</v>
      </c>
      <c r="K5643" s="17">
        <f t="shared" ca="1" si="879"/>
        <v>102904.50266828079</v>
      </c>
    </row>
    <row r="5644" spans="1:11" x14ac:dyDescent="0.2">
      <c r="A5644" s="1">
        <v>5627</v>
      </c>
      <c r="B5644" s="15">
        <f t="shared" si="870"/>
        <v>12200</v>
      </c>
      <c r="C5644" s="16">
        <f t="shared" ca="1" si="871"/>
        <v>12579.860351988085</v>
      </c>
      <c r="D5644" s="8">
        <f t="shared" ca="1" si="872"/>
        <v>366000</v>
      </c>
      <c r="E5644" s="9">
        <f t="shared" ca="1" si="873"/>
        <v>0</v>
      </c>
      <c r="F5644" s="12">
        <f t="shared" ca="1" si="874"/>
        <v>0.41198714175756479</v>
      </c>
      <c r="G5644" s="16">
        <f t="shared" ca="1" si="875"/>
        <v>750</v>
      </c>
      <c r="H5644" s="8">
        <f t="shared" ca="1" si="876"/>
        <v>0</v>
      </c>
      <c r="I5644" s="8">
        <f t="shared" ca="1" si="877"/>
        <v>366000</v>
      </c>
      <c r="J5644" s="8">
        <f t="shared" si="878"/>
        <v>122000</v>
      </c>
      <c r="K5644" s="17">
        <f t="shared" ca="1" si="879"/>
        <v>244000</v>
      </c>
    </row>
    <row r="5645" spans="1:11" x14ac:dyDescent="0.2">
      <c r="A5645" s="1">
        <v>5628</v>
      </c>
      <c r="B5645" s="15">
        <f t="shared" si="870"/>
        <v>12200</v>
      </c>
      <c r="C5645" s="16">
        <f t="shared" ca="1" si="871"/>
        <v>7195.0906409610907</v>
      </c>
      <c r="D5645" s="8">
        <f t="shared" ca="1" si="872"/>
        <v>215852.71922883272</v>
      </c>
      <c r="E5645" s="9">
        <f t="shared" ca="1" si="873"/>
        <v>5004.9093590389093</v>
      </c>
      <c r="F5645" s="12">
        <f t="shared" ca="1" si="874"/>
        <v>0.11963962583627274</v>
      </c>
      <c r="G5645" s="16">
        <f t="shared" ca="1" si="875"/>
        <v>500</v>
      </c>
      <c r="H5645" s="8">
        <f t="shared" ca="1" si="876"/>
        <v>6000</v>
      </c>
      <c r="I5645" s="8">
        <f t="shared" ca="1" si="877"/>
        <v>221852.71922883272</v>
      </c>
      <c r="J5645" s="8">
        <f t="shared" si="878"/>
        <v>122000</v>
      </c>
      <c r="K5645" s="17">
        <f t="shared" ca="1" si="879"/>
        <v>99852.719228832721</v>
      </c>
    </row>
    <row r="5646" spans="1:11" x14ac:dyDescent="0.2">
      <c r="A5646" s="1">
        <v>5629</v>
      </c>
      <c r="B5646" s="15">
        <f t="shared" si="870"/>
        <v>12200</v>
      </c>
      <c r="C5646" s="16">
        <f t="shared" ca="1" si="871"/>
        <v>7008.4020333972276</v>
      </c>
      <c r="D5646" s="8">
        <f t="shared" ca="1" si="872"/>
        <v>210252.06100191682</v>
      </c>
      <c r="E5646" s="9">
        <f t="shared" ca="1" si="873"/>
        <v>5191.5979666027724</v>
      </c>
      <c r="F5646" s="12">
        <f t="shared" ca="1" si="874"/>
        <v>0.72254120111203668</v>
      </c>
      <c r="G5646" s="16">
        <f t="shared" ca="1" si="875"/>
        <v>1000</v>
      </c>
      <c r="H5646" s="8">
        <f t="shared" ca="1" si="876"/>
        <v>12000</v>
      </c>
      <c r="I5646" s="8">
        <f t="shared" ca="1" si="877"/>
        <v>222252.06100191682</v>
      </c>
      <c r="J5646" s="8">
        <f t="shared" si="878"/>
        <v>122000</v>
      </c>
      <c r="K5646" s="17">
        <f t="shared" ca="1" si="879"/>
        <v>100252.06100191682</v>
      </c>
    </row>
    <row r="5647" spans="1:11" x14ac:dyDescent="0.2">
      <c r="A5647" s="1">
        <v>5630</v>
      </c>
      <c r="B5647" s="15">
        <f t="shared" si="870"/>
        <v>12200</v>
      </c>
      <c r="C5647" s="16">
        <f t="shared" ca="1" si="871"/>
        <v>8595.8209689628929</v>
      </c>
      <c r="D5647" s="8">
        <f t="shared" ca="1" si="872"/>
        <v>257874.6290688868</v>
      </c>
      <c r="E5647" s="9">
        <f t="shared" ca="1" si="873"/>
        <v>3604.1790310371071</v>
      </c>
      <c r="F5647" s="12">
        <f t="shared" ca="1" si="874"/>
        <v>0.24440378565347842</v>
      </c>
      <c r="G5647" s="16">
        <f t="shared" ca="1" si="875"/>
        <v>500</v>
      </c>
      <c r="H5647" s="8">
        <f t="shared" ca="1" si="876"/>
        <v>6000</v>
      </c>
      <c r="I5647" s="8">
        <f t="shared" ca="1" si="877"/>
        <v>263874.6290688868</v>
      </c>
      <c r="J5647" s="8">
        <f t="shared" si="878"/>
        <v>122000</v>
      </c>
      <c r="K5647" s="17">
        <f t="shared" ca="1" si="879"/>
        <v>141874.6290688868</v>
      </c>
    </row>
    <row r="5648" spans="1:11" x14ac:dyDescent="0.2">
      <c r="A5648" s="1">
        <v>5631</v>
      </c>
      <c r="B5648" s="15">
        <f t="shared" si="870"/>
        <v>12200</v>
      </c>
      <c r="C5648" s="16">
        <f t="shared" ca="1" si="871"/>
        <v>10143.643804693047</v>
      </c>
      <c r="D5648" s="8">
        <f t="shared" ca="1" si="872"/>
        <v>304309.31414079142</v>
      </c>
      <c r="E5648" s="9">
        <f t="shared" ca="1" si="873"/>
        <v>2056.3561953069529</v>
      </c>
      <c r="F5648" s="12">
        <f t="shared" ca="1" si="874"/>
        <v>0.40125883116368632</v>
      </c>
      <c r="G5648" s="16">
        <f t="shared" ca="1" si="875"/>
        <v>750</v>
      </c>
      <c r="H5648" s="8">
        <f t="shared" ca="1" si="876"/>
        <v>9000</v>
      </c>
      <c r="I5648" s="8">
        <f t="shared" ca="1" si="877"/>
        <v>313309.31414079142</v>
      </c>
      <c r="J5648" s="8">
        <f t="shared" si="878"/>
        <v>122000</v>
      </c>
      <c r="K5648" s="17">
        <f t="shared" ca="1" si="879"/>
        <v>191309.31414079142</v>
      </c>
    </row>
    <row r="5649" spans="1:11" x14ac:dyDescent="0.2">
      <c r="A5649" s="1">
        <v>5632</v>
      </c>
      <c r="B5649" s="15">
        <f t="shared" si="870"/>
        <v>12200</v>
      </c>
      <c r="C5649" s="16">
        <f t="shared" ca="1" si="871"/>
        <v>7914.0816602432806</v>
      </c>
      <c r="D5649" s="8">
        <f t="shared" ca="1" si="872"/>
        <v>237422.44980729843</v>
      </c>
      <c r="E5649" s="9">
        <f t="shared" ca="1" si="873"/>
        <v>4285.9183397567194</v>
      </c>
      <c r="F5649" s="12">
        <f t="shared" ca="1" si="874"/>
        <v>0.48697225899322671</v>
      </c>
      <c r="G5649" s="16">
        <f t="shared" ca="1" si="875"/>
        <v>750</v>
      </c>
      <c r="H5649" s="8">
        <f t="shared" ca="1" si="876"/>
        <v>9000</v>
      </c>
      <c r="I5649" s="8">
        <f t="shared" ca="1" si="877"/>
        <v>246422.44980729843</v>
      </c>
      <c r="J5649" s="8">
        <f t="shared" si="878"/>
        <v>122000</v>
      </c>
      <c r="K5649" s="17">
        <f t="shared" ca="1" si="879"/>
        <v>124422.44980729843</v>
      </c>
    </row>
    <row r="5650" spans="1:11" x14ac:dyDescent="0.2">
      <c r="A5650" s="1">
        <v>5633</v>
      </c>
      <c r="B5650" s="15">
        <f t="shared" si="870"/>
        <v>12200</v>
      </c>
      <c r="C5650" s="16">
        <f t="shared" ca="1" si="871"/>
        <v>10862.45809194596</v>
      </c>
      <c r="D5650" s="8">
        <f t="shared" ca="1" si="872"/>
        <v>325873.74275837879</v>
      </c>
      <c r="E5650" s="9">
        <f t="shared" ca="1" si="873"/>
        <v>1337.5419080540396</v>
      </c>
      <c r="F5650" s="12">
        <f t="shared" ca="1" si="874"/>
        <v>0.86005702295068731</v>
      </c>
      <c r="G5650" s="16">
        <f t="shared" ca="1" si="875"/>
        <v>1000</v>
      </c>
      <c r="H5650" s="8">
        <f t="shared" ca="1" si="876"/>
        <v>12000</v>
      </c>
      <c r="I5650" s="8">
        <f t="shared" ca="1" si="877"/>
        <v>337873.74275837879</v>
      </c>
      <c r="J5650" s="8">
        <f t="shared" si="878"/>
        <v>122000</v>
      </c>
      <c r="K5650" s="17">
        <f t="shared" ca="1" si="879"/>
        <v>215873.74275837879</v>
      </c>
    </row>
    <row r="5651" spans="1:11" x14ac:dyDescent="0.2">
      <c r="A5651" s="1">
        <v>5634</v>
      </c>
      <c r="B5651" s="15">
        <f t="shared" ref="B5651:B5714" si="880">$B$12*200</f>
        <v>12200</v>
      </c>
      <c r="C5651" s="16">
        <f t="shared" ref="C5651:C5714" ca="1" si="881">RAND()*($B$6-$B$5)+$B$5</f>
        <v>12966.713111642441</v>
      </c>
      <c r="D5651" s="8">
        <f t="shared" ref="D5651:D5714" ca="1" si="882">MIN(B5651,C5651)*$B$2</f>
        <v>366000</v>
      </c>
      <c r="E5651" s="9">
        <f t="shared" ref="E5651:E5714" ca="1" si="883">MAX(0,B5651-C5651)</f>
        <v>0</v>
      </c>
      <c r="F5651" s="12">
        <f t="shared" ref="F5651:F5714" ca="1" si="884">RAND()</f>
        <v>0.73650957859718025</v>
      </c>
      <c r="G5651" s="16">
        <f t="shared" ref="G5651:G5714" ca="1" si="885">IF(F5651&lt;=$C$7,$B$7,IF(F5651&lt;=$C$8,$B$8,$B$9))</f>
        <v>1000</v>
      </c>
      <c r="H5651" s="8">
        <f t="shared" ref="H5651:H5714" ca="1" si="886">MIN(E5651,G5651)*$B$3</f>
        <v>0</v>
      </c>
      <c r="I5651" s="8">
        <f t="shared" ref="I5651:I5714" ca="1" si="887">D5651+H5651</f>
        <v>366000</v>
      </c>
      <c r="J5651" s="8">
        <f t="shared" ref="J5651:J5714" si="888">B5651*$B$4</f>
        <v>122000</v>
      </c>
      <c r="K5651" s="17">
        <f t="shared" ref="K5651:K5714" ca="1" si="889">I5651-J5651</f>
        <v>244000</v>
      </c>
    </row>
    <row r="5652" spans="1:11" x14ac:dyDescent="0.2">
      <c r="A5652" s="1">
        <v>5635</v>
      </c>
      <c r="B5652" s="15">
        <f t="shared" si="880"/>
        <v>12200</v>
      </c>
      <c r="C5652" s="16">
        <f t="shared" ca="1" si="881"/>
        <v>6405.019222603325</v>
      </c>
      <c r="D5652" s="8">
        <f t="shared" ca="1" si="882"/>
        <v>192150.57667809975</v>
      </c>
      <c r="E5652" s="9">
        <f t="shared" ca="1" si="883"/>
        <v>5794.980777396675</v>
      </c>
      <c r="F5652" s="12">
        <f t="shared" ca="1" si="884"/>
        <v>0.92515251849412472</v>
      </c>
      <c r="G5652" s="16">
        <f t="shared" ca="1" si="885"/>
        <v>1000</v>
      </c>
      <c r="H5652" s="8">
        <f t="shared" ca="1" si="886"/>
        <v>12000</v>
      </c>
      <c r="I5652" s="8">
        <f t="shared" ca="1" si="887"/>
        <v>204150.57667809975</v>
      </c>
      <c r="J5652" s="8">
        <f t="shared" si="888"/>
        <v>122000</v>
      </c>
      <c r="K5652" s="17">
        <f t="shared" ca="1" si="889"/>
        <v>82150.576678099751</v>
      </c>
    </row>
    <row r="5653" spans="1:11" x14ac:dyDescent="0.2">
      <c r="A5653" s="1">
        <v>5636</v>
      </c>
      <c r="B5653" s="15">
        <f t="shared" si="880"/>
        <v>12200</v>
      </c>
      <c r="C5653" s="16">
        <f t="shared" ca="1" si="881"/>
        <v>8382.5867646093739</v>
      </c>
      <c r="D5653" s="8">
        <f t="shared" ca="1" si="882"/>
        <v>251477.60293828123</v>
      </c>
      <c r="E5653" s="9">
        <f t="shared" ca="1" si="883"/>
        <v>3817.4132353906261</v>
      </c>
      <c r="F5653" s="12">
        <f t="shared" ca="1" si="884"/>
        <v>0.92299228031106861</v>
      </c>
      <c r="G5653" s="16">
        <f t="shared" ca="1" si="885"/>
        <v>1000</v>
      </c>
      <c r="H5653" s="8">
        <f t="shared" ca="1" si="886"/>
        <v>12000</v>
      </c>
      <c r="I5653" s="8">
        <f t="shared" ca="1" si="887"/>
        <v>263477.60293828126</v>
      </c>
      <c r="J5653" s="8">
        <f t="shared" si="888"/>
        <v>122000</v>
      </c>
      <c r="K5653" s="17">
        <f t="shared" ca="1" si="889"/>
        <v>141477.60293828126</v>
      </c>
    </row>
    <row r="5654" spans="1:11" x14ac:dyDescent="0.2">
      <c r="A5654" s="1">
        <v>5637</v>
      </c>
      <c r="B5654" s="15">
        <f t="shared" si="880"/>
        <v>12200</v>
      </c>
      <c r="C5654" s="16">
        <f t="shared" ca="1" si="881"/>
        <v>8289.128135476225</v>
      </c>
      <c r="D5654" s="8">
        <f t="shared" ca="1" si="882"/>
        <v>248673.84406428674</v>
      </c>
      <c r="E5654" s="9">
        <f t="shared" ca="1" si="883"/>
        <v>3910.871864523775</v>
      </c>
      <c r="F5654" s="12">
        <f t="shared" ca="1" si="884"/>
        <v>0.63760473407979845</v>
      </c>
      <c r="G5654" s="16">
        <f t="shared" ca="1" si="885"/>
        <v>750</v>
      </c>
      <c r="H5654" s="8">
        <f t="shared" ca="1" si="886"/>
        <v>9000</v>
      </c>
      <c r="I5654" s="8">
        <f t="shared" ca="1" si="887"/>
        <v>257673.84406428674</v>
      </c>
      <c r="J5654" s="8">
        <f t="shared" si="888"/>
        <v>122000</v>
      </c>
      <c r="K5654" s="17">
        <f t="shared" ca="1" si="889"/>
        <v>135673.84406428674</v>
      </c>
    </row>
    <row r="5655" spans="1:11" x14ac:dyDescent="0.2">
      <c r="A5655" s="1">
        <v>5638</v>
      </c>
      <c r="B5655" s="15">
        <f t="shared" si="880"/>
        <v>12200</v>
      </c>
      <c r="C5655" s="16">
        <f t="shared" ca="1" si="881"/>
        <v>5188.3665692333279</v>
      </c>
      <c r="D5655" s="8">
        <f t="shared" ca="1" si="882"/>
        <v>155650.99707699983</v>
      </c>
      <c r="E5655" s="9">
        <f t="shared" ca="1" si="883"/>
        <v>7011.6334307666721</v>
      </c>
      <c r="F5655" s="12">
        <f t="shared" ca="1" si="884"/>
        <v>0.87803038079241535</v>
      </c>
      <c r="G5655" s="16">
        <f t="shared" ca="1" si="885"/>
        <v>1000</v>
      </c>
      <c r="H5655" s="8">
        <f t="shared" ca="1" si="886"/>
        <v>12000</v>
      </c>
      <c r="I5655" s="8">
        <f t="shared" ca="1" si="887"/>
        <v>167650.99707699983</v>
      </c>
      <c r="J5655" s="8">
        <f t="shared" si="888"/>
        <v>122000</v>
      </c>
      <c r="K5655" s="17">
        <f t="shared" ca="1" si="889"/>
        <v>45650.997076999833</v>
      </c>
    </row>
    <row r="5656" spans="1:11" x14ac:dyDescent="0.2">
      <c r="A5656" s="1">
        <v>5639</v>
      </c>
      <c r="B5656" s="15">
        <f t="shared" si="880"/>
        <v>12200</v>
      </c>
      <c r="C5656" s="16">
        <f t="shared" ca="1" si="881"/>
        <v>10209.73548910629</v>
      </c>
      <c r="D5656" s="8">
        <f t="shared" ca="1" si="882"/>
        <v>306292.06467318867</v>
      </c>
      <c r="E5656" s="9">
        <f t="shared" ca="1" si="883"/>
        <v>1990.2645108937104</v>
      </c>
      <c r="F5656" s="12">
        <f t="shared" ca="1" si="884"/>
        <v>0.21216426046488446</v>
      </c>
      <c r="G5656" s="16">
        <f t="shared" ca="1" si="885"/>
        <v>500</v>
      </c>
      <c r="H5656" s="8">
        <f t="shared" ca="1" si="886"/>
        <v>6000</v>
      </c>
      <c r="I5656" s="8">
        <f t="shared" ca="1" si="887"/>
        <v>312292.06467318867</v>
      </c>
      <c r="J5656" s="8">
        <f t="shared" si="888"/>
        <v>122000</v>
      </c>
      <c r="K5656" s="17">
        <f t="shared" ca="1" si="889"/>
        <v>190292.06467318867</v>
      </c>
    </row>
    <row r="5657" spans="1:11" x14ac:dyDescent="0.2">
      <c r="A5657" s="1">
        <v>5640</v>
      </c>
      <c r="B5657" s="15">
        <f t="shared" si="880"/>
        <v>12200</v>
      </c>
      <c r="C5657" s="16">
        <f t="shared" ca="1" si="881"/>
        <v>14217.033575489628</v>
      </c>
      <c r="D5657" s="8">
        <f t="shared" ca="1" si="882"/>
        <v>366000</v>
      </c>
      <c r="E5657" s="9">
        <f t="shared" ca="1" si="883"/>
        <v>0</v>
      </c>
      <c r="F5657" s="12">
        <f t="shared" ca="1" si="884"/>
        <v>0.19496378771431333</v>
      </c>
      <c r="G5657" s="16">
        <f t="shared" ca="1" si="885"/>
        <v>500</v>
      </c>
      <c r="H5657" s="8">
        <f t="shared" ca="1" si="886"/>
        <v>0</v>
      </c>
      <c r="I5657" s="8">
        <f t="shared" ca="1" si="887"/>
        <v>366000</v>
      </c>
      <c r="J5657" s="8">
        <f t="shared" si="888"/>
        <v>122000</v>
      </c>
      <c r="K5657" s="17">
        <f t="shared" ca="1" si="889"/>
        <v>244000</v>
      </c>
    </row>
    <row r="5658" spans="1:11" x14ac:dyDescent="0.2">
      <c r="A5658" s="1">
        <v>5641</v>
      </c>
      <c r="B5658" s="15">
        <f t="shared" si="880"/>
        <v>12200</v>
      </c>
      <c r="C5658" s="16">
        <f t="shared" ca="1" si="881"/>
        <v>11368.927952027449</v>
      </c>
      <c r="D5658" s="8">
        <f t="shared" ca="1" si="882"/>
        <v>341067.83856082347</v>
      </c>
      <c r="E5658" s="9">
        <f t="shared" ca="1" si="883"/>
        <v>831.07204797255145</v>
      </c>
      <c r="F5658" s="12">
        <f t="shared" ca="1" si="884"/>
        <v>0.24713213878919527</v>
      </c>
      <c r="G5658" s="16">
        <f t="shared" ca="1" si="885"/>
        <v>500</v>
      </c>
      <c r="H5658" s="8">
        <f t="shared" ca="1" si="886"/>
        <v>6000</v>
      </c>
      <c r="I5658" s="8">
        <f t="shared" ca="1" si="887"/>
        <v>347067.83856082347</v>
      </c>
      <c r="J5658" s="8">
        <f t="shared" si="888"/>
        <v>122000</v>
      </c>
      <c r="K5658" s="17">
        <f t="shared" ca="1" si="889"/>
        <v>225067.83856082347</v>
      </c>
    </row>
    <row r="5659" spans="1:11" x14ac:dyDescent="0.2">
      <c r="A5659" s="1">
        <v>5642</v>
      </c>
      <c r="B5659" s="15">
        <f t="shared" si="880"/>
        <v>12200</v>
      </c>
      <c r="C5659" s="16">
        <f t="shared" ca="1" si="881"/>
        <v>5781.8211415878613</v>
      </c>
      <c r="D5659" s="8">
        <f t="shared" ca="1" si="882"/>
        <v>173454.63424763584</v>
      </c>
      <c r="E5659" s="9">
        <f t="shared" ca="1" si="883"/>
        <v>6418.1788584121387</v>
      </c>
      <c r="F5659" s="12">
        <f t="shared" ca="1" si="884"/>
        <v>0.17850841952911967</v>
      </c>
      <c r="G5659" s="16">
        <f t="shared" ca="1" si="885"/>
        <v>500</v>
      </c>
      <c r="H5659" s="8">
        <f t="shared" ca="1" si="886"/>
        <v>6000</v>
      </c>
      <c r="I5659" s="8">
        <f t="shared" ca="1" si="887"/>
        <v>179454.63424763584</v>
      </c>
      <c r="J5659" s="8">
        <f t="shared" si="888"/>
        <v>122000</v>
      </c>
      <c r="K5659" s="17">
        <f t="shared" ca="1" si="889"/>
        <v>57454.63424763584</v>
      </c>
    </row>
    <row r="5660" spans="1:11" x14ac:dyDescent="0.2">
      <c r="A5660" s="1">
        <v>5643</v>
      </c>
      <c r="B5660" s="15">
        <f t="shared" si="880"/>
        <v>12200</v>
      </c>
      <c r="C5660" s="16">
        <f t="shared" ca="1" si="881"/>
        <v>12217.839954335541</v>
      </c>
      <c r="D5660" s="8">
        <f t="shared" ca="1" si="882"/>
        <v>366000</v>
      </c>
      <c r="E5660" s="9">
        <f t="shared" ca="1" si="883"/>
        <v>0</v>
      </c>
      <c r="F5660" s="12">
        <f t="shared" ca="1" si="884"/>
        <v>0.52193717313008836</v>
      </c>
      <c r="G5660" s="16">
        <f t="shared" ca="1" si="885"/>
        <v>750</v>
      </c>
      <c r="H5660" s="8">
        <f t="shared" ca="1" si="886"/>
        <v>0</v>
      </c>
      <c r="I5660" s="8">
        <f t="shared" ca="1" si="887"/>
        <v>366000</v>
      </c>
      <c r="J5660" s="8">
        <f t="shared" si="888"/>
        <v>122000</v>
      </c>
      <c r="K5660" s="17">
        <f t="shared" ca="1" si="889"/>
        <v>244000</v>
      </c>
    </row>
    <row r="5661" spans="1:11" x14ac:dyDescent="0.2">
      <c r="A5661" s="1">
        <v>5644</v>
      </c>
      <c r="B5661" s="15">
        <f t="shared" si="880"/>
        <v>12200</v>
      </c>
      <c r="C5661" s="16">
        <f t="shared" ca="1" si="881"/>
        <v>14643.849157292874</v>
      </c>
      <c r="D5661" s="8">
        <f t="shared" ca="1" si="882"/>
        <v>366000</v>
      </c>
      <c r="E5661" s="9">
        <f t="shared" ca="1" si="883"/>
        <v>0</v>
      </c>
      <c r="F5661" s="12">
        <f t="shared" ca="1" si="884"/>
        <v>0.4344399372338954</v>
      </c>
      <c r="G5661" s="16">
        <f t="shared" ca="1" si="885"/>
        <v>750</v>
      </c>
      <c r="H5661" s="8">
        <f t="shared" ca="1" si="886"/>
        <v>0</v>
      </c>
      <c r="I5661" s="8">
        <f t="shared" ca="1" si="887"/>
        <v>366000</v>
      </c>
      <c r="J5661" s="8">
        <f t="shared" si="888"/>
        <v>122000</v>
      </c>
      <c r="K5661" s="17">
        <f t="shared" ca="1" si="889"/>
        <v>244000</v>
      </c>
    </row>
    <row r="5662" spans="1:11" x14ac:dyDescent="0.2">
      <c r="A5662" s="1">
        <v>5645</v>
      </c>
      <c r="B5662" s="15">
        <f t="shared" si="880"/>
        <v>12200</v>
      </c>
      <c r="C5662" s="16">
        <f t="shared" ca="1" si="881"/>
        <v>12379.061714651729</v>
      </c>
      <c r="D5662" s="8">
        <f t="shared" ca="1" si="882"/>
        <v>366000</v>
      </c>
      <c r="E5662" s="9">
        <f t="shared" ca="1" si="883"/>
        <v>0</v>
      </c>
      <c r="F5662" s="12">
        <f t="shared" ca="1" si="884"/>
        <v>0.36096507916843279</v>
      </c>
      <c r="G5662" s="16">
        <f t="shared" ca="1" si="885"/>
        <v>750</v>
      </c>
      <c r="H5662" s="8">
        <f t="shared" ca="1" si="886"/>
        <v>0</v>
      </c>
      <c r="I5662" s="8">
        <f t="shared" ca="1" si="887"/>
        <v>366000</v>
      </c>
      <c r="J5662" s="8">
        <f t="shared" si="888"/>
        <v>122000</v>
      </c>
      <c r="K5662" s="17">
        <f t="shared" ca="1" si="889"/>
        <v>244000</v>
      </c>
    </row>
    <row r="5663" spans="1:11" x14ac:dyDescent="0.2">
      <c r="A5663" s="1">
        <v>5646</v>
      </c>
      <c r="B5663" s="15">
        <f t="shared" si="880"/>
        <v>12200</v>
      </c>
      <c r="C5663" s="16">
        <f t="shared" ca="1" si="881"/>
        <v>14060.583433317812</v>
      </c>
      <c r="D5663" s="8">
        <f t="shared" ca="1" si="882"/>
        <v>366000</v>
      </c>
      <c r="E5663" s="9">
        <f t="shared" ca="1" si="883"/>
        <v>0</v>
      </c>
      <c r="F5663" s="12">
        <f t="shared" ca="1" si="884"/>
        <v>0.30268326971354753</v>
      </c>
      <c r="G5663" s="16">
        <f t="shared" ca="1" si="885"/>
        <v>750</v>
      </c>
      <c r="H5663" s="8">
        <f t="shared" ca="1" si="886"/>
        <v>0</v>
      </c>
      <c r="I5663" s="8">
        <f t="shared" ca="1" si="887"/>
        <v>366000</v>
      </c>
      <c r="J5663" s="8">
        <f t="shared" si="888"/>
        <v>122000</v>
      </c>
      <c r="K5663" s="17">
        <f t="shared" ca="1" si="889"/>
        <v>244000</v>
      </c>
    </row>
    <row r="5664" spans="1:11" x14ac:dyDescent="0.2">
      <c r="A5664" s="1">
        <v>5647</v>
      </c>
      <c r="B5664" s="15">
        <f t="shared" si="880"/>
        <v>12200</v>
      </c>
      <c r="C5664" s="16">
        <f t="shared" ca="1" si="881"/>
        <v>14382.945485205806</v>
      </c>
      <c r="D5664" s="8">
        <f t="shared" ca="1" si="882"/>
        <v>366000</v>
      </c>
      <c r="E5664" s="9">
        <f t="shared" ca="1" si="883"/>
        <v>0</v>
      </c>
      <c r="F5664" s="12">
        <f t="shared" ca="1" si="884"/>
        <v>0.17690596913694578</v>
      </c>
      <c r="G5664" s="16">
        <f t="shared" ca="1" si="885"/>
        <v>500</v>
      </c>
      <c r="H5664" s="8">
        <f t="shared" ca="1" si="886"/>
        <v>0</v>
      </c>
      <c r="I5664" s="8">
        <f t="shared" ca="1" si="887"/>
        <v>366000</v>
      </c>
      <c r="J5664" s="8">
        <f t="shared" si="888"/>
        <v>122000</v>
      </c>
      <c r="K5664" s="17">
        <f t="shared" ca="1" si="889"/>
        <v>244000</v>
      </c>
    </row>
    <row r="5665" spans="1:11" x14ac:dyDescent="0.2">
      <c r="A5665" s="1">
        <v>5648</v>
      </c>
      <c r="B5665" s="15">
        <f t="shared" si="880"/>
        <v>12200</v>
      </c>
      <c r="C5665" s="16">
        <f t="shared" ca="1" si="881"/>
        <v>14726.476999338924</v>
      </c>
      <c r="D5665" s="8">
        <f t="shared" ca="1" si="882"/>
        <v>366000</v>
      </c>
      <c r="E5665" s="9">
        <f t="shared" ca="1" si="883"/>
        <v>0</v>
      </c>
      <c r="F5665" s="12">
        <f t="shared" ca="1" si="884"/>
        <v>0.10479237101490213</v>
      </c>
      <c r="G5665" s="16">
        <f t="shared" ca="1" si="885"/>
        <v>500</v>
      </c>
      <c r="H5665" s="8">
        <f t="shared" ca="1" si="886"/>
        <v>0</v>
      </c>
      <c r="I5665" s="8">
        <f t="shared" ca="1" si="887"/>
        <v>366000</v>
      </c>
      <c r="J5665" s="8">
        <f t="shared" si="888"/>
        <v>122000</v>
      </c>
      <c r="K5665" s="17">
        <f t="shared" ca="1" si="889"/>
        <v>244000</v>
      </c>
    </row>
    <row r="5666" spans="1:11" x14ac:dyDescent="0.2">
      <c r="A5666" s="1">
        <v>5649</v>
      </c>
      <c r="B5666" s="15">
        <f t="shared" si="880"/>
        <v>12200</v>
      </c>
      <c r="C5666" s="16">
        <f t="shared" ca="1" si="881"/>
        <v>9116.6493668446892</v>
      </c>
      <c r="D5666" s="8">
        <f t="shared" ca="1" si="882"/>
        <v>273499.4810053407</v>
      </c>
      <c r="E5666" s="9">
        <f t="shared" ca="1" si="883"/>
        <v>3083.3506331553108</v>
      </c>
      <c r="F5666" s="12">
        <f t="shared" ca="1" si="884"/>
        <v>0.72444094192121644</v>
      </c>
      <c r="G5666" s="16">
        <f t="shared" ca="1" si="885"/>
        <v>1000</v>
      </c>
      <c r="H5666" s="8">
        <f t="shared" ca="1" si="886"/>
        <v>12000</v>
      </c>
      <c r="I5666" s="8">
        <f t="shared" ca="1" si="887"/>
        <v>285499.4810053407</v>
      </c>
      <c r="J5666" s="8">
        <f t="shared" si="888"/>
        <v>122000</v>
      </c>
      <c r="K5666" s="17">
        <f t="shared" ca="1" si="889"/>
        <v>163499.4810053407</v>
      </c>
    </row>
    <row r="5667" spans="1:11" x14ac:dyDescent="0.2">
      <c r="A5667" s="1">
        <v>5650</v>
      </c>
      <c r="B5667" s="15">
        <f t="shared" si="880"/>
        <v>12200</v>
      </c>
      <c r="C5667" s="16">
        <f t="shared" ca="1" si="881"/>
        <v>14310.805709267697</v>
      </c>
      <c r="D5667" s="8">
        <f t="shared" ca="1" si="882"/>
        <v>366000</v>
      </c>
      <c r="E5667" s="9">
        <f t="shared" ca="1" si="883"/>
        <v>0</v>
      </c>
      <c r="F5667" s="12">
        <f t="shared" ca="1" si="884"/>
        <v>0.50370295828948142</v>
      </c>
      <c r="G5667" s="16">
        <f t="shared" ca="1" si="885"/>
        <v>750</v>
      </c>
      <c r="H5667" s="8">
        <f t="shared" ca="1" si="886"/>
        <v>0</v>
      </c>
      <c r="I5667" s="8">
        <f t="shared" ca="1" si="887"/>
        <v>366000</v>
      </c>
      <c r="J5667" s="8">
        <f t="shared" si="888"/>
        <v>122000</v>
      </c>
      <c r="K5667" s="17">
        <f t="shared" ca="1" si="889"/>
        <v>244000</v>
      </c>
    </row>
    <row r="5668" spans="1:11" x14ac:dyDescent="0.2">
      <c r="A5668" s="1">
        <v>5651</v>
      </c>
      <c r="B5668" s="15">
        <f t="shared" si="880"/>
        <v>12200</v>
      </c>
      <c r="C5668" s="16">
        <f t="shared" ca="1" si="881"/>
        <v>11222.620084377386</v>
      </c>
      <c r="D5668" s="8">
        <f t="shared" ca="1" si="882"/>
        <v>336678.60253132158</v>
      </c>
      <c r="E5668" s="9">
        <f t="shared" ca="1" si="883"/>
        <v>977.37991562261413</v>
      </c>
      <c r="F5668" s="12">
        <f t="shared" ca="1" si="884"/>
        <v>0.9522984650126225</v>
      </c>
      <c r="G5668" s="16">
        <f t="shared" ca="1" si="885"/>
        <v>1000</v>
      </c>
      <c r="H5668" s="8">
        <f t="shared" ca="1" si="886"/>
        <v>11728.55898747137</v>
      </c>
      <c r="I5668" s="8">
        <f t="shared" ca="1" si="887"/>
        <v>348407.16151879297</v>
      </c>
      <c r="J5668" s="8">
        <f t="shared" si="888"/>
        <v>122000</v>
      </c>
      <c r="K5668" s="17">
        <f t="shared" ca="1" si="889"/>
        <v>226407.16151879297</v>
      </c>
    </row>
    <row r="5669" spans="1:11" x14ac:dyDescent="0.2">
      <c r="A5669" s="1">
        <v>5652</v>
      </c>
      <c r="B5669" s="15">
        <f t="shared" si="880"/>
        <v>12200</v>
      </c>
      <c r="C5669" s="16">
        <f t="shared" ca="1" si="881"/>
        <v>7607.6171943670452</v>
      </c>
      <c r="D5669" s="8">
        <f t="shared" ca="1" si="882"/>
        <v>228228.51583101135</v>
      </c>
      <c r="E5669" s="9">
        <f t="shared" ca="1" si="883"/>
        <v>4592.3828056329548</v>
      </c>
      <c r="F5669" s="12">
        <f t="shared" ca="1" si="884"/>
        <v>0.88341421912202989</v>
      </c>
      <c r="G5669" s="16">
        <f t="shared" ca="1" si="885"/>
        <v>1000</v>
      </c>
      <c r="H5669" s="8">
        <f t="shared" ca="1" si="886"/>
        <v>12000</v>
      </c>
      <c r="I5669" s="8">
        <f t="shared" ca="1" si="887"/>
        <v>240228.51583101135</v>
      </c>
      <c r="J5669" s="8">
        <f t="shared" si="888"/>
        <v>122000</v>
      </c>
      <c r="K5669" s="17">
        <f t="shared" ca="1" si="889"/>
        <v>118228.51583101135</v>
      </c>
    </row>
    <row r="5670" spans="1:11" x14ac:dyDescent="0.2">
      <c r="A5670" s="1">
        <v>5653</v>
      </c>
      <c r="B5670" s="15">
        <f t="shared" si="880"/>
        <v>12200</v>
      </c>
      <c r="C5670" s="16">
        <f t="shared" ca="1" si="881"/>
        <v>13790.064815663629</v>
      </c>
      <c r="D5670" s="8">
        <f t="shared" ca="1" si="882"/>
        <v>366000</v>
      </c>
      <c r="E5670" s="9">
        <f t="shared" ca="1" si="883"/>
        <v>0</v>
      </c>
      <c r="F5670" s="12">
        <f t="shared" ca="1" si="884"/>
        <v>0.82914431012716105</v>
      </c>
      <c r="G5670" s="16">
        <f t="shared" ca="1" si="885"/>
        <v>1000</v>
      </c>
      <c r="H5670" s="8">
        <f t="shared" ca="1" si="886"/>
        <v>0</v>
      </c>
      <c r="I5670" s="8">
        <f t="shared" ca="1" si="887"/>
        <v>366000</v>
      </c>
      <c r="J5670" s="8">
        <f t="shared" si="888"/>
        <v>122000</v>
      </c>
      <c r="K5670" s="17">
        <f t="shared" ca="1" si="889"/>
        <v>244000</v>
      </c>
    </row>
    <row r="5671" spans="1:11" x14ac:dyDescent="0.2">
      <c r="A5671" s="1">
        <v>5654</v>
      </c>
      <c r="B5671" s="15">
        <f t="shared" si="880"/>
        <v>12200</v>
      </c>
      <c r="C5671" s="16">
        <f t="shared" ca="1" si="881"/>
        <v>5640.3593215233923</v>
      </c>
      <c r="D5671" s="8">
        <f t="shared" ca="1" si="882"/>
        <v>169210.77964570175</v>
      </c>
      <c r="E5671" s="9">
        <f t="shared" ca="1" si="883"/>
        <v>6559.6406784766077</v>
      </c>
      <c r="F5671" s="12">
        <f t="shared" ca="1" si="884"/>
        <v>0.59406944572940523</v>
      </c>
      <c r="G5671" s="16">
        <f t="shared" ca="1" si="885"/>
        <v>750</v>
      </c>
      <c r="H5671" s="8">
        <f t="shared" ca="1" si="886"/>
        <v>9000</v>
      </c>
      <c r="I5671" s="8">
        <f t="shared" ca="1" si="887"/>
        <v>178210.77964570175</v>
      </c>
      <c r="J5671" s="8">
        <f t="shared" si="888"/>
        <v>122000</v>
      </c>
      <c r="K5671" s="17">
        <f t="shared" ca="1" si="889"/>
        <v>56210.779645701754</v>
      </c>
    </row>
    <row r="5672" spans="1:11" x14ac:dyDescent="0.2">
      <c r="A5672" s="1">
        <v>5655</v>
      </c>
      <c r="B5672" s="15">
        <f t="shared" si="880"/>
        <v>12200</v>
      </c>
      <c r="C5672" s="16">
        <f t="shared" ca="1" si="881"/>
        <v>9081.5257327794097</v>
      </c>
      <c r="D5672" s="8">
        <f t="shared" ca="1" si="882"/>
        <v>272445.77198338229</v>
      </c>
      <c r="E5672" s="9">
        <f t="shared" ca="1" si="883"/>
        <v>3118.4742672205903</v>
      </c>
      <c r="F5672" s="12">
        <f t="shared" ca="1" si="884"/>
        <v>0.59636665622976726</v>
      </c>
      <c r="G5672" s="16">
        <f t="shared" ca="1" si="885"/>
        <v>750</v>
      </c>
      <c r="H5672" s="8">
        <f t="shared" ca="1" si="886"/>
        <v>9000</v>
      </c>
      <c r="I5672" s="8">
        <f t="shared" ca="1" si="887"/>
        <v>281445.77198338229</v>
      </c>
      <c r="J5672" s="8">
        <f t="shared" si="888"/>
        <v>122000</v>
      </c>
      <c r="K5672" s="17">
        <f t="shared" ca="1" si="889"/>
        <v>159445.77198338229</v>
      </c>
    </row>
    <row r="5673" spans="1:11" x14ac:dyDescent="0.2">
      <c r="A5673" s="1">
        <v>5656</v>
      </c>
      <c r="B5673" s="15">
        <f t="shared" si="880"/>
        <v>12200</v>
      </c>
      <c r="C5673" s="16">
        <f t="shared" ca="1" si="881"/>
        <v>10530.053422427596</v>
      </c>
      <c r="D5673" s="8">
        <f t="shared" ca="1" si="882"/>
        <v>315901.6026728279</v>
      </c>
      <c r="E5673" s="9">
        <f t="shared" ca="1" si="883"/>
        <v>1669.9465775724038</v>
      </c>
      <c r="F5673" s="12">
        <f t="shared" ca="1" si="884"/>
        <v>0.18433230197083905</v>
      </c>
      <c r="G5673" s="16">
        <f t="shared" ca="1" si="885"/>
        <v>500</v>
      </c>
      <c r="H5673" s="8">
        <f t="shared" ca="1" si="886"/>
        <v>6000</v>
      </c>
      <c r="I5673" s="8">
        <f t="shared" ca="1" si="887"/>
        <v>321901.6026728279</v>
      </c>
      <c r="J5673" s="8">
        <f t="shared" si="888"/>
        <v>122000</v>
      </c>
      <c r="K5673" s="17">
        <f t="shared" ca="1" si="889"/>
        <v>199901.6026728279</v>
      </c>
    </row>
    <row r="5674" spans="1:11" x14ac:dyDescent="0.2">
      <c r="A5674" s="1">
        <v>5657</v>
      </c>
      <c r="B5674" s="15">
        <f t="shared" si="880"/>
        <v>12200</v>
      </c>
      <c r="C5674" s="16">
        <f t="shared" ca="1" si="881"/>
        <v>11876.499801810103</v>
      </c>
      <c r="D5674" s="8">
        <f t="shared" ca="1" si="882"/>
        <v>356294.9940543031</v>
      </c>
      <c r="E5674" s="9">
        <f t="shared" ca="1" si="883"/>
        <v>323.50019818989676</v>
      </c>
      <c r="F5674" s="12">
        <f t="shared" ca="1" si="884"/>
        <v>0.43635092535201891</v>
      </c>
      <c r="G5674" s="16">
        <f t="shared" ca="1" si="885"/>
        <v>750</v>
      </c>
      <c r="H5674" s="8">
        <f t="shared" ca="1" si="886"/>
        <v>3882.0023782787612</v>
      </c>
      <c r="I5674" s="8">
        <f t="shared" ca="1" si="887"/>
        <v>360176.99643258186</v>
      </c>
      <c r="J5674" s="8">
        <f t="shared" si="888"/>
        <v>122000</v>
      </c>
      <c r="K5674" s="17">
        <f t="shared" ca="1" si="889"/>
        <v>238176.99643258186</v>
      </c>
    </row>
    <row r="5675" spans="1:11" x14ac:dyDescent="0.2">
      <c r="A5675" s="1">
        <v>5658</v>
      </c>
      <c r="B5675" s="15">
        <f t="shared" si="880"/>
        <v>12200</v>
      </c>
      <c r="C5675" s="16">
        <f t="shared" ca="1" si="881"/>
        <v>5708.0347866441562</v>
      </c>
      <c r="D5675" s="8">
        <f t="shared" ca="1" si="882"/>
        <v>171241.04359932468</v>
      </c>
      <c r="E5675" s="9">
        <f t="shared" ca="1" si="883"/>
        <v>6491.9652133558438</v>
      </c>
      <c r="F5675" s="12">
        <f t="shared" ca="1" si="884"/>
        <v>0.7389769076220547</v>
      </c>
      <c r="G5675" s="16">
        <f t="shared" ca="1" si="885"/>
        <v>1000</v>
      </c>
      <c r="H5675" s="8">
        <f t="shared" ca="1" si="886"/>
        <v>12000</v>
      </c>
      <c r="I5675" s="8">
        <f t="shared" ca="1" si="887"/>
        <v>183241.04359932468</v>
      </c>
      <c r="J5675" s="8">
        <f t="shared" si="888"/>
        <v>122000</v>
      </c>
      <c r="K5675" s="17">
        <f t="shared" ca="1" si="889"/>
        <v>61241.043599324679</v>
      </c>
    </row>
    <row r="5676" spans="1:11" x14ac:dyDescent="0.2">
      <c r="A5676" s="1">
        <v>5659</v>
      </c>
      <c r="B5676" s="15">
        <f t="shared" si="880"/>
        <v>12200</v>
      </c>
      <c r="C5676" s="16">
        <f t="shared" ca="1" si="881"/>
        <v>9951.2582857623238</v>
      </c>
      <c r="D5676" s="8">
        <f t="shared" ca="1" si="882"/>
        <v>298537.74857286969</v>
      </c>
      <c r="E5676" s="9">
        <f t="shared" ca="1" si="883"/>
        <v>2248.7417142376762</v>
      </c>
      <c r="F5676" s="12">
        <f t="shared" ca="1" si="884"/>
        <v>2.2741097719219172E-2</v>
      </c>
      <c r="G5676" s="16">
        <f t="shared" ca="1" si="885"/>
        <v>500</v>
      </c>
      <c r="H5676" s="8">
        <f t="shared" ca="1" si="886"/>
        <v>6000</v>
      </c>
      <c r="I5676" s="8">
        <f t="shared" ca="1" si="887"/>
        <v>304537.74857286969</v>
      </c>
      <c r="J5676" s="8">
        <f t="shared" si="888"/>
        <v>122000</v>
      </c>
      <c r="K5676" s="17">
        <f t="shared" ca="1" si="889"/>
        <v>182537.74857286969</v>
      </c>
    </row>
    <row r="5677" spans="1:11" x14ac:dyDescent="0.2">
      <c r="A5677" s="1">
        <v>5660</v>
      </c>
      <c r="B5677" s="15">
        <f t="shared" si="880"/>
        <v>12200</v>
      </c>
      <c r="C5677" s="16">
        <f t="shared" ca="1" si="881"/>
        <v>5340.8476570550956</v>
      </c>
      <c r="D5677" s="8">
        <f t="shared" ca="1" si="882"/>
        <v>160225.42971165286</v>
      </c>
      <c r="E5677" s="9">
        <f t="shared" ca="1" si="883"/>
        <v>6859.1523429449044</v>
      </c>
      <c r="F5677" s="12">
        <f t="shared" ca="1" si="884"/>
        <v>0.76817266581057519</v>
      </c>
      <c r="G5677" s="16">
        <f t="shared" ca="1" si="885"/>
        <v>1000</v>
      </c>
      <c r="H5677" s="8">
        <f t="shared" ca="1" si="886"/>
        <v>12000</v>
      </c>
      <c r="I5677" s="8">
        <f t="shared" ca="1" si="887"/>
        <v>172225.42971165286</v>
      </c>
      <c r="J5677" s="8">
        <f t="shared" si="888"/>
        <v>122000</v>
      </c>
      <c r="K5677" s="17">
        <f t="shared" ca="1" si="889"/>
        <v>50225.429711652861</v>
      </c>
    </row>
    <row r="5678" spans="1:11" x14ac:dyDescent="0.2">
      <c r="A5678" s="1">
        <v>5661</v>
      </c>
      <c r="B5678" s="15">
        <f t="shared" si="880"/>
        <v>12200</v>
      </c>
      <c r="C5678" s="16">
        <f t="shared" ca="1" si="881"/>
        <v>7492.1121666329163</v>
      </c>
      <c r="D5678" s="8">
        <f t="shared" ca="1" si="882"/>
        <v>224763.3649989875</v>
      </c>
      <c r="E5678" s="9">
        <f t="shared" ca="1" si="883"/>
        <v>4707.8878333670837</v>
      </c>
      <c r="F5678" s="12">
        <f t="shared" ca="1" si="884"/>
        <v>0.93260330133116942</v>
      </c>
      <c r="G5678" s="16">
        <f t="shared" ca="1" si="885"/>
        <v>1000</v>
      </c>
      <c r="H5678" s="8">
        <f t="shared" ca="1" si="886"/>
        <v>12000</v>
      </c>
      <c r="I5678" s="8">
        <f t="shared" ca="1" si="887"/>
        <v>236763.3649989875</v>
      </c>
      <c r="J5678" s="8">
        <f t="shared" si="888"/>
        <v>122000</v>
      </c>
      <c r="K5678" s="17">
        <f t="shared" ca="1" si="889"/>
        <v>114763.3649989875</v>
      </c>
    </row>
    <row r="5679" spans="1:11" x14ac:dyDescent="0.2">
      <c r="A5679" s="1">
        <v>5662</v>
      </c>
      <c r="B5679" s="15">
        <f t="shared" si="880"/>
        <v>12200</v>
      </c>
      <c r="C5679" s="16">
        <f t="shared" ca="1" si="881"/>
        <v>11800.032680048247</v>
      </c>
      <c r="D5679" s="8">
        <f t="shared" ca="1" si="882"/>
        <v>354000.98040144739</v>
      </c>
      <c r="E5679" s="9">
        <f t="shared" ca="1" si="883"/>
        <v>399.96731995175287</v>
      </c>
      <c r="F5679" s="12">
        <f t="shared" ca="1" si="884"/>
        <v>0.91485369458248433</v>
      </c>
      <c r="G5679" s="16">
        <f t="shared" ca="1" si="885"/>
        <v>1000</v>
      </c>
      <c r="H5679" s="8">
        <f t="shared" ca="1" si="886"/>
        <v>4799.6078394210344</v>
      </c>
      <c r="I5679" s="8">
        <f t="shared" ca="1" si="887"/>
        <v>358800.58824086841</v>
      </c>
      <c r="J5679" s="8">
        <f t="shared" si="888"/>
        <v>122000</v>
      </c>
      <c r="K5679" s="17">
        <f t="shared" ca="1" si="889"/>
        <v>236800.58824086841</v>
      </c>
    </row>
    <row r="5680" spans="1:11" x14ac:dyDescent="0.2">
      <c r="A5680" s="1">
        <v>5663</v>
      </c>
      <c r="B5680" s="15">
        <f t="shared" si="880"/>
        <v>12200</v>
      </c>
      <c r="C5680" s="16">
        <f t="shared" ca="1" si="881"/>
        <v>10701.114470059809</v>
      </c>
      <c r="D5680" s="8">
        <f t="shared" ca="1" si="882"/>
        <v>321033.43410179426</v>
      </c>
      <c r="E5680" s="9">
        <f t="shared" ca="1" si="883"/>
        <v>1498.8855299401912</v>
      </c>
      <c r="F5680" s="12">
        <f t="shared" ca="1" si="884"/>
        <v>0.22577304941366416</v>
      </c>
      <c r="G5680" s="16">
        <f t="shared" ca="1" si="885"/>
        <v>500</v>
      </c>
      <c r="H5680" s="8">
        <f t="shared" ca="1" si="886"/>
        <v>6000</v>
      </c>
      <c r="I5680" s="8">
        <f t="shared" ca="1" si="887"/>
        <v>327033.43410179426</v>
      </c>
      <c r="J5680" s="8">
        <f t="shared" si="888"/>
        <v>122000</v>
      </c>
      <c r="K5680" s="17">
        <f t="shared" ca="1" si="889"/>
        <v>205033.43410179426</v>
      </c>
    </row>
    <row r="5681" spans="1:11" x14ac:dyDescent="0.2">
      <c r="A5681" s="1">
        <v>5664</v>
      </c>
      <c r="B5681" s="15">
        <f t="shared" si="880"/>
        <v>12200</v>
      </c>
      <c r="C5681" s="16">
        <f t="shared" ca="1" si="881"/>
        <v>9056.9370096565508</v>
      </c>
      <c r="D5681" s="8">
        <f t="shared" ca="1" si="882"/>
        <v>271708.11028969655</v>
      </c>
      <c r="E5681" s="9">
        <f t="shared" ca="1" si="883"/>
        <v>3143.0629903434492</v>
      </c>
      <c r="F5681" s="12">
        <f t="shared" ca="1" si="884"/>
        <v>0.806649137681268</v>
      </c>
      <c r="G5681" s="16">
        <f t="shared" ca="1" si="885"/>
        <v>1000</v>
      </c>
      <c r="H5681" s="8">
        <f t="shared" ca="1" si="886"/>
        <v>12000</v>
      </c>
      <c r="I5681" s="8">
        <f t="shared" ca="1" si="887"/>
        <v>283708.11028969655</v>
      </c>
      <c r="J5681" s="8">
        <f t="shared" si="888"/>
        <v>122000</v>
      </c>
      <c r="K5681" s="17">
        <f t="shared" ca="1" si="889"/>
        <v>161708.11028969655</v>
      </c>
    </row>
    <row r="5682" spans="1:11" x14ac:dyDescent="0.2">
      <c r="A5682" s="1">
        <v>5665</v>
      </c>
      <c r="B5682" s="15">
        <f t="shared" si="880"/>
        <v>12200</v>
      </c>
      <c r="C5682" s="16">
        <f t="shared" ca="1" si="881"/>
        <v>11165.090634647138</v>
      </c>
      <c r="D5682" s="8">
        <f t="shared" ca="1" si="882"/>
        <v>334952.71903941414</v>
      </c>
      <c r="E5682" s="9">
        <f t="shared" ca="1" si="883"/>
        <v>1034.9093653528616</v>
      </c>
      <c r="F5682" s="12">
        <f t="shared" ca="1" si="884"/>
        <v>0.85417112883138024</v>
      </c>
      <c r="G5682" s="16">
        <f t="shared" ca="1" si="885"/>
        <v>1000</v>
      </c>
      <c r="H5682" s="8">
        <f t="shared" ca="1" si="886"/>
        <v>12000</v>
      </c>
      <c r="I5682" s="8">
        <f t="shared" ca="1" si="887"/>
        <v>346952.71903941414</v>
      </c>
      <c r="J5682" s="8">
        <f t="shared" si="888"/>
        <v>122000</v>
      </c>
      <c r="K5682" s="17">
        <f t="shared" ca="1" si="889"/>
        <v>224952.71903941414</v>
      </c>
    </row>
    <row r="5683" spans="1:11" x14ac:dyDescent="0.2">
      <c r="A5683" s="1">
        <v>5666</v>
      </c>
      <c r="B5683" s="15">
        <f t="shared" si="880"/>
        <v>12200</v>
      </c>
      <c r="C5683" s="16">
        <f t="shared" ca="1" si="881"/>
        <v>7527.4402545797366</v>
      </c>
      <c r="D5683" s="8">
        <f t="shared" ca="1" si="882"/>
        <v>225823.2076373921</v>
      </c>
      <c r="E5683" s="9">
        <f t="shared" ca="1" si="883"/>
        <v>4672.5597454202634</v>
      </c>
      <c r="F5683" s="12">
        <f t="shared" ca="1" si="884"/>
        <v>0.93845646149496043</v>
      </c>
      <c r="G5683" s="16">
        <f t="shared" ca="1" si="885"/>
        <v>1000</v>
      </c>
      <c r="H5683" s="8">
        <f t="shared" ca="1" si="886"/>
        <v>12000</v>
      </c>
      <c r="I5683" s="8">
        <f t="shared" ca="1" si="887"/>
        <v>237823.2076373921</v>
      </c>
      <c r="J5683" s="8">
        <f t="shared" si="888"/>
        <v>122000</v>
      </c>
      <c r="K5683" s="17">
        <f t="shared" ca="1" si="889"/>
        <v>115823.2076373921</v>
      </c>
    </row>
    <row r="5684" spans="1:11" x14ac:dyDescent="0.2">
      <c r="A5684" s="1">
        <v>5667</v>
      </c>
      <c r="B5684" s="15">
        <f t="shared" si="880"/>
        <v>12200</v>
      </c>
      <c r="C5684" s="16">
        <f t="shared" ca="1" si="881"/>
        <v>10696.557774806697</v>
      </c>
      <c r="D5684" s="8">
        <f t="shared" ca="1" si="882"/>
        <v>320896.73324420094</v>
      </c>
      <c r="E5684" s="9">
        <f t="shared" ca="1" si="883"/>
        <v>1503.4422251933029</v>
      </c>
      <c r="F5684" s="12">
        <f t="shared" ca="1" si="884"/>
        <v>0.84398620228794441</v>
      </c>
      <c r="G5684" s="16">
        <f t="shared" ca="1" si="885"/>
        <v>1000</v>
      </c>
      <c r="H5684" s="8">
        <f t="shared" ca="1" si="886"/>
        <v>12000</v>
      </c>
      <c r="I5684" s="8">
        <f t="shared" ca="1" si="887"/>
        <v>332896.73324420094</v>
      </c>
      <c r="J5684" s="8">
        <f t="shared" si="888"/>
        <v>122000</v>
      </c>
      <c r="K5684" s="17">
        <f t="shared" ca="1" si="889"/>
        <v>210896.73324420094</v>
      </c>
    </row>
    <row r="5685" spans="1:11" x14ac:dyDescent="0.2">
      <c r="A5685" s="1">
        <v>5668</v>
      </c>
      <c r="B5685" s="15">
        <f t="shared" si="880"/>
        <v>12200</v>
      </c>
      <c r="C5685" s="16">
        <f t="shared" ca="1" si="881"/>
        <v>14247.031722171418</v>
      </c>
      <c r="D5685" s="8">
        <f t="shared" ca="1" si="882"/>
        <v>366000</v>
      </c>
      <c r="E5685" s="9">
        <f t="shared" ca="1" si="883"/>
        <v>0</v>
      </c>
      <c r="F5685" s="12">
        <f t="shared" ca="1" si="884"/>
        <v>0.81427046851306484</v>
      </c>
      <c r="G5685" s="16">
        <f t="shared" ca="1" si="885"/>
        <v>1000</v>
      </c>
      <c r="H5685" s="8">
        <f t="shared" ca="1" si="886"/>
        <v>0</v>
      </c>
      <c r="I5685" s="8">
        <f t="shared" ca="1" si="887"/>
        <v>366000</v>
      </c>
      <c r="J5685" s="8">
        <f t="shared" si="888"/>
        <v>122000</v>
      </c>
      <c r="K5685" s="17">
        <f t="shared" ca="1" si="889"/>
        <v>244000</v>
      </c>
    </row>
    <row r="5686" spans="1:11" x14ac:dyDescent="0.2">
      <c r="A5686" s="1">
        <v>5669</v>
      </c>
      <c r="B5686" s="15">
        <f t="shared" si="880"/>
        <v>12200</v>
      </c>
      <c r="C5686" s="16">
        <f t="shared" ca="1" si="881"/>
        <v>10087.791425383431</v>
      </c>
      <c r="D5686" s="8">
        <f t="shared" ca="1" si="882"/>
        <v>302633.74276150297</v>
      </c>
      <c r="E5686" s="9">
        <f t="shared" ca="1" si="883"/>
        <v>2112.2085746165685</v>
      </c>
      <c r="F5686" s="12">
        <f t="shared" ca="1" si="884"/>
        <v>0.54426031251514928</v>
      </c>
      <c r="G5686" s="16">
        <f t="shared" ca="1" si="885"/>
        <v>750</v>
      </c>
      <c r="H5686" s="8">
        <f t="shared" ca="1" si="886"/>
        <v>9000</v>
      </c>
      <c r="I5686" s="8">
        <f t="shared" ca="1" si="887"/>
        <v>311633.74276150297</v>
      </c>
      <c r="J5686" s="8">
        <f t="shared" si="888"/>
        <v>122000</v>
      </c>
      <c r="K5686" s="17">
        <f t="shared" ca="1" si="889"/>
        <v>189633.74276150297</v>
      </c>
    </row>
    <row r="5687" spans="1:11" x14ac:dyDescent="0.2">
      <c r="A5687" s="1">
        <v>5670</v>
      </c>
      <c r="B5687" s="15">
        <f t="shared" si="880"/>
        <v>12200</v>
      </c>
      <c r="C5687" s="16">
        <f t="shared" ca="1" si="881"/>
        <v>12009.344115962631</v>
      </c>
      <c r="D5687" s="8">
        <f t="shared" ca="1" si="882"/>
        <v>360280.32347887894</v>
      </c>
      <c r="E5687" s="9">
        <f t="shared" ca="1" si="883"/>
        <v>190.65588403736911</v>
      </c>
      <c r="F5687" s="12">
        <f t="shared" ca="1" si="884"/>
        <v>0.23960554003089629</v>
      </c>
      <c r="G5687" s="16">
        <f t="shared" ca="1" si="885"/>
        <v>500</v>
      </c>
      <c r="H5687" s="8">
        <f t="shared" ca="1" si="886"/>
        <v>2287.8706084484293</v>
      </c>
      <c r="I5687" s="8">
        <f t="shared" ca="1" si="887"/>
        <v>362568.19408732734</v>
      </c>
      <c r="J5687" s="8">
        <f t="shared" si="888"/>
        <v>122000</v>
      </c>
      <c r="K5687" s="17">
        <f t="shared" ca="1" si="889"/>
        <v>240568.19408732734</v>
      </c>
    </row>
    <row r="5688" spans="1:11" x14ac:dyDescent="0.2">
      <c r="A5688" s="1">
        <v>5671</v>
      </c>
      <c r="B5688" s="15">
        <f t="shared" si="880"/>
        <v>12200</v>
      </c>
      <c r="C5688" s="16">
        <f t="shared" ca="1" si="881"/>
        <v>9684.8377091835791</v>
      </c>
      <c r="D5688" s="8">
        <f t="shared" ca="1" si="882"/>
        <v>290545.13127550739</v>
      </c>
      <c r="E5688" s="9">
        <f t="shared" ca="1" si="883"/>
        <v>2515.1622908164209</v>
      </c>
      <c r="F5688" s="12">
        <f t="shared" ca="1" si="884"/>
        <v>0.3255086111587403</v>
      </c>
      <c r="G5688" s="16">
        <f t="shared" ca="1" si="885"/>
        <v>750</v>
      </c>
      <c r="H5688" s="8">
        <f t="shared" ca="1" si="886"/>
        <v>9000</v>
      </c>
      <c r="I5688" s="8">
        <f t="shared" ca="1" si="887"/>
        <v>299545.13127550739</v>
      </c>
      <c r="J5688" s="8">
        <f t="shared" si="888"/>
        <v>122000</v>
      </c>
      <c r="K5688" s="17">
        <f t="shared" ca="1" si="889"/>
        <v>177545.13127550739</v>
      </c>
    </row>
    <row r="5689" spans="1:11" x14ac:dyDescent="0.2">
      <c r="A5689" s="1">
        <v>5672</v>
      </c>
      <c r="B5689" s="15">
        <f t="shared" si="880"/>
        <v>12200</v>
      </c>
      <c r="C5689" s="16">
        <f t="shared" ca="1" si="881"/>
        <v>14786.495626886448</v>
      </c>
      <c r="D5689" s="8">
        <f t="shared" ca="1" si="882"/>
        <v>366000</v>
      </c>
      <c r="E5689" s="9">
        <f t="shared" ca="1" si="883"/>
        <v>0</v>
      </c>
      <c r="F5689" s="12">
        <f t="shared" ca="1" si="884"/>
        <v>0.64883736249503288</v>
      </c>
      <c r="G5689" s="16">
        <f t="shared" ca="1" si="885"/>
        <v>750</v>
      </c>
      <c r="H5689" s="8">
        <f t="shared" ca="1" si="886"/>
        <v>0</v>
      </c>
      <c r="I5689" s="8">
        <f t="shared" ca="1" si="887"/>
        <v>366000</v>
      </c>
      <c r="J5689" s="8">
        <f t="shared" si="888"/>
        <v>122000</v>
      </c>
      <c r="K5689" s="17">
        <f t="shared" ca="1" si="889"/>
        <v>244000</v>
      </c>
    </row>
    <row r="5690" spans="1:11" x14ac:dyDescent="0.2">
      <c r="A5690" s="1">
        <v>5673</v>
      </c>
      <c r="B5690" s="15">
        <f t="shared" si="880"/>
        <v>12200</v>
      </c>
      <c r="C5690" s="16">
        <f t="shared" ca="1" si="881"/>
        <v>5174.5628588972168</v>
      </c>
      <c r="D5690" s="8">
        <f t="shared" ca="1" si="882"/>
        <v>155236.8857669165</v>
      </c>
      <c r="E5690" s="9">
        <f t="shared" ca="1" si="883"/>
        <v>7025.4371411027832</v>
      </c>
      <c r="F5690" s="12">
        <f t="shared" ca="1" si="884"/>
        <v>0.23647549379865818</v>
      </c>
      <c r="G5690" s="16">
        <f t="shared" ca="1" si="885"/>
        <v>500</v>
      </c>
      <c r="H5690" s="8">
        <f t="shared" ca="1" si="886"/>
        <v>6000</v>
      </c>
      <c r="I5690" s="8">
        <f t="shared" ca="1" si="887"/>
        <v>161236.8857669165</v>
      </c>
      <c r="J5690" s="8">
        <f t="shared" si="888"/>
        <v>122000</v>
      </c>
      <c r="K5690" s="17">
        <f t="shared" ca="1" si="889"/>
        <v>39236.885766916501</v>
      </c>
    </row>
    <row r="5691" spans="1:11" x14ac:dyDescent="0.2">
      <c r="A5691" s="1">
        <v>5674</v>
      </c>
      <c r="B5691" s="15">
        <f t="shared" si="880"/>
        <v>12200</v>
      </c>
      <c r="C5691" s="16">
        <f t="shared" ca="1" si="881"/>
        <v>14131.397758948651</v>
      </c>
      <c r="D5691" s="8">
        <f t="shared" ca="1" si="882"/>
        <v>366000</v>
      </c>
      <c r="E5691" s="9">
        <f t="shared" ca="1" si="883"/>
        <v>0</v>
      </c>
      <c r="F5691" s="12">
        <f t="shared" ca="1" si="884"/>
        <v>0.23113871661115259</v>
      </c>
      <c r="G5691" s="16">
        <f t="shared" ca="1" si="885"/>
        <v>500</v>
      </c>
      <c r="H5691" s="8">
        <f t="shared" ca="1" si="886"/>
        <v>0</v>
      </c>
      <c r="I5691" s="8">
        <f t="shared" ca="1" si="887"/>
        <v>366000</v>
      </c>
      <c r="J5691" s="8">
        <f t="shared" si="888"/>
        <v>122000</v>
      </c>
      <c r="K5691" s="17">
        <f t="shared" ca="1" si="889"/>
        <v>244000</v>
      </c>
    </row>
    <row r="5692" spans="1:11" x14ac:dyDescent="0.2">
      <c r="A5692" s="1">
        <v>5675</v>
      </c>
      <c r="B5692" s="15">
        <f t="shared" si="880"/>
        <v>12200</v>
      </c>
      <c r="C5692" s="16">
        <f t="shared" ca="1" si="881"/>
        <v>11466.23666751346</v>
      </c>
      <c r="D5692" s="8">
        <f t="shared" ca="1" si="882"/>
        <v>343987.10002540378</v>
      </c>
      <c r="E5692" s="9">
        <f t="shared" ca="1" si="883"/>
        <v>733.76333248654009</v>
      </c>
      <c r="F5692" s="12">
        <f t="shared" ca="1" si="884"/>
        <v>0.16348193476924733</v>
      </c>
      <c r="G5692" s="16">
        <f t="shared" ca="1" si="885"/>
        <v>500</v>
      </c>
      <c r="H5692" s="8">
        <f t="shared" ca="1" si="886"/>
        <v>6000</v>
      </c>
      <c r="I5692" s="8">
        <f t="shared" ca="1" si="887"/>
        <v>349987.10002540378</v>
      </c>
      <c r="J5692" s="8">
        <f t="shared" si="888"/>
        <v>122000</v>
      </c>
      <c r="K5692" s="17">
        <f t="shared" ca="1" si="889"/>
        <v>227987.10002540378</v>
      </c>
    </row>
    <row r="5693" spans="1:11" x14ac:dyDescent="0.2">
      <c r="A5693" s="1">
        <v>5676</v>
      </c>
      <c r="B5693" s="15">
        <f t="shared" si="880"/>
        <v>12200</v>
      </c>
      <c r="C5693" s="16">
        <f t="shared" ca="1" si="881"/>
        <v>11366.817985965185</v>
      </c>
      <c r="D5693" s="8">
        <f t="shared" ca="1" si="882"/>
        <v>341004.53957895556</v>
      </c>
      <c r="E5693" s="9">
        <f t="shared" ca="1" si="883"/>
        <v>833.18201403481544</v>
      </c>
      <c r="F5693" s="12">
        <f t="shared" ca="1" si="884"/>
        <v>0.99772186777827676</v>
      </c>
      <c r="G5693" s="16">
        <f t="shared" ca="1" si="885"/>
        <v>1000</v>
      </c>
      <c r="H5693" s="8">
        <f t="shared" ca="1" si="886"/>
        <v>9998.1841684177853</v>
      </c>
      <c r="I5693" s="8">
        <f t="shared" ca="1" si="887"/>
        <v>351002.72374737333</v>
      </c>
      <c r="J5693" s="8">
        <f t="shared" si="888"/>
        <v>122000</v>
      </c>
      <c r="K5693" s="17">
        <f t="shared" ca="1" si="889"/>
        <v>229002.72374737333</v>
      </c>
    </row>
    <row r="5694" spans="1:11" x14ac:dyDescent="0.2">
      <c r="A5694" s="1">
        <v>5677</v>
      </c>
      <c r="B5694" s="15">
        <f t="shared" si="880"/>
        <v>12200</v>
      </c>
      <c r="C5694" s="16">
        <f t="shared" ca="1" si="881"/>
        <v>8440.5146257674114</v>
      </c>
      <c r="D5694" s="8">
        <f t="shared" ca="1" si="882"/>
        <v>253215.43877302235</v>
      </c>
      <c r="E5694" s="9">
        <f t="shared" ca="1" si="883"/>
        <v>3759.4853742325886</v>
      </c>
      <c r="F5694" s="12">
        <f t="shared" ca="1" si="884"/>
        <v>0.86853871307565145</v>
      </c>
      <c r="G5694" s="16">
        <f t="shared" ca="1" si="885"/>
        <v>1000</v>
      </c>
      <c r="H5694" s="8">
        <f t="shared" ca="1" si="886"/>
        <v>12000</v>
      </c>
      <c r="I5694" s="8">
        <f t="shared" ca="1" si="887"/>
        <v>265215.43877302238</v>
      </c>
      <c r="J5694" s="8">
        <f t="shared" si="888"/>
        <v>122000</v>
      </c>
      <c r="K5694" s="17">
        <f t="shared" ca="1" si="889"/>
        <v>143215.43877302238</v>
      </c>
    </row>
    <row r="5695" spans="1:11" x14ac:dyDescent="0.2">
      <c r="A5695" s="1">
        <v>5678</v>
      </c>
      <c r="B5695" s="15">
        <f t="shared" si="880"/>
        <v>12200</v>
      </c>
      <c r="C5695" s="16">
        <f t="shared" ca="1" si="881"/>
        <v>9329.6126495099925</v>
      </c>
      <c r="D5695" s="8">
        <f t="shared" ca="1" si="882"/>
        <v>279888.37948529975</v>
      </c>
      <c r="E5695" s="9">
        <f t="shared" ca="1" si="883"/>
        <v>2870.3873504900075</v>
      </c>
      <c r="F5695" s="12">
        <f t="shared" ca="1" si="884"/>
        <v>0.58444625839783149</v>
      </c>
      <c r="G5695" s="16">
        <f t="shared" ca="1" si="885"/>
        <v>750</v>
      </c>
      <c r="H5695" s="8">
        <f t="shared" ca="1" si="886"/>
        <v>9000</v>
      </c>
      <c r="I5695" s="8">
        <f t="shared" ca="1" si="887"/>
        <v>288888.37948529975</v>
      </c>
      <c r="J5695" s="8">
        <f t="shared" si="888"/>
        <v>122000</v>
      </c>
      <c r="K5695" s="17">
        <f t="shared" ca="1" si="889"/>
        <v>166888.37948529975</v>
      </c>
    </row>
    <row r="5696" spans="1:11" x14ac:dyDescent="0.2">
      <c r="A5696" s="1">
        <v>5679</v>
      </c>
      <c r="B5696" s="15">
        <f t="shared" si="880"/>
        <v>12200</v>
      </c>
      <c r="C5696" s="16">
        <f t="shared" ca="1" si="881"/>
        <v>10219.471902798239</v>
      </c>
      <c r="D5696" s="8">
        <f t="shared" ca="1" si="882"/>
        <v>306584.15708394715</v>
      </c>
      <c r="E5696" s="9">
        <f t="shared" ca="1" si="883"/>
        <v>1980.5280972017608</v>
      </c>
      <c r="F5696" s="12">
        <f t="shared" ca="1" si="884"/>
        <v>0.63040225915797177</v>
      </c>
      <c r="G5696" s="16">
        <f t="shared" ca="1" si="885"/>
        <v>750</v>
      </c>
      <c r="H5696" s="8">
        <f t="shared" ca="1" si="886"/>
        <v>9000</v>
      </c>
      <c r="I5696" s="8">
        <f t="shared" ca="1" si="887"/>
        <v>315584.15708394715</v>
      </c>
      <c r="J5696" s="8">
        <f t="shared" si="888"/>
        <v>122000</v>
      </c>
      <c r="K5696" s="17">
        <f t="shared" ca="1" si="889"/>
        <v>193584.15708394715</v>
      </c>
    </row>
    <row r="5697" spans="1:11" x14ac:dyDescent="0.2">
      <c r="A5697" s="1">
        <v>5680</v>
      </c>
      <c r="B5697" s="15">
        <f t="shared" si="880"/>
        <v>12200</v>
      </c>
      <c r="C5697" s="16">
        <f t="shared" ca="1" si="881"/>
        <v>9111.9374447139562</v>
      </c>
      <c r="D5697" s="8">
        <f t="shared" ca="1" si="882"/>
        <v>273358.12334141869</v>
      </c>
      <c r="E5697" s="9">
        <f t="shared" ca="1" si="883"/>
        <v>3088.0625552860438</v>
      </c>
      <c r="F5697" s="12">
        <f t="shared" ca="1" si="884"/>
        <v>0.40791307712652569</v>
      </c>
      <c r="G5697" s="16">
        <f t="shared" ca="1" si="885"/>
        <v>750</v>
      </c>
      <c r="H5697" s="8">
        <f t="shared" ca="1" si="886"/>
        <v>9000</v>
      </c>
      <c r="I5697" s="8">
        <f t="shared" ca="1" si="887"/>
        <v>282358.12334141869</v>
      </c>
      <c r="J5697" s="8">
        <f t="shared" si="888"/>
        <v>122000</v>
      </c>
      <c r="K5697" s="17">
        <f t="shared" ca="1" si="889"/>
        <v>160358.12334141869</v>
      </c>
    </row>
    <row r="5698" spans="1:11" x14ac:dyDescent="0.2">
      <c r="A5698" s="1">
        <v>5681</v>
      </c>
      <c r="B5698" s="15">
        <f t="shared" si="880"/>
        <v>12200</v>
      </c>
      <c r="C5698" s="16">
        <f t="shared" ca="1" si="881"/>
        <v>5051.9779144599715</v>
      </c>
      <c r="D5698" s="8">
        <f t="shared" ca="1" si="882"/>
        <v>151559.33743379914</v>
      </c>
      <c r="E5698" s="9">
        <f t="shared" ca="1" si="883"/>
        <v>7148.0220855400285</v>
      </c>
      <c r="F5698" s="12">
        <f t="shared" ca="1" si="884"/>
        <v>0.93542393321137074</v>
      </c>
      <c r="G5698" s="16">
        <f t="shared" ca="1" si="885"/>
        <v>1000</v>
      </c>
      <c r="H5698" s="8">
        <f t="shared" ca="1" si="886"/>
        <v>12000</v>
      </c>
      <c r="I5698" s="8">
        <f t="shared" ca="1" si="887"/>
        <v>163559.33743379914</v>
      </c>
      <c r="J5698" s="8">
        <f t="shared" si="888"/>
        <v>122000</v>
      </c>
      <c r="K5698" s="17">
        <f t="shared" ca="1" si="889"/>
        <v>41559.337433799141</v>
      </c>
    </row>
    <row r="5699" spans="1:11" x14ac:dyDescent="0.2">
      <c r="A5699" s="1">
        <v>5682</v>
      </c>
      <c r="B5699" s="15">
        <f t="shared" si="880"/>
        <v>12200</v>
      </c>
      <c r="C5699" s="16">
        <f t="shared" ca="1" si="881"/>
        <v>13831.465828827722</v>
      </c>
      <c r="D5699" s="8">
        <f t="shared" ca="1" si="882"/>
        <v>366000</v>
      </c>
      <c r="E5699" s="9">
        <f t="shared" ca="1" si="883"/>
        <v>0</v>
      </c>
      <c r="F5699" s="12">
        <f t="shared" ca="1" si="884"/>
        <v>0.53176919381298005</v>
      </c>
      <c r="G5699" s="16">
        <f t="shared" ca="1" si="885"/>
        <v>750</v>
      </c>
      <c r="H5699" s="8">
        <f t="shared" ca="1" si="886"/>
        <v>0</v>
      </c>
      <c r="I5699" s="8">
        <f t="shared" ca="1" si="887"/>
        <v>366000</v>
      </c>
      <c r="J5699" s="8">
        <f t="shared" si="888"/>
        <v>122000</v>
      </c>
      <c r="K5699" s="17">
        <f t="shared" ca="1" si="889"/>
        <v>244000</v>
      </c>
    </row>
    <row r="5700" spans="1:11" x14ac:dyDescent="0.2">
      <c r="A5700" s="1">
        <v>5683</v>
      </c>
      <c r="B5700" s="15">
        <f t="shared" si="880"/>
        <v>12200</v>
      </c>
      <c r="C5700" s="16">
        <f t="shared" ca="1" si="881"/>
        <v>11286.619538920346</v>
      </c>
      <c r="D5700" s="8">
        <f t="shared" ca="1" si="882"/>
        <v>338598.58616761037</v>
      </c>
      <c r="E5700" s="9">
        <f t="shared" ca="1" si="883"/>
        <v>913.3804610796542</v>
      </c>
      <c r="F5700" s="12">
        <f t="shared" ca="1" si="884"/>
        <v>0.87089393146518868</v>
      </c>
      <c r="G5700" s="16">
        <f t="shared" ca="1" si="885"/>
        <v>1000</v>
      </c>
      <c r="H5700" s="8">
        <f t="shared" ca="1" si="886"/>
        <v>10960.56553295585</v>
      </c>
      <c r="I5700" s="8">
        <f t="shared" ca="1" si="887"/>
        <v>349559.15170056623</v>
      </c>
      <c r="J5700" s="8">
        <f t="shared" si="888"/>
        <v>122000</v>
      </c>
      <c r="K5700" s="17">
        <f t="shared" ca="1" si="889"/>
        <v>227559.15170056623</v>
      </c>
    </row>
    <row r="5701" spans="1:11" x14ac:dyDescent="0.2">
      <c r="A5701" s="1">
        <v>5684</v>
      </c>
      <c r="B5701" s="15">
        <f t="shared" si="880"/>
        <v>12200</v>
      </c>
      <c r="C5701" s="16">
        <f t="shared" ca="1" si="881"/>
        <v>12812.533755486207</v>
      </c>
      <c r="D5701" s="8">
        <f t="shared" ca="1" si="882"/>
        <v>366000</v>
      </c>
      <c r="E5701" s="9">
        <f t="shared" ca="1" si="883"/>
        <v>0</v>
      </c>
      <c r="F5701" s="12">
        <f t="shared" ca="1" si="884"/>
        <v>0.6401910741712854</v>
      </c>
      <c r="G5701" s="16">
        <f t="shared" ca="1" si="885"/>
        <v>750</v>
      </c>
      <c r="H5701" s="8">
        <f t="shared" ca="1" si="886"/>
        <v>0</v>
      </c>
      <c r="I5701" s="8">
        <f t="shared" ca="1" si="887"/>
        <v>366000</v>
      </c>
      <c r="J5701" s="8">
        <f t="shared" si="888"/>
        <v>122000</v>
      </c>
      <c r="K5701" s="17">
        <f t="shared" ca="1" si="889"/>
        <v>244000</v>
      </c>
    </row>
    <row r="5702" spans="1:11" x14ac:dyDescent="0.2">
      <c r="A5702" s="1">
        <v>5685</v>
      </c>
      <c r="B5702" s="15">
        <f t="shared" si="880"/>
        <v>12200</v>
      </c>
      <c r="C5702" s="16">
        <f t="shared" ca="1" si="881"/>
        <v>9306.0264434513338</v>
      </c>
      <c r="D5702" s="8">
        <f t="shared" ca="1" si="882"/>
        <v>279180.79330354003</v>
      </c>
      <c r="E5702" s="9">
        <f t="shared" ca="1" si="883"/>
        <v>2893.9735565486662</v>
      </c>
      <c r="F5702" s="12">
        <f t="shared" ca="1" si="884"/>
        <v>3.4801867894544203E-2</v>
      </c>
      <c r="G5702" s="16">
        <f t="shared" ca="1" si="885"/>
        <v>500</v>
      </c>
      <c r="H5702" s="8">
        <f t="shared" ca="1" si="886"/>
        <v>6000</v>
      </c>
      <c r="I5702" s="8">
        <f t="shared" ca="1" si="887"/>
        <v>285180.79330354003</v>
      </c>
      <c r="J5702" s="8">
        <f t="shared" si="888"/>
        <v>122000</v>
      </c>
      <c r="K5702" s="17">
        <f t="shared" ca="1" si="889"/>
        <v>163180.79330354003</v>
      </c>
    </row>
    <row r="5703" spans="1:11" x14ac:dyDescent="0.2">
      <c r="A5703" s="1">
        <v>5686</v>
      </c>
      <c r="B5703" s="15">
        <f t="shared" si="880"/>
        <v>12200</v>
      </c>
      <c r="C5703" s="16">
        <f t="shared" ca="1" si="881"/>
        <v>10559.225294315045</v>
      </c>
      <c r="D5703" s="8">
        <f t="shared" ca="1" si="882"/>
        <v>316776.75882945134</v>
      </c>
      <c r="E5703" s="9">
        <f t="shared" ca="1" si="883"/>
        <v>1640.7747056849548</v>
      </c>
      <c r="F5703" s="12">
        <f t="shared" ca="1" si="884"/>
        <v>0.55825418118872183</v>
      </c>
      <c r="G5703" s="16">
        <f t="shared" ca="1" si="885"/>
        <v>750</v>
      </c>
      <c r="H5703" s="8">
        <f t="shared" ca="1" si="886"/>
        <v>9000</v>
      </c>
      <c r="I5703" s="8">
        <f t="shared" ca="1" si="887"/>
        <v>325776.75882945134</v>
      </c>
      <c r="J5703" s="8">
        <f t="shared" si="888"/>
        <v>122000</v>
      </c>
      <c r="K5703" s="17">
        <f t="shared" ca="1" si="889"/>
        <v>203776.75882945134</v>
      </c>
    </row>
    <row r="5704" spans="1:11" x14ac:dyDescent="0.2">
      <c r="A5704" s="1">
        <v>5687</v>
      </c>
      <c r="B5704" s="15">
        <f t="shared" si="880"/>
        <v>12200</v>
      </c>
      <c r="C5704" s="16">
        <f t="shared" ca="1" si="881"/>
        <v>10816.958507754378</v>
      </c>
      <c r="D5704" s="8">
        <f t="shared" ca="1" si="882"/>
        <v>324508.75523263135</v>
      </c>
      <c r="E5704" s="9">
        <f t="shared" ca="1" si="883"/>
        <v>1383.0414922456221</v>
      </c>
      <c r="F5704" s="12">
        <f t="shared" ca="1" si="884"/>
        <v>0.85452055023868945</v>
      </c>
      <c r="G5704" s="16">
        <f t="shared" ca="1" si="885"/>
        <v>1000</v>
      </c>
      <c r="H5704" s="8">
        <f t="shared" ca="1" si="886"/>
        <v>12000</v>
      </c>
      <c r="I5704" s="8">
        <f t="shared" ca="1" si="887"/>
        <v>336508.75523263135</v>
      </c>
      <c r="J5704" s="8">
        <f t="shared" si="888"/>
        <v>122000</v>
      </c>
      <c r="K5704" s="17">
        <f t="shared" ca="1" si="889"/>
        <v>214508.75523263135</v>
      </c>
    </row>
    <row r="5705" spans="1:11" x14ac:dyDescent="0.2">
      <c r="A5705" s="1">
        <v>5688</v>
      </c>
      <c r="B5705" s="15">
        <f t="shared" si="880"/>
        <v>12200</v>
      </c>
      <c r="C5705" s="16">
        <f t="shared" ca="1" si="881"/>
        <v>8838.1851091163571</v>
      </c>
      <c r="D5705" s="8">
        <f t="shared" ca="1" si="882"/>
        <v>265145.55327349069</v>
      </c>
      <c r="E5705" s="9">
        <f t="shared" ca="1" si="883"/>
        <v>3361.8148908836429</v>
      </c>
      <c r="F5705" s="12">
        <f t="shared" ca="1" si="884"/>
        <v>4.0355661546096822E-2</v>
      </c>
      <c r="G5705" s="16">
        <f t="shared" ca="1" si="885"/>
        <v>500</v>
      </c>
      <c r="H5705" s="8">
        <f t="shared" ca="1" si="886"/>
        <v>6000</v>
      </c>
      <c r="I5705" s="8">
        <f t="shared" ca="1" si="887"/>
        <v>271145.55327349069</v>
      </c>
      <c r="J5705" s="8">
        <f t="shared" si="888"/>
        <v>122000</v>
      </c>
      <c r="K5705" s="17">
        <f t="shared" ca="1" si="889"/>
        <v>149145.55327349069</v>
      </c>
    </row>
    <row r="5706" spans="1:11" x14ac:dyDescent="0.2">
      <c r="A5706" s="1">
        <v>5689</v>
      </c>
      <c r="B5706" s="15">
        <f t="shared" si="880"/>
        <v>12200</v>
      </c>
      <c r="C5706" s="16">
        <f t="shared" ca="1" si="881"/>
        <v>10896.63093719503</v>
      </c>
      <c r="D5706" s="8">
        <f t="shared" ca="1" si="882"/>
        <v>326898.9281158509</v>
      </c>
      <c r="E5706" s="9">
        <f t="shared" ca="1" si="883"/>
        <v>1303.3690628049699</v>
      </c>
      <c r="F5706" s="12">
        <f t="shared" ca="1" si="884"/>
        <v>0.33434951314667016</v>
      </c>
      <c r="G5706" s="16">
        <f t="shared" ca="1" si="885"/>
        <v>750</v>
      </c>
      <c r="H5706" s="8">
        <f t="shared" ca="1" si="886"/>
        <v>9000</v>
      </c>
      <c r="I5706" s="8">
        <f t="shared" ca="1" si="887"/>
        <v>335898.9281158509</v>
      </c>
      <c r="J5706" s="8">
        <f t="shared" si="888"/>
        <v>122000</v>
      </c>
      <c r="K5706" s="17">
        <f t="shared" ca="1" si="889"/>
        <v>213898.9281158509</v>
      </c>
    </row>
    <row r="5707" spans="1:11" x14ac:dyDescent="0.2">
      <c r="A5707" s="1">
        <v>5690</v>
      </c>
      <c r="B5707" s="15">
        <f t="shared" si="880"/>
        <v>12200</v>
      </c>
      <c r="C5707" s="16">
        <f t="shared" ca="1" si="881"/>
        <v>11366.975061701349</v>
      </c>
      <c r="D5707" s="8">
        <f t="shared" ca="1" si="882"/>
        <v>341009.25185104046</v>
      </c>
      <c r="E5707" s="9">
        <f t="shared" ca="1" si="883"/>
        <v>833.02493829865125</v>
      </c>
      <c r="F5707" s="12">
        <f t="shared" ca="1" si="884"/>
        <v>0.84102634412409205</v>
      </c>
      <c r="G5707" s="16">
        <f t="shared" ca="1" si="885"/>
        <v>1000</v>
      </c>
      <c r="H5707" s="8">
        <f t="shared" ca="1" si="886"/>
        <v>9996.299259583815</v>
      </c>
      <c r="I5707" s="8">
        <f t="shared" ca="1" si="887"/>
        <v>351005.55111062428</v>
      </c>
      <c r="J5707" s="8">
        <f t="shared" si="888"/>
        <v>122000</v>
      </c>
      <c r="K5707" s="17">
        <f t="shared" ca="1" si="889"/>
        <v>229005.55111062428</v>
      </c>
    </row>
    <row r="5708" spans="1:11" x14ac:dyDescent="0.2">
      <c r="A5708" s="1">
        <v>5691</v>
      </c>
      <c r="B5708" s="15">
        <f t="shared" si="880"/>
        <v>12200</v>
      </c>
      <c r="C5708" s="16">
        <f t="shared" ca="1" si="881"/>
        <v>10112.493701070227</v>
      </c>
      <c r="D5708" s="8">
        <f t="shared" ca="1" si="882"/>
        <v>303374.81103210681</v>
      </c>
      <c r="E5708" s="9">
        <f t="shared" ca="1" si="883"/>
        <v>2087.506298929773</v>
      </c>
      <c r="F5708" s="12">
        <f t="shared" ca="1" si="884"/>
        <v>0.24912791229111064</v>
      </c>
      <c r="G5708" s="16">
        <f t="shared" ca="1" si="885"/>
        <v>500</v>
      </c>
      <c r="H5708" s="8">
        <f t="shared" ca="1" si="886"/>
        <v>6000</v>
      </c>
      <c r="I5708" s="8">
        <f t="shared" ca="1" si="887"/>
        <v>309374.81103210681</v>
      </c>
      <c r="J5708" s="8">
        <f t="shared" si="888"/>
        <v>122000</v>
      </c>
      <c r="K5708" s="17">
        <f t="shared" ca="1" si="889"/>
        <v>187374.81103210681</v>
      </c>
    </row>
    <row r="5709" spans="1:11" x14ac:dyDescent="0.2">
      <c r="A5709" s="1">
        <v>5692</v>
      </c>
      <c r="B5709" s="15">
        <f t="shared" si="880"/>
        <v>12200</v>
      </c>
      <c r="C5709" s="16">
        <f t="shared" ca="1" si="881"/>
        <v>14133.840200170656</v>
      </c>
      <c r="D5709" s="8">
        <f t="shared" ca="1" si="882"/>
        <v>366000</v>
      </c>
      <c r="E5709" s="9">
        <f t="shared" ca="1" si="883"/>
        <v>0</v>
      </c>
      <c r="F5709" s="12">
        <f t="shared" ca="1" si="884"/>
        <v>0.71292139836881274</v>
      </c>
      <c r="G5709" s="16">
        <f t="shared" ca="1" si="885"/>
        <v>1000</v>
      </c>
      <c r="H5709" s="8">
        <f t="shared" ca="1" si="886"/>
        <v>0</v>
      </c>
      <c r="I5709" s="8">
        <f t="shared" ca="1" si="887"/>
        <v>366000</v>
      </c>
      <c r="J5709" s="8">
        <f t="shared" si="888"/>
        <v>122000</v>
      </c>
      <c r="K5709" s="17">
        <f t="shared" ca="1" si="889"/>
        <v>244000</v>
      </c>
    </row>
    <row r="5710" spans="1:11" x14ac:dyDescent="0.2">
      <c r="A5710" s="1">
        <v>5693</v>
      </c>
      <c r="B5710" s="15">
        <f t="shared" si="880"/>
        <v>12200</v>
      </c>
      <c r="C5710" s="16">
        <f t="shared" ca="1" si="881"/>
        <v>9570.006343753128</v>
      </c>
      <c r="D5710" s="8">
        <f t="shared" ca="1" si="882"/>
        <v>287100.19031259383</v>
      </c>
      <c r="E5710" s="9">
        <f t="shared" ca="1" si="883"/>
        <v>2629.993656246872</v>
      </c>
      <c r="F5710" s="12">
        <f t="shared" ca="1" si="884"/>
        <v>0.63611131959250578</v>
      </c>
      <c r="G5710" s="16">
        <f t="shared" ca="1" si="885"/>
        <v>750</v>
      </c>
      <c r="H5710" s="8">
        <f t="shared" ca="1" si="886"/>
        <v>9000</v>
      </c>
      <c r="I5710" s="8">
        <f t="shared" ca="1" si="887"/>
        <v>296100.19031259383</v>
      </c>
      <c r="J5710" s="8">
        <f t="shared" si="888"/>
        <v>122000</v>
      </c>
      <c r="K5710" s="17">
        <f t="shared" ca="1" si="889"/>
        <v>174100.19031259383</v>
      </c>
    </row>
    <row r="5711" spans="1:11" x14ac:dyDescent="0.2">
      <c r="A5711" s="1">
        <v>5694</v>
      </c>
      <c r="B5711" s="15">
        <f t="shared" si="880"/>
        <v>12200</v>
      </c>
      <c r="C5711" s="16">
        <f t="shared" ca="1" si="881"/>
        <v>10447.449259156001</v>
      </c>
      <c r="D5711" s="8">
        <f t="shared" ca="1" si="882"/>
        <v>313423.47777468001</v>
      </c>
      <c r="E5711" s="9">
        <f t="shared" ca="1" si="883"/>
        <v>1752.5507408439989</v>
      </c>
      <c r="F5711" s="12">
        <f t="shared" ca="1" si="884"/>
        <v>6.0417221528553555E-2</v>
      </c>
      <c r="G5711" s="16">
        <f t="shared" ca="1" si="885"/>
        <v>500</v>
      </c>
      <c r="H5711" s="8">
        <f t="shared" ca="1" si="886"/>
        <v>6000</v>
      </c>
      <c r="I5711" s="8">
        <f t="shared" ca="1" si="887"/>
        <v>319423.47777468001</v>
      </c>
      <c r="J5711" s="8">
        <f t="shared" si="888"/>
        <v>122000</v>
      </c>
      <c r="K5711" s="17">
        <f t="shared" ca="1" si="889"/>
        <v>197423.47777468001</v>
      </c>
    </row>
    <row r="5712" spans="1:11" x14ac:dyDescent="0.2">
      <c r="A5712" s="1">
        <v>5695</v>
      </c>
      <c r="B5712" s="15">
        <f t="shared" si="880"/>
        <v>12200</v>
      </c>
      <c r="C5712" s="16">
        <f t="shared" ca="1" si="881"/>
        <v>11982.346437251796</v>
      </c>
      <c r="D5712" s="8">
        <f t="shared" ca="1" si="882"/>
        <v>359470.39311755385</v>
      </c>
      <c r="E5712" s="9">
        <f t="shared" ca="1" si="883"/>
        <v>217.65356274820442</v>
      </c>
      <c r="F5712" s="12">
        <f t="shared" ca="1" si="884"/>
        <v>0.81355264028311847</v>
      </c>
      <c r="G5712" s="16">
        <f t="shared" ca="1" si="885"/>
        <v>1000</v>
      </c>
      <c r="H5712" s="8">
        <f t="shared" ca="1" si="886"/>
        <v>2611.8427529784531</v>
      </c>
      <c r="I5712" s="8">
        <f t="shared" ca="1" si="887"/>
        <v>362082.23587053228</v>
      </c>
      <c r="J5712" s="8">
        <f t="shared" si="888"/>
        <v>122000</v>
      </c>
      <c r="K5712" s="17">
        <f t="shared" ca="1" si="889"/>
        <v>240082.23587053228</v>
      </c>
    </row>
    <row r="5713" spans="1:11" x14ac:dyDescent="0.2">
      <c r="A5713" s="1">
        <v>5696</v>
      </c>
      <c r="B5713" s="15">
        <f t="shared" si="880"/>
        <v>12200</v>
      </c>
      <c r="C5713" s="16">
        <f t="shared" ca="1" si="881"/>
        <v>5896.5327365753792</v>
      </c>
      <c r="D5713" s="8">
        <f t="shared" ca="1" si="882"/>
        <v>176895.98209726138</v>
      </c>
      <c r="E5713" s="9">
        <f t="shared" ca="1" si="883"/>
        <v>6303.4672634246208</v>
      </c>
      <c r="F5713" s="12">
        <f t="shared" ca="1" si="884"/>
        <v>0.24949012998276132</v>
      </c>
      <c r="G5713" s="16">
        <f t="shared" ca="1" si="885"/>
        <v>500</v>
      </c>
      <c r="H5713" s="8">
        <f t="shared" ca="1" si="886"/>
        <v>6000</v>
      </c>
      <c r="I5713" s="8">
        <f t="shared" ca="1" si="887"/>
        <v>182895.98209726138</v>
      </c>
      <c r="J5713" s="8">
        <f t="shared" si="888"/>
        <v>122000</v>
      </c>
      <c r="K5713" s="17">
        <f t="shared" ca="1" si="889"/>
        <v>60895.982097261382</v>
      </c>
    </row>
    <row r="5714" spans="1:11" x14ac:dyDescent="0.2">
      <c r="A5714" s="1">
        <v>5697</v>
      </c>
      <c r="B5714" s="15">
        <f t="shared" si="880"/>
        <v>12200</v>
      </c>
      <c r="C5714" s="16">
        <f t="shared" ca="1" si="881"/>
        <v>5756.1345778541208</v>
      </c>
      <c r="D5714" s="8">
        <f t="shared" ca="1" si="882"/>
        <v>172684.03733562364</v>
      </c>
      <c r="E5714" s="9">
        <f t="shared" ca="1" si="883"/>
        <v>6443.8654221458792</v>
      </c>
      <c r="F5714" s="12">
        <f t="shared" ca="1" si="884"/>
        <v>7.8150217180519621E-2</v>
      </c>
      <c r="G5714" s="16">
        <f t="shared" ca="1" si="885"/>
        <v>500</v>
      </c>
      <c r="H5714" s="8">
        <f t="shared" ca="1" si="886"/>
        <v>6000</v>
      </c>
      <c r="I5714" s="8">
        <f t="shared" ca="1" si="887"/>
        <v>178684.03733562364</v>
      </c>
      <c r="J5714" s="8">
        <f t="shared" si="888"/>
        <v>122000</v>
      </c>
      <c r="K5714" s="17">
        <f t="shared" ca="1" si="889"/>
        <v>56684.037335623638</v>
      </c>
    </row>
    <row r="5715" spans="1:11" x14ac:dyDescent="0.2">
      <c r="A5715" s="1">
        <v>5698</v>
      </c>
      <c r="B5715" s="15">
        <f t="shared" ref="B5715:B5778" si="890">$B$12*200</f>
        <v>12200</v>
      </c>
      <c r="C5715" s="16">
        <f t="shared" ref="C5715:C5778" ca="1" si="891">RAND()*($B$6-$B$5)+$B$5</f>
        <v>11238.204679827151</v>
      </c>
      <c r="D5715" s="8">
        <f t="shared" ref="D5715:D5778" ca="1" si="892">MIN(B5715,C5715)*$B$2</f>
        <v>337146.14039481455</v>
      </c>
      <c r="E5715" s="9">
        <f t="shared" ref="E5715:E5778" ca="1" si="893">MAX(0,B5715-C5715)</f>
        <v>961.79532017284873</v>
      </c>
      <c r="F5715" s="12">
        <f t="shared" ref="F5715:F5778" ca="1" si="894">RAND()</f>
        <v>0.53088820564052408</v>
      </c>
      <c r="G5715" s="16">
        <f t="shared" ref="G5715:G5778" ca="1" si="895">IF(F5715&lt;=$C$7,$B$7,IF(F5715&lt;=$C$8,$B$8,$B$9))</f>
        <v>750</v>
      </c>
      <c r="H5715" s="8">
        <f t="shared" ref="H5715:H5778" ca="1" si="896">MIN(E5715,G5715)*$B$3</f>
        <v>9000</v>
      </c>
      <c r="I5715" s="8">
        <f t="shared" ref="I5715:I5778" ca="1" si="897">D5715+H5715</f>
        <v>346146.14039481455</v>
      </c>
      <c r="J5715" s="8">
        <f t="shared" ref="J5715:J5778" si="898">B5715*$B$4</f>
        <v>122000</v>
      </c>
      <c r="K5715" s="17">
        <f t="shared" ref="K5715:K5778" ca="1" si="899">I5715-J5715</f>
        <v>224146.14039481455</v>
      </c>
    </row>
    <row r="5716" spans="1:11" x14ac:dyDescent="0.2">
      <c r="A5716" s="1">
        <v>5699</v>
      </c>
      <c r="B5716" s="15">
        <f t="shared" si="890"/>
        <v>12200</v>
      </c>
      <c r="C5716" s="16">
        <f t="shared" ca="1" si="891"/>
        <v>12907.278208317868</v>
      </c>
      <c r="D5716" s="8">
        <f t="shared" ca="1" si="892"/>
        <v>366000</v>
      </c>
      <c r="E5716" s="9">
        <f t="shared" ca="1" si="893"/>
        <v>0</v>
      </c>
      <c r="F5716" s="12">
        <f t="shared" ca="1" si="894"/>
        <v>0.15673533329402223</v>
      </c>
      <c r="G5716" s="16">
        <f t="shared" ca="1" si="895"/>
        <v>500</v>
      </c>
      <c r="H5716" s="8">
        <f t="shared" ca="1" si="896"/>
        <v>0</v>
      </c>
      <c r="I5716" s="8">
        <f t="shared" ca="1" si="897"/>
        <v>366000</v>
      </c>
      <c r="J5716" s="8">
        <f t="shared" si="898"/>
        <v>122000</v>
      </c>
      <c r="K5716" s="17">
        <f t="shared" ca="1" si="899"/>
        <v>244000</v>
      </c>
    </row>
    <row r="5717" spans="1:11" x14ac:dyDescent="0.2">
      <c r="A5717" s="1">
        <v>5700</v>
      </c>
      <c r="B5717" s="15">
        <f t="shared" si="890"/>
        <v>12200</v>
      </c>
      <c r="C5717" s="16">
        <f t="shared" ca="1" si="891"/>
        <v>10417.301745420287</v>
      </c>
      <c r="D5717" s="8">
        <f t="shared" ca="1" si="892"/>
        <v>312519.05236260861</v>
      </c>
      <c r="E5717" s="9">
        <f t="shared" ca="1" si="893"/>
        <v>1782.6982545797127</v>
      </c>
      <c r="F5717" s="12">
        <f t="shared" ca="1" si="894"/>
        <v>0.38006103667706737</v>
      </c>
      <c r="G5717" s="16">
        <f t="shared" ca="1" si="895"/>
        <v>750</v>
      </c>
      <c r="H5717" s="8">
        <f t="shared" ca="1" si="896"/>
        <v>9000</v>
      </c>
      <c r="I5717" s="8">
        <f t="shared" ca="1" si="897"/>
        <v>321519.05236260861</v>
      </c>
      <c r="J5717" s="8">
        <f t="shared" si="898"/>
        <v>122000</v>
      </c>
      <c r="K5717" s="17">
        <f t="shared" ca="1" si="899"/>
        <v>199519.05236260861</v>
      </c>
    </row>
    <row r="5718" spans="1:11" x14ac:dyDescent="0.2">
      <c r="A5718" s="1">
        <v>5701</v>
      </c>
      <c r="B5718" s="15">
        <f t="shared" si="890"/>
        <v>12200</v>
      </c>
      <c r="C5718" s="16">
        <f t="shared" ca="1" si="891"/>
        <v>9152.2583656005772</v>
      </c>
      <c r="D5718" s="8">
        <f t="shared" ca="1" si="892"/>
        <v>274567.75096801732</v>
      </c>
      <c r="E5718" s="9">
        <f t="shared" ca="1" si="893"/>
        <v>3047.7416343994228</v>
      </c>
      <c r="F5718" s="12">
        <f t="shared" ca="1" si="894"/>
        <v>0.60323402701026863</v>
      </c>
      <c r="G5718" s="16">
        <f t="shared" ca="1" si="895"/>
        <v>750</v>
      </c>
      <c r="H5718" s="8">
        <f t="shared" ca="1" si="896"/>
        <v>9000</v>
      </c>
      <c r="I5718" s="8">
        <f t="shared" ca="1" si="897"/>
        <v>283567.75096801732</v>
      </c>
      <c r="J5718" s="8">
        <f t="shared" si="898"/>
        <v>122000</v>
      </c>
      <c r="K5718" s="17">
        <f t="shared" ca="1" si="899"/>
        <v>161567.75096801732</v>
      </c>
    </row>
    <row r="5719" spans="1:11" x14ac:dyDescent="0.2">
      <c r="A5719" s="1">
        <v>5702</v>
      </c>
      <c r="B5719" s="15">
        <f t="shared" si="890"/>
        <v>12200</v>
      </c>
      <c r="C5719" s="16">
        <f t="shared" ca="1" si="891"/>
        <v>12546.497497662222</v>
      </c>
      <c r="D5719" s="8">
        <f t="shared" ca="1" si="892"/>
        <v>366000</v>
      </c>
      <c r="E5719" s="9">
        <f t="shared" ca="1" si="893"/>
        <v>0</v>
      </c>
      <c r="F5719" s="12">
        <f t="shared" ca="1" si="894"/>
        <v>0.11183952098968264</v>
      </c>
      <c r="G5719" s="16">
        <f t="shared" ca="1" si="895"/>
        <v>500</v>
      </c>
      <c r="H5719" s="8">
        <f t="shared" ca="1" si="896"/>
        <v>0</v>
      </c>
      <c r="I5719" s="8">
        <f t="shared" ca="1" si="897"/>
        <v>366000</v>
      </c>
      <c r="J5719" s="8">
        <f t="shared" si="898"/>
        <v>122000</v>
      </c>
      <c r="K5719" s="17">
        <f t="shared" ca="1" si="899"/>
        <v>244000</v>
      </c>
    </row>
    <row r="5720" spans="1:11" x14ac:dyDescent="0.2">
      <c r="A5720" s="1">
        <v>5703</v>
      </c>
      <c r="B5720" s="15">
        <f t="shared" si="890"/>
        <v>12200</v>
      </c>
      <c r="C5720" s="16">
        <f t="shared" ca="1" si="891"/>
        <v>14313.771253536783</v>
      </c>
      <c r="D5720" s="8">
        <f t="shared" ca="1" si="892"/>
        <v>366000</v>
      </c>
      <c r="E5720" s="9">
        <f t="shared" ca="1" si="893"/>
        <v>0</v>
      </c>
      <c r="F5720" s="12">
        <f t="shared" ca="1" si="894"/>
        <v>0.42503756598848963</v>
      </c>
      <c r="G5720" s="16">
        <f t="shared" ca="1" si="895"/>
        <v>750</v>
      </c>
      <c r="H5720" s="8">
        <f t="shared" ca="1" si="896"/>
        <v>0</v>
      </c>
      <c r="I5720" s="8">
        <f t="shared" ca="1" si="897"/>
        <v>366000</v>
      </c>
      <c r="J5720" s="8">
        <f t="shared" si="898"/>
        <v>122000</v>
      </c>
      <c r="K5720" s="17">
        <f t="shared" ca="1" si="899"/>
        <v>244000</v>
      </c>
    </row>
    <row r="5721" spans="1:11" x14ac:dyDescent="0.2">
      <c r="A5721" s="1">
        <v>5704</v>
      </c>
      <c r="B5721" s="15">
        <f t="shared" si="890"/>
        <v>12200</v>
      </c>
      <c r="C5721" s="16">
        <f t="shared" ca="1" si="891"/>
        <v>10296.619517223055</v>
      </c>
      <c r="D5721" s="8">
        <f t="shared" ca="1" si="892"/>
        <v>308898.58551669162</v>
      </c>
      <c r="E5721" s="9">
        <f t="shared" ca="1" si="893"/>
        <v>1903.3804827769454</v>
      </c>
      <c r="F5721" s="12">
        <f t="shared" ca="1" si="894"/>
        <v>0.1627866417092767</v>
      </c>
      <c r="G5721" s="16">
        <f t="shared" ca="1" si="895"/>
        <v>500</v>
      </c>
      <c r="H5721" s="8">
        <f t="shared" ca="1" si="896"/>
        <v>6000</v>
      </c>
      <c r="I5721" s="8">
        <f t="shared" ca="1" si="897"/>
        <v>314898.58551669162</v>
      </c>
      <c r="J5721" s="8">
        <f t="shared" si="898"/>
        <v>122000</v>
      </c>
      <c r="K5721" s="17">
        <f t="shared" ca="1" si="899"/>
        <v>192898.58551669162</v>
      </c>
    </row>
    <row r="5722" spans="1:11" x14ac:dyDescent="0.2">
      <c r="A5722" s="1">
        <v>5705</v>
      </c>
      <c r="B5722" s="15">
        <f t="shared" si="890"/>
        <v>12200</v>
      </c>
      <c r="C5722" s="16">
        <f t="shared" ca="1" si="891"/>
        <v>13652.352292062333</v>
      </c>
      <c r="D5722" s="8">
        <f t="shared" ca="1" si="892"/>
        <v>366000</v>
      </c>
      <c r="E5722" s="9">
        <f t="shared" ca="1" si="893"/>
        <v>0</v>
      </c>
      <c r="F5722" s="12">
        <f t="shared" ca="1" si="894"/>
        <v>0.85064174165774431</v>
      </c>
      <c r="G5722" s="16">
        <f t="shared" ca="1" si="895"/>
        <v>1000</v>
      </c>
      <c r="H5722" s="8">
        <f t="shared" ca="1" si="896"/>
        <v>0</v>
      </c>
      <c r="I5722" s="8">
        <f t="shared" ca="1" si="897"/>
        <v>366000</v>
      </c>
      <c r="J5722" s="8">
        <f t="shared" si="898"/>
        <v>122000</v>
      </c>
      <c r="K5722" s="17">
        <f t="shared" ca="1" si="899"/>
        <v>244000</v>
      </c>
    </row>
    <row r="5723" spans="1:11" x14ac:dyDescent="0.2">
      <c r="A5723" s="1">
        <v>5706</v>
      </c>
      <c r="B5723" s="15">
        <f t="shared" si="890"/>
        <v>12200</v>
      </c>
      <c r="C5723" s="16">
        <f t="shared" ca="1" si="891"/>
        <v>5888.3077867239926</v>
      </c>
      <c r="D5723" s="8">
        <f t="shared" ca="1" si="892"/>
        <v>176649.23360171978</v>
      </c>
      <c r="E5723" s="9">
        <f t="shared" ca="1" si="893"/>
        <v>6311.6922132760074</v>
      </c>
      <c r="F5723" s="12">
        <f t="shared" ca="1" si="894"/>
        <v>0.25291103459230324</v>
      </c>
      <c r="G5723" s="16">
        <f t="shared" ca="1" si="895"/>
        <v>500</v>
      </c>
      <c r="H5723" s="8">
        <f t="shared" ca="1" si="896"/>
        <v>6000</v>
      </c>
      <c r="I5723" s="8">
        <f t="shared" ca="1" si="897"/>
        <v>182649.23360171978</v>
      </c>
      <c r="J5723" s="8">
        <f t="shared" si="898"/>
        <v>122000</v>
      </c>
      <c r="K5723" s="17">
        <f t="shared" ca="1" si="899"/>
        <v>60649.233601719781</v>
      </c>
    </row>
    <row r="5724" spans="1:11" x14ac:dyDescent="0.2">
      <c r="A5724" s="1">
        <v>5707</v>
      </c>
      <c r="B5724" s="15">
        <f t="shared" si="890"/>
        <v>12200</v>
      </c>
      <c r="C5724" s="16">
        <f t="shared" ca="1" si="891"/>
        <v>6689.4730960078095</v>
      </c>
      <c r="D5724" s="8">
        <f t="shared" ca="1" si="892"/>
        <v>200684.19288023427</v>
      </c>
      <c r="E5724" s="9">
        <f t="shared" ca="1" si="893"/>
        <v>5510.5269039921905</v>
      </c>
      <c r="F5724" s="12">
        <f t="shared" ca="1" si="894"/>
        <v>0.30573325861394474</v>
      </c>
      <c r="G5724" s="16">
        <f t="shared" ca="1" si="895"/>
        <v>750</v>
      </c>
      <c r="H5724" s="8">
        <f t="shared" ca="1" si="896"/>
        <v>9000</v>
      </c>
      <c r="I5724" s="8">
        <f t="shared" ca="1" si="897"/>
        <v>209684.19288023427</v>
      </c>
      <c r="J5724" s="8">
        <f t="shared" si="898"/>
        <v>122000</v>
      </c>
      <c r="K5724" s="17">
        <f t="shared" ca="1" si="899"/>
        <v>87684.192880234274</v>
      </c>
    </row>
    <row r="5725" spans="1:11" x14ac:dyDescent="0.2">
      <c r="A5725" s="1">
        <v>5708</v>
      </c>
      <c r="B5725" s="15">
        <f t="shared" si="890"/>
        <v>12200</v>
      </c>
      <c r="C5725" s="16">
        <f t="shared" ca="1" si="891"/>
        <v>9855.4413261231493</v>
      </c>
      <c r="D5725" s="8">
        <f t="shared" ca="1" si="892"/>
        <v>295663.2397836945</v>
      </c>
      <c r="E5725" s="9">
        <f t="shared" ca="1" si="893"/>
        <v>2344.5586738768507</v>
      </c>
      <c r="F5725" s="12">
        <f t="shared" ca="1" si="894"/>
        <v>0.43374216468560733</v>
      </c>
      <c r="G5725" s="16">
        <f t="shared" ca="1" si="895"/>
        <v>750</v>
      </c>
      <c r="H5725" s="8">
        <f t="shared" ca="1" si="896"/>
        <v>9000</v>
      </c>
      <c r="I5725" s="8">
        <f t="shared" ca="1" si="897"/>
        <v>304663.2397836945</v>
      </c>
      <c r="J5725" s="8">
        <f t="shared" si="898"/>
        <v>122000</v>
      </c>
      <c r="K5725" s="17">
        <f t="shared" ca="1" si="899"/>
        <v>182663.2397836945</v>
      </c>
    </row>
    <row r="5726" spans="1:11" x14ac:dyDescent="0.2">
      <c r="A5726" s="1">
        <v>5709</v>
      </c>
      <c r="B5726" s="15">
        <f t="shared" si="890"/>
        <v>12200</v>
      </c>
      <c r="C5726" s="16">
        <f t="shared" ca="1" si="891"/>
        <v>7630.1187145146996</v>
      </c>
      <c r="D5726" s="8">
        <f t="shared" ca="1" si="892"/>
        <v>228903.56143544099</v>
      </c>
      <c r="E5726" s="9">
        <f t="shared" ca="1" si="893"/>
        <v>4569.8812854853004</v>
      </c>
      <c r="F5726" s="12">
        <f t="shared" ca="1" si="894"/>
        <v>0.23320397629284961</v>
      </c>
      <c r="G5726" s="16">
        <f t="shared" ca="1" si="895"/>
        <v>500</v>
      </c>
      <c r="H5726" s="8">
        <f t="shared" ca="1" si="896"/>
        <v>6000</v>
      </c>
      <c r="I5726" s="8">
        <f t="shared" ca="1" si="897"/>
        <v>234903.56143544099</v>
      </c>
      <c r="J5726" s="8">
        <f t="shared" si="898"/>
        <v>122000</v>
      </c>
      <c r="K5726" s="17">
        <f t="shared" ca="1" si="899"/>
        <v>112903.56143544099</v>
      </c>
    </row>
    <row r="5727" spans="1:11" x14ac:dyDescent="0.2">
      <c r="A5727" s="1">
        <v>5710</v>
      </c>
      <c r="B5727" s="15">
        <f t="shared" si="890"/>
        <v>12200</v>
      </c>
      <c r="C5727" s="16">
        <f t="shared" ca="1" si="891"/>
        <v>9208.7606586689853</v>
      </c>
      <c r="D5727" s="8">
        <f t="shared" ca="1" si="892"/>
        <v>276262.81976006954</v>
      </c>
      <c r="E5727" s="9">
        <f t="shared" ca="1" si="893"/>
        <v>2991.2393413310147</v>
      </c>
      <c r="F5727" s="12">
        <f t="shared" ca="1" si="894"/>
        <v>0.45486117909513635</v>
      </c>
      <c r="G5727" s="16">
        <f t="shared" ca="1" si="895"/>
        <v>750</v>
      </c>
      <c r="H5727" s="8">
        <f t="shared" ca="1" si="896"/>
        <v>9000</v>
      </c>
      <c r="I5727" s="8">
        <f t="shared" ca="1" si="897"/>
        <v>285262.81976006954</v>
      </c>
      <c r="J5727" s="8">
        <f t="shared" si="898"/>
        <v>122000</v>
      </c>
      <c r="K5727" s="17">
        <f t="shared" ca="1" si="899"/>
        <v>163262.81976006954</v>
      </c>
    </row>
    <row r="5728" spans="1:11" x14ac:dyDescent="0.2">
      <c r="A5728" s="1">
        <v>5711</v>
      </c>
      <c r="B5728" s="15">
        <f t="shared" si="890"/>
        <v>12200</v>
      </c>
      <c r="C5728" s="16">
        <f t="shared" ca="1" si="891"/>
        <v>5307.7295536470556</v>
      </c>
      <c r="D5728" s="8">
        <f t="shared" ca="1" si="892"/>
        <v>159231.88660941168</v>
      </c>
      <c r="E5728" s="9">
        <f t="shared" ca="1" si="893"/>
        <v>6892.2704463529444</v>
      </c>
      <c r="F5728" s="12">
        <f t="shared" ca="1" si="894"/>
        <v>0.19396791902792865</v>
      </c>
      <c r="G5728" s="16">
        <f t="shared" ca="1" si="895"/>
        <v>500</v>
      </c>
      <c r="H5728" s="8">
        <f t="shared" ca="1" si="896"/>
        <v>6000</v>
      </c>
      <c r="I5728" s="8">
        <f t="shared" ca="1" si="897"/>
        <v>165231.88660941168</v>
      </c>
      <c r="J5728" s="8">
        <f t="shared" si="898"/>
        <v>122000</v>
      </c>
      <c r="K5728" s="17">
        <f t="shared" ca="1" si="899"/>
        <v>43231.886609411682</v>
      </c>
    </row>
    <row r="5729" spans="1:11" x14ac:dyDescent="0.2">
      <c r="A5729" s="1">
        <v>5712</v>
      </c>
      <c r="B5729" s="15">
        <f t="shared" si="890"/>
        <v>12200</v>
      </c>
      <c r="C5729" s="16">
        <f t="shared" ca="1" si="891"/>
        <v>5947.7714640405266</v>
      </c>
      <c r="D5729" s="8">
        <f t="shared" ca="1" si="892"/>
        <v>178433.14392121579</v>
      </c>
      <c r="E5729" s="9">
        <f t="shared" ca="1" si="893"/>
        <v>6252.2285359594734</v>
      </c>
      <c r="F5729" s="12">
        <f t="shared" ca="1" si="894"/>
        <v>0.9599549314753375</v>
      </c>
      <c r="G5729" s="16">
        <f t="shared" ca="1" si="895"/>
        <v>1000</v>
      </c>
      <c r="H5729" s="8">
        <f t="shared" ca="1" si="896"/>
        <v>12000</v>
      </c>
      <c r="I5729" s="8">
        <f t="shared" ca="1" si="897"/>
        <v>190433.14392121579</v>
      </c>
      <c r="J5729" s="8">
        <f t="shared" si="898"/>
        <v>122000</v>
      </c>
      <c r="K5729" s="17">
        <f t="shared" ca="1" si="899"/>
        <v>68433.143921215786</v>
      </c>
    </row>
    <row r="5730" spans="1:11" x14ac:dyDescent="0.2">
      <c r="A5730" s="1">
        <v>5713</v>
      </c>
      <c r="B5730" s="15">
        <f t="shared" si="890"/>
        <v>12200</v>
      </c>
      <c r="C5730" s="16">
        <f t="shared" ca="1" si="891"/>
        <v>9794.0199287157411</v>
      </c>
      <c r="D5730" s="8">
        <f t="shared" ca="1" si="892"/>
        <v>293820.59786147223</v>
      </c>
      <c r="E5730" s="9">
        <f t="shared" ca="1" si="893"/>
        <v>2405.9800712842589</v>
      </c>
      <c r="F5730" s="12">
        <f t="shared" ca="1" si="894"/>
        <v>0.25241011813387793</v>
      </c>
      <c r="G5730" s="16">
        <f t="shared" ca="1" si="895"/>
        <v>500</v>
      </c>
      <c r="H5730" s="8">
        <f t="shared" ca="1" si="896"/>
        <v>6000</v>
      </c>
      <c r="I5730" s="8">
        <f t="shared" ca="1" si="897"/>
        <v>299820.59786147223</v>
      </c>
      <c r="J5730" s="8">
        <f t="shared" si="898"/>
        <v>122000</v>
      </c>
      <c r="K5730" s="17">
        <f t="shared" ca="1" si="899"/>
        <v>177820.59786147223</v>
      </c>
    </row>
    <row r="5731" spans="1:11" x14ac:dyDescent="0.2">
      <c r="A5731" s="1">
        <v>5714</v>
      </c>
      <c r="B5731" s="15">
        <f t="shared" si="890"/>
        <v>12200</v>
      </c>
      <c r="C5731" s="16">
        <f t="shared" ca="1" si="891"/>
        <v>9602.8586742479802</v>
      </c>
      <c r="D5731" s="8">
        <f t="shared" ca="1" si="892"/>
        <v>288085.7602274394</v>
      </c>
      <c r="E5731" s="9">
        <f t="shared" ca="1" si="893"/>
        <v>2597.1413257520198</v>
      </c>
      <c r="F5731" s="12">
        <f t="shared" ca="1" si="894"/>
        <v>0.12076741356613996</v>
      </c>
      <c r="G5731" s="16">
        <f t="shared" ca="1" si="895"/>
        <v>500</v>
      </c>
      <c r="H5731" s="8">
        <f t="shared" ca="1" si="896"/>
        <v>6000</v>
      </c>
      <c r="I5731" s="8">
        <f t="shared" ca="1" si="897"/>
        <v>294085.7602274394</v>
      </c>
      <c r="J5731" s="8">
        <f t="shared" si="898"/>
        <v>122000</v>
      </c>
      <c r="K5731" s="17">
        <f t="shared" ca="1" si="899"/>
        <v>172085.7602274394</v>
      </c>
    </row>
    <row r="5732" spans="1:11" x14ac:dyDescent="0.2">
      <c r="A5732" s="1">
        <v>5715</v>
      </c>
      <c r="B5732" s="15">
        <f t="shared" si="890"/>
        <v>12200</v>
      </c>
      <c r="C5732" s="16">
        <f t="shared" ca="1" si="891"/>
        <v>14057.615930136271</v>
      </c>
      <c r="D5732" s="8">
        <f t="shared" ca="1" si="892"/>
        <v>366000</v>
      </c>
      <c r="E5732" s="9">
        <f t="shared" ca="1" si="893"/>
        <v>0</v>
      </c>
      <c r="F5732" s="12">
        <f t="shared" ca="1" si="894"/>
        <v>0.90322678807501111</v>
      </c>
      <c r="G5732" s="16">
        <f t="shared" ca="1" si="895"/>
        <v>1000</v>
      </c>
      <c r="H5732" s="8">
        <f t="shared" ca="1" si="896"/>
        <v>0</v>
      </c>
      <c r="I5732" s="8">
        <f t="shared" ca="1" si="897"/>
        <v>366000</v>
      </c>
      <c r="J5732" s="8">
        <f t="shared" si="898"/>
        <v>122000</v>
      </c>
      <c r="K5732" s="17">
        <f t="shared" ca="1" si="899"/>
        <v>244000</v>
      </c>
    </row>
    <row r="5733" spans="1:11" x14ac:dyDescent="0.2">
      <c r="A5733" s="1">
        <v>5716</v>
      </c>
      <c r="B5733" s="15">
        <f t="shared" si="890"/>
        <v>12200</v>
      </c>
      <c r="C5733" s="16">
        <f t="shared" ca="1" si="891"/>
        <v>14124.434470997585</v>
      </c>
      <c r="D5733" s="8">
        <f t="shared" ca="1" si="892"/>
        <v>366000</v>
      </c>
      <c r="E5733" s="9">
        <f t="shared" ca="1" si="893"/>
        <v>0</v>
      </c>
      <c r="F5733" s="12">
        <f t="shared" ca="1" si="894"/>
        <v>0.22926359233203886</v>
      </c>
      <c r="G5733" s="16">
        <f t="shared" ca="1" si="895"/>
        <v>500</v>
      </c>
      <c r="H5733" s="8">
        <f t="shared" ca="1" si="896"/>
        <v>0</v>
      </c>
      <c r="I5733" s="8">
        <f t="shared" ca="1" si="897"/>
        <v>366000</v>
      </c>
      <c r="J5733" s="8">
        <f t="shared" si="898"/>
        <v>122000</v>
      </c>
      <c r="K5733" s="17">
        <f t="shared" ca="1" si="899"/>
        <v>244000</v>
      </c>
    </row>
    <row r="5734" spans="1:11" x14ac:dyDescent="0.2">
      <c r="A5734" s="1">
        <v>5717</v>
      </c>
      <c r="B5734" s="15">
        <f t="shared" si="890"/>
        <v>12200</v>
      </c>
      <c r="C5734" s="16">
        <f t="shared" ca="1" si="891"/>
        <v>11017.68941998326</v>
      </c>
      <c r="D5734" s="8">
        <f t="shared" ca="1" si="892"/>
        <v>330530.68259949784</v>
      </c>
      <c r="E5734" s="9">
        <f t="shared" ca="1" si="893"/>
        <v>1182.3105800167396</v>
      </c>
      <c r="F5734" s="12">
        <f t="shared" ca="1" si="894"/>
        <v>0.30453818603756411</v>
      </c>
      <c r="G5734" s="16">
        <f t="shared" ca="1" si="895"/>
        <v>750</v>
      </c>
      <c r="H5734" s="8">
        <f t="shared" ca="1" si="896"/>
        <v>9000</v>
      </c>
      <c r="I5734" s="8">
        <f t="shared" ca="1" si="897"/>
        <v>339530.68259949784</v>
      </c>
      <c r="J5734" s="8">
        <f t="shared" si="898"/>
        <v>122000</v>
      </c>
      <c r="K5734" s="17">
        <f t="shared" ca="1" si="899"/>
        <v>217530.68259949784</v>
      </c>
    </row>
    <row r="5735" spans="1:11" x14ac:dyDescent="0.2">
      <c r="A5735" s="1">
        <v>5718</v>
      </c>
      <c r="B5735" s="15">
        <f t="shared" si="890"/>
        <v>12200</v>
      </c>
      <c r="C5735" s="16">
        <f t="shared" ca="1" si="891"/>
        <v>10512.205756627642</v>
      </c>
      <c r="D5735" s="8">
        <f t="shared" ca="1" si="892"/>
        <v>315366.17269882926</v>
      </c>
      <c r="E5735" s="9">
        <f t="shared" ca="1" si="893"/>
        <v>1687.7942433723583</v>
      </c>
      <c r="F5735" s="12">
        <f t="shared" ca="1" si="894"/>
        <v>0.98257996516943624</v>
      </c>
      <c r="G5735" s="16">
        <f t="shared" ca="1" si="895"/>
        <v>1000</v>
      </c>
      <c r="H5735" s="8">
        <f t="shared" ca="1" si="896"/>
        <v>12000</v>
      </c>
      <c r="I5735" s="8">
        <f t="shared" ca="1" si="897"/>
        <v>327366.17269882926</v>
      </c>
      <c r="J5735" s="8">
        <f t="shared" si="898"/>
        <v>122000</v>
      </c>
      <c r="K5735" s="17">
        <f t="shared" ca="1" si="899"/>
        <v>205366.17269882926</v>
      </c>
    </row>
    <row r="5736" spans="1:11" x14ac:dyDescent="0.2">
      <c r="A5736" s="1">
        <v>5719</v>
      </c>
      <c r="B5736" s="15">
        <f t="shared" si="890"/>
        <v>12200</v>
      </c>
      <c r="C5736" s="16">
        <f t="shared" ca="1" si="891"/>
        <v>6852.1224532654369</v>
      </c>
      <c r="D5736" s="8">
        <f t="shared" ca="1" si="892"/>
        <v>205563.67359796312</v>
      </c>
      <c r="E5736" s="9">
        <f t="shared" ca="1" si="893"/>
        <v>5347.8775467345631</v>
      </c>
      <c r="F5736" s="12">
        <f t="shared" ca="1" si="894"/>
        <v>0.8904833114676648</v>
      </c>
      <c r="G5736" s="16">
        <f t="shared" ca="1" si="895"/>
        <v>1000</v>
      </c>
      <c r="H5736" s="8">
        <f t="shared" ca="1" si="896"/>
        <v>12000</v>
      </c>
      <c r="I5736" s="8">
        <f t="shared" ca="1" si="897"/>
        <v>217563.67359796312</v>
      </c>
      <c r="J5736" s="8">
        <f t="shared" si="898"/>
        <v>122000</v>
      </c>
      <c r="K5736" s="17">
        <f t="shared" ca="1" si="899"/>
        <v>95563.673597963119</v>
      </c>
    </row>
    <row r="5737" spans="1:11" x14ac:dyDescent="0.2">
      <c r="A5737" s="1">
        <v>5720</v>
      </c>
      <c r="B5737" s="15">
        <f t="shared" si="890"/>
        <v>12200</v>
      </c>
      <c r="C5737" s="16">
        <f t="shared" ca="1" si="891"/>
        <v>13544.184851372385</v>
      </c>
      <c r="D5737" s="8">
        <f t="shared" ca="1" si="892"/>
        <v>366000</v>
      </c>
      <c r="E5737" s="9">
        <f t="shared" ca="1" si="893"/>
        <v>0</v>
      </c>
      <c r="F5737" s="12">
        <f t="shared" ca="1" si="894"/>
        <v>0.59844519504207583</v>
      </c>
      <c r="G5737" s="16">
        <f t="shared" ca="1" si="895"/>
        <v>750</v>
      </c>
      <c r="H5737" s="8">
        <f t="shared" ca="1" si="896"/>
        <v>0</v>
      </c>
      <c r="I5737" s="8">
        <f t="shared" ca="1" si="897"/>
        <v>366000</v>
      </c>
      <c r="J5737" s="8">
        <f t="shared" si="898"/>
        <v>122000</v>
      </c>
      <c r="K5737" s="17">
        <f t="shared" ca="1" si="899"/>
        <v>244000</v>
      </c>
    </row>
    <row r="5738" spans="1:11" x14ac:dyDescent="0.2">
      <c r="A5738" s="1">
        <v>5721</v>
      </c>
      <c r="B5738" s="15">
        <f t="shared" si="890"/>
        <v>12200</v>
      </c>
      <c r="C5738" s="16">
        <f t="shared" ca="1" si="891"/>
        <v>7756.2550283561286</v>
      </c>
      <c r="D5738" s="8">
        <f t="shared" ca="1" si="892"/>
        <v>232687.65085068386</v>
      </c>
      <c r="E5738" s="9">
        <f t="shared" ca="1" si="893"/>
        <v>4443.7449716438714</v>
      </c>
      <c r="F5738" s="12">
        <f t="shared" ca="1" si="894"/>
        <v>0.67361101312105487</v>
      </c>
      <c r="G5738" s="16">
        <f t="shared" ca="1" si="895"/>
        <v>750</v>
      </c>
      <c r="H5738" s="8">
        <f t="shared" ca="1" si="896"/>
        <v>9000</v>
      </c>
      <c r="I5738" s="8">
        <f t="shared" ca="1" si="897"/>
        <v>241687.65085068386</v>
      </c>
      <c r="J5738" s="8">
        <f t="shared" si="898"/>
        <v>122000</v>
      </c>
      <c r="K5738" s="17">
        <f t="shared" ca="1" si="899"/>
        <v>119687.65085068386</v>
      </c>
    </row>
    <row r="5739" spans="1:11" x14ac:dyDescent="0.2">
      <c r="A5739" s="1">
        <v>5722</v>
      </c>
      <c r="B5739" s="15">
        <f t="shared" si="890"/>
        <v>12200</v>
      </c>
      <c r="C5739" s="16">
        <f t="shared" ca="1" si="891"/>
        <v>5722.1464843551248</v>
      </c>
      <c r="D5739" s="8">
        <f t="shared" ca="1" si="892"/>
        <v>171664.39453065375</v>
      </c>
      <c r="E5739" s="9">
        <f t="shared" ca="1" si="893"/>
        <v>6477.8535156448752</v>
      </c>
      <c r="F5739" s="12">
        <f t="shared" ca="1" si="894"/>
        <v>0.46133210686762605</v>
      </c>
      <c r="G5739" s="16">
        <f t="shared" ca="1" si="895"/>
        <v>750</v>
      </c>
      <c r="H5739" s="8">
        <f t="shared" ca="1" si="896"/>
        <v>9000</v>
      </c>
      <c r="I5739" s="8">
        <f t="shared" ca="1" si="897"/>
        <v>180664.39453065375</v>
      </c>
      <c r="J5739" s="8">
        <f t="shared" si="898"/>
        <v>122000</v>
      </c>
      <c r="K5739" s="17">
        <f t="shared" ca="1" si="899"/>
        <v>58664.39453065375</v>
      </c>
    </row>
    <row r="5740" spans="1:11" x14ac:dyDescent="0.2">
      <c r="A5740" s="1">
        <v>5723</v>
      </c>
      <c r="B5740" s="15">
        <f t="shared" si="890"/>
        <v>12200</v>
      </c>
      <c r="C5740" s="16">
        <f t="shared" ca="1" si="891"/>
        <v>7068.3644807827495</v>
      </c>
      <c r="D5740" s="8">
        <f t="shared" ca="1" si="892"/>
        <v>212050.93442348248</v>
      </c>
      <c r="E5740" s="9">
        <f t="shared" ca="1" si="893"/>
        <v>5131.6355192172505</v>
      </c>
      <c r="F5740" s="12">
        <f t="shared" ca="1" si="894"/>
        <v>0.77046438496927494</v>
      </c>
      <c r="G5740" s="16">
        <f t="shared" ca="1" si="895"/>
        <v>1000</v>
      </c>
      <c r="H5740" s="8">
        <f t="shared" ca="1" si="896"/>
        <v>12000</v>
      </c>
      <c r="I5740" s="8">
        <f t="shared" ca="1" si="897"/>
        <v>224050.93442348248</v>
      </c>
      <c r="J5740" s="8">
        <f t="shared" si="898"/>
        <v>122000</v>
      </c>
      <c r="K5740" s="17">
        <f t="shared" ca="1" si="899"/>
        <v>102050.93442348248</v>
      </c>
    </row>
    <row r="5741" spans="1:11" x14ac:dyDescent="0.2">
      <c r="A5741" s="1">
        <v>5724</v>
      </c>
      <c r="B5741" s="15">
        <f t="shared" si="890"/>
        <v>12200</v>
      </c>
      <c r="C5741" s="16">
        <f t="shared" ca="1" si="891"/>
        <v>10504.408285059799</v>
      </c>
      <c r="D5741" s="8">
        <f t="shared" ca="1" si="892"/>
        <v>315132.24855179398</v>
      </c>
      <c r="E5741" s="9">
        <f t="shared" ca="1" si="893"/>
        <v>1695.5917149402012</v>
      </c>
      <c r="F5741" s="12">
        <f t="shared" ca="1" si="894"/>
        <v>0.5336071154716131</v>
      </c>
      <c r="G5741" s="16">
        <f t="shared" ca="1" si="895"/>
        <v>750</v>
      </c>
      <c r="H5741" s="8">
        <f t="shared" ca="1" si="896"/>
        <v>9000</v>
      </c>
      <c r="I5741" s="8">
        <f t="shared" ca="1" si="897"/>
        <v>324132.24855179398</v>
      </c>
      <c r="J5741" s="8">
        <f t="shared" si="898"/>
        <v>122000</v>
      </c>
      <c r="K5741" s="17">
        <f t="shared" ca="1" si="899"/>
        <v>202132.24855179398</v>
      </c>
    </row>
    <row r="5742" spans="1:11" x14ac:dyDescent="0.2">
      <c r="A5742" s="1">
        <v>5725</v>
      </c>
      <c r="B5742" s="15">
        <f t="shared" si="890"/>
        <v>12200</v>
      </c>
      <c r="C5742" s="16">
        <f t="shared" ca="1" si="891"/>
        <v>5892.3019421267609</v>
      </c>
      <c r="D5742" s="8">
        <f t="shared" ca="1" si="892"/>
        <v>176769.05826380281</v>
      </c>
      <c r="E5742" s="9">
        <f t="shared" ca="1" si="893"/>
        <v>6307.6980578732391</v>
      </c>
      <c r="F5742" s="12">
        <f t="shared" ca="1" si="894"/>
        <v>0.4129873604921821</v>
      </c>
      <c r="G5742" s="16">
        <f t="shared" ca="1" si="895"/>
        <v>750</v>
      </c>
      <c r="H5742" s="8">
        <f t="shared" ca="1" si="896"/>
        <v>9000</v>
      </c>
      <c r="I5742" s="8">
        <f t="shared" ca="1" si="897"/>
        <v>185769.05826380281</v>
      </c>
      <c r="J5742" s="8">
        <f t="shared" si="898"/>
        <v>122000</v>
      </c>
      <c r="K5742" s="17">
        <f t="shared" ca="1" si="899"/>
        <v>63769.058263802814</v>
      </c>
    </row>
    <row r="5743" spans="1:11" x14ac:dyDescent="0.2">
      <c r="A5743" s="1">
        <v>5726</v>
      </c>
      <c r="B5743" s="15">
        <f t="shared" si="890"/>
        <v>12200</v>
      </c>
      <c r="C5743" s="16">
        <f t="shared" ca="1" si="891"/>
        <v>7095.0050263250987</v>
      </c>
      <c r="D5743" s="8">
        <f t="shared" ca="1" si="892"/>
        <v>212850.15078975295</v>
      </c>
      <c r="E5743" s="9">
        <f t="shared" ca="1" si="893"/>
        <v>5104.9949736749013</v>
      </c>
      <c r="F5743" s="12">
        <f t="shared" ca="1" si="894"/>
        <v>0.97100333125227944</v>
      </c>
      <c r="G5743" s="16">
        <f t="shared" ca="1" si="895"/>
        <v>1000</v>
      </c>
      <c r="H5743" s="8">
        <f t="shared" ca="1" si="896"/>
        <v>12000</v>
      </c>
      <c r="I5743" s="8">
        <f t="shared" ca="1" si="897"/>
        <v>224850.15078975295</v>
      </c>
      <c r="J5743" s="8">
        <f t="shared" si="898"/>
        <v>122000</v>
      </c>
      <c r="K5743" s="17">
        <f t="shared" ca="1" si="899"/>
        <v>102850.15078975295</v>
      </c>
    </row>
    <row r="5744" spans="1:11" x14ac:dyDescent="0.2">
      <c r="A5744" s="1">
        <v>5727</v>
      </c>
      <c r="B5744" s="15">
        <f t="shared" si="890"/>
        <v>12200</v>
      </c>
      <c r="C5744" s="16">
        <f t="shared" ca="1" si="891"/>
        <v>14558.109103202563</v>
      </c>
      <c r="D5744" s="8">
        <f t="shared" ca="1" si="892"/>
        <v>366000</v>
      </c>
      <c r="E5744" s="9">
        <f t="shared" ca="1" si="893"/>
        <v>0</v>
      </c>
      <c r="F5744" s="12">
        <f t="shared" ca="1" si="894"/>
        <v>0.16726570725796253</v>
      </c>
      <c r="G5744" s="16">
        <f t="shared" ca="1" si="895"/>
        <v>500</v>
      </c>
      <c r="H5744" s="8">
        <f t="shared" ca="1" si="896"/>
        <v>0</v>
      </c>
      <c r="I5744" s="8">
        <f t="shared" ca="1" si="897"/>
        <v>366000</v>
      </c>
      <c r="J5744" s="8">
        <f t="shared" si="898"/>
        <v>122000</v>
      </c>
      <c r="K5744" s="17">
        <f t="shared" ca="1" si="899"/>
        <v>244000</v>
      </c>
    </row>
    <row r="5745" spans="1:11" x14ac:dyDescent="0.2">
      <c r="A5745" s="1">
        <v>5728</v>
      </c>
      <c r="B5745" s="15">
        <f t="shared" si="890"/>
        <v>12200</v>
      </c>
      <c r="C5745" s="16">
        <f t="shared" ca="1" si="891"/>
        <v>6749.3908322238458</v>
      </c>
      <c r="D5745" s="8">
        <f t="shared" ca="1" si="892"/>
        <v>202481.72496671538</v>
      </c>
      <c r="E5745" s="9">
        <f t="shared" ca="1" si="893"/>
        <v>5450.6091677761542</v>
      </c>
      <c r="F5745" s="12">
        <f t="shared" ca="1" si="894"/>
        <v>0.93427330573106571</v>
      </c>
      <c r="G5745" s="16">
        <f t="shared" ca="1" si="895"/>
        <v>1000</v>
      </c>
      <c r="H5745" s="8">
        <f t="shared" ca="1" si="896"/>
        <v>12000</v>
      </c>
      <c r="I5745" s="8">
        <f t="shared" ca="1" si="897"/>
        <v>214481.72496671538</v>
      </c>
      <c r="J5745" s="8">
        <f t="shared" si="898"/>
        <v>122000</v>
      </c>
      <c r="K5745" s="17">
        <f t="shared" ca="1" si="899"/>
        <v>92481.724966715381</v>
      </c>
    </row>
    <row r="5746" spans="1:11" x14ac:dyDescent="0.2">
      <c r="A5746" s="1">
        <v>5729</v>
      </c>
      <c r="B5746" s="15">
        <f t="shared" si="890"/>
        <v>12200</v>
      </c>
      <c r="C5746" s="16">
        <f t="shared" ca="1" si="891"/>
        <v>13041.020205302219</v>
      </c>
      <c r="D5746" s="8">
        <f t="shared" ca="1" si="892"/>
        <v>366000</v>
      </c>
      <c r="E5746" s="9">
        <f t="shared" ca="1" si="893"/>
        <v>0</v>
      </c>
      <c r="F5746" s="12">
        <f t="shared" ca="1" si="894"/>
        <v>0.25009132483770735</v>
      </c>
      <c r="G5746" s="16">
        <f t="shared" ca="1" si="895"/>
        <v>500</v>
      </c>
      <c r="H5746" s="8">
        <f t="shared" ca="1" si="896"/>
        <v>0</v>
      </c>
      <c r="I5746" s="8">
        <f t="shared" ca="1" si="897"/>
        <v>366000</v>
      </c>
      <c r="J5746" s="8">
        <f t="shared" si="898"/>
        <v>122000</v>
      </c>
      <c r="K5746" s="17">
        <f t="shared" ca="1" si="899"/>
        <v>244000</v>
      </c>
    </row>
    <row r="5747" spans="1:11" x14ac:dyDescent="0.2">
      <c r="A5747" s="1">
        <v>5730</v>
      </c>
      <c r="B5747" s="15">
        <f t="shared" si="890"/>
        <v>12200</v>
      </c>
      <c r="C5747" s="16">
        <f t="shared" ca="1" si="891"/>
        <v>12540.880149243465</v>
      </c>
      <c r="D5747" s="8">
        <f t="shared" ca="1" si="892"/>
        <v>366000</v>
      </c>
      <c r="E5747" s="9">
        <f t="shared" ca="1" si="893"/>
        <v>0</v>
      </c>
      <c r="F5747" s="12">
        <f t="shared" ca="1" si="894"/>
        <v>0.89879676543506914</v>
      </c>
      <c r="G5747" s="16">
        <f t="shared" ca="1" si="895"/>
        <v>1000</v>
      </c>
      <c r="H5747" s="8">
        <f t="shared" ca="1" si="896"/>
        <v>0</v>
      </c>
      <c r="I5747" s="8">
        <f t="shared" ca="1" si="897"/>
        <v>366000</v>
      </c>
      <c r="J5747" s="8">
        <f t="shared" si="898"/>
        <v>122000</v>
      </c>
      <c r="K5747" s="17">
        <f t="shared" ca="1" si="899"/>
        <v>244000</v>
      </c>
    </row>
    <row r="5748" spans="1:11" x14ac:dyDescent="0.2">
      <c r="A5748" s="1">
        <v>5731</v>
      </c>
      <c r="B5748" s="15">
        <f t="shared" si="890"/>
        <v>12200</v>
      </c>
      <c r="C5748" s="16">
        <f t="shared" ca="1" si="891"/>
        <v>8108.807007595512</v>
      </c>
      <c r="D5748" s="8">
        <f t="shared" ca="1" si="892"/>
        <v>243264.21022786535</v>
      </c>
      <c r="E5748" s="9">
        <f t="shared" ca="1" si="893"/>
        <v>4091.192992404488</v>
      </c>
      <c r="F5748" s="12">
        <f t="shared" ca="1" si="894"/>
        <v>0.31743469431372107</v>
      </c>
      <c r="G5748" s="16">
        <f t="shared" ca="1" si="895"/>
        <v>750</v>
      </c>
      <c r="H5748" s="8">
        <f t="shared" ca="1" si="896"/>
        <v>9000</v>
      </c>
      <c r="I5748" s="8">
        <f t="shared" ca="1" si="897"/>
        <v>252264.21022786535</v>
      </c>
      <c r="J5748" s="8">
        <f t="shared" si="898"/>
        <v>122000</v>
      </c>
      <c r="K5748" s="17">
        <f t="shared" ca="1" si="899"/>
        <v>130264.21022786535</v>
      </c>
    </row>
    <row r="5749" spans="1:11" x14ac:dyDescent="0.2">
      <c r="A5749" s="1">
        <v>5732</v>
      </c>
      <c r="B5749" s="15">
        <f t="shared" si="890"/>
        <v>12200</v>
      </c>
      <c r="C5749" s="16">
        <f t="shared" ca="1" si="891"/>
        <v>7653.5349338004726</v>
      </c>
      <c r="D5749" s="8">
        <f t="shared" ca="1" si="892"/>
        <v>229606.04801401417</v>
      </c>
      <c r="E5749" s="9">
        <f t="shared" ca="1" si="893"/>
        <v>4546.4650661995274</v>
      </c>
      <c r="F5749" s="12">
        <f t="shared" ca="1" si="894"/>
        <v>0.37885257628971603</v>
      </c>
      <c r="G5749" s="16">
        <f t="shared" ca="1" si="895"/>
        <v>750</v>
      </c>
      <c r="H5749" s="8">
        <f t="shared" ca="1" si="896"/>
        <v>9000</v>
      </c>
      <c r="I5749" s="8">
        <f t="shared" ca="1" si="897"/>
        <v>238606.04801401417</v>
      </c>
      <c r="J5749" s="8">
        <f t="shared" si="898"/>
        <v>122000</v>
      </c>
      <c r="K5749" s="17">
        <f t="shared" ca="1" si="899"/>
        <v>116606.04801401417</v>
      </c>
    </row>
    <row r="5750" spans="1:11" x14ac:dyDescent="0.2">
      <c r="A5750" s="1">
        <v>5733</v>
      </c>
      <c r="B5750" s="15">
        <f t="shared" si="890"/>
        <v>12200</v>
      </c>
      <c r="C5750" s="16">
        <f t="shared" ca="1" si="891"/>
        <v>5059.020338841693</v>
      </c>
      <c r="D5750" s="8">
        <f t="shared" ca="1" si="892"/>
        <v>151770.61016525078</v>
      </c>
      <c r="E5750" s="9">
        <f t="shared" ca="1" si="893"/>
        <v>7140.979661158307</v>
      </c>
      <c r="F5750" s="12">
        <f t="shared" ca="1" si="894"/>
        <v>0.29630194374374208</v>
      </c>
      <c r="G5750" s="16">
        <f t="shared" ca="1" si="895"/>
        <v>500</v>
      </c>
      <c r="H5750" s="8">
        <f t="shared" ca="1" si="896"/>
        <v>6000</v>
      </c>
      <c r="I5750" s="8">
        <f t="shared" ca="1" si="897"/>
        <v>157770.61016525078</v>
      </c>
      <c r="J5750" s="8">
        <f t="shared" si="898"/>
        <v>122000</v>
      </c>
      <c r="K5750" s="17">
        <f t="shared" ca="1" si="899"/>
        <v>35770.610165250779</v>
      </c>
    </row>
    <row r="5751" spans="1:11" x14ac:dyDescent="0.2">
      <c r="A5751" s="1">
        <v>5734</v>
      </c>
      <c r="B5751" s="15">
        <f t="shared" si="890"/>
        <v>12200</v>
      </c>
      <c r="C5751" s="16">
        <f t="shared" ca="1" si="891"/>
        <v>8240.5251424844282</v>
      </c>
      <c r="D5751" s="8">
        <f t="shared" ca="1" si="892"/>
        <v>247215.75427453284</v>
      </c>
      <c r="E5751" s="9">
        <f t="shared" ca="1" si="893"/>
        <v>3959.4748575155718</v>
      </c>
      <c r="F5751" s="12">
        <f t="shared" ca="1" si="894"/>
        <v>0.85199501542036449</v>
      </c>
      <c r="G5751" s="16">
        <f t="shared" ca="1" si="895"/>
        <v>1000</v>
      </c>
      <c r="H5751" s="8">
        <f t="shared" ca="1" si="896"/>
        <v>12000</v>
      </c>
      <c r="I5751" s="8">
        <f t="shared" ca="1" si="897"/>
        <v>259215.75427453284</v>
      </c>
      <c r="J5751" s="8">
        <f t="shared" si="898"/>
        <v>122000</v>
      </c>
      <c r="K5751" s="17">
        <f t="shared" ca="1" si="899"/>
        <v>137215.75427453284</v>
      </c>
    </row>
    <row r="5752" spans="1:11" x14ac:dyDescent="0.2">
      <c r="A5752" s="1">
        <v>5735</v>
      </c>
      <c r="B5752" s="15">
        <f t="shared" si="890"/>
        <v>12200</v>
      </c>
      <c r="C5752" s="16">
        <f t="shared" ca="1" si="891"/>
        <v>14101.177818644093</v>
      </c>
      <c r="D5752" s="8">
        <f t="shared" ca="1" si="892"/>
        <v>366000</v>
      </c>
      <c r="E5752" s="9">
        <f t="shared" ca="1" si="893"/>
        <v>0</v>
      </c>
      <c r="F5752" s="12">
        <f t="shared" ca="1" si="894"/>
        <v>2.7621460707447976E-2</v>
      </c>
      <c r="G5752" s="16">
        <f t="shared" ca="1" si="895"/>
        <v>500</v>
      </c>
      <c r="H5752" s="8">
        <f t="shared" ca="1" si="896"/>
        <v>0</v>
      </c>
      <c r="I5752" s="8">
        <f t="shared" ca="1" si="897"/>
        <v>366000</v>
      </c>
      <c r="J5752" s="8">
        <f t="shared" si="898"/>
        <v>122000</v>
      </c>
      <c r="K5752" s="17">
        <f t="shared" ca="1" si="899"/>
        <v>244000</v>
      </c>
    </row>
    <row r="5753" spans="1:11" x14ac:dyDescent="0.2">
      <c r="A5753" s="1">
        <v>5736</v>
      </c>
      <c r="B5753" s="15">
        <f t="shared" si="890"/>
        <v>12200</v>
      </c>
      <c r="C5753" s="16">
        <f t="shared" ca="1" si="891"/>
        <v>10016.509387583814</v>
      </c>
      <c r="D5753" s="8">
        <f t="shared" ca="1" si="892"/>
        <v>300495.2816275144</v>
      </c>
      <c r="E5753" s="9">
        <f t="shared" ca="1" si="893"/>
        <v>2183.4906124161862</v>
      </c>
      <c r="F5753" s="12">
        <f t="shared" ca="1" si="894"/>
        <v>0.86218013803475968</v>
      </c>
      <c r="G5753" s="16">
        <f t="shared" ca="1" si="895"/>
        <v>1000</v>
      </c>
      <c r="H5753" s="8">
        <f t="shared" ca="1" si="896"/>
        <v>12000</v>
      </c>
      <c r="I5753" s="8">
        <f t="shared" ca="1" si="897"/>
        <v>312495.2816275144</v>
      </c>
      <c r="J5753" s="8">
        <f t="shared" si="898"/>
        <v>122000</v>
      </c>
      <c r="K5753" s="17">
        <f t="shared" ca="1" si="899"/>
        <v>190495.2816275144</v>
      </c>
    </row>
    <row r="5754" spans="1:11" x14ac:dyDescent="0.2">
      <c r="A5754" s="1">
        <v>5737</v>
      </c>
      <c r="B5754" s="15">
        <f t="shared" si="890"/>
        <v>12200</v>
      </c>
      <c r="C5754" s="16">
        <f t="shared" ca="1" si="891"/>
        <v>5534.3437967367236</v>
      </c>
      <c r="D5754" s="8">
        <f t="shared" ca="1" si="892"/>
        <v>166030.31390210171</v>
      </c>
      <c r="E5754" s="9">
        <f t="shared" ca="1" si="893"/>
        <v>6665.6562032632764</v>
      </c>
      <c r="F5754" s="12">
        <f t="shared" ca="1" si="894"/>
        <v>0.37256371303569036</v>
      </c>
      <c r="G5754" s="16">
        <f t="shared" ca="1" si="895"/>
        <v>750</v>
      </c>
      <c r="H5754" s="8">
        <f t="shared" ca="1" si="896"/>
        <v>9000</v>
      </c>
      <c r="I5754" s="8">
        <f t="shared" ca="1" si="897"/>
        <v>175030.31390210171</v>
      </c>
      <c r="J5754" s="8">
        <f t="shared" si="898"/>
        <v>122000</v>
      </c>
      <c r="K5754" s="17">
        <f t="shared" ca="1" si="899"/>
        <v>53030.313902101712</v>
      </c>
    </row>
    <row r="5755" spans="1:11" x14ac:dyDescent="0.2">
      <c r="A5755" s="1">
        <v>5738</v>
      </c>
      <c r="B5755" s="15">
        <f t="shared" si="890"/>
        <v>12200</v>
      </c>
      <c r="C5755" s="16">
        <f t="shared" ca="1" si="891"/>
        <v>12409.006230617377</v>
      </c>
      <c r="D5755" s="8">
        <f t="shared" ca="1" si="892"/>
        <v>366000</v>
      </c>
      <c r="E5755" s="9">
        <f t="shared" ca="1" si="893"/>
        <v>0</v>
      </c>
      <c r="F5755" s="12">
        <f t="shared" ca="1" si="894"/>
        <v>0.28162109382056866</v>
      </c>
      <c r="G5755" s="16">
        <f t="shared" ca="1" si="895"/>
        <v>500</v>
      </c>
      <c r="H5755" s="8">
        <f t="shared" ca="1" si="896"/>
        <v>0</v>
      </c>
      <c r="I5755" s="8">
        <f t="shared" ca="1" si="897"/>
        <v>366000</v>
      </c>
      <c r="J5755" s="8">
        <f t="shared" si="898"/>
        <v>122000</v>
      </c>
      <c r="K5755" s="17">
        <f t="shared" ca="1" si="899"/>
        <v>244000</v>
      </c>
    </row>
    <row r="5756" spans="1:11" x14ac:dyDescent="0.2">
      <c r="A5756" s="1">
        <v>5739</v>
      </c>
      <c r="B5756" s="15">
        <f t="shared" si="890"/>
        <v>12200</v>
      </c>
      <c r="C5756" s="16">
        <f t="shared" ca="1" si="891"/>
        <v>10123.730134684385</v>
      </c>
      <c r="D5756" s="8">
        <f t="shared" ca="1" si="892"/>
        <v>303711.90404053155</v>
      </c>
      <c r="E5756" s="9">
        <f t="shared" ca="1" si="893"/>
        <v>2076.2698653156149</v>
      </c>
      <c r="F5756" s="12">
        <f t="shared" ca="1" si="894"/>
        <v>0.49684833800096362</v>
      </c>
      <c r="G5756" s="16">
        <f t="shared" ca="1" si="895"/>
        <v>750</v>
      </c>
      <c r="H5756" s="8">
        <f t="shared" ca="1" si="896"/>
        <v>9000</v>
      </c>
      <c r="I5756" s="8">
        <f t="shared" ca="1" si="897"/>
        <v>312711.90404053155</v>
      </c>
      <c r="J5756" s="8">
        <f t="shared" si="898"/>
        <v>122000</v>
      </c>
      <c r="K5756" s="17">
        <f t="shared" ca="1" si="899"/>
        <v>190711.90404053155</v>
      </c>
    </row>
    <row r="5757" spans="1:11" x14ac:dyDescent="0.2">
      <c r="A5757" s="1">
        <v>5740</v>
      </c>
      <c r="B5757" s="15">
        <f t="shared" si="890"/>
        <v>12200</v>
      </c>
      <c r="C5757" s="16">
        <f t="shared" ca="1" si="891"/>
        <v>11830.528203959264</v>
      </c>
      <c r="D5757" s="8">
        <f t="shared" ca="1" si="892"/>
        <v>354915.84611877793</v>
      </c>
      <c r="E5757" s="9">
        <f t="shared" ca="1" si="893"/>
        <v>369.47179604073608</v>
      </c>
      <c r="F5757" s="12">
        <f t="shared" ca="1" si="894"/>
        <v>9.1302048315380357E-3</v>
      </c>
      <c r="G5757" s="16">
        <f t="shared" ca="1" si="895"/>
        <v>500</v>
      </c>
      <c r="H5757" s="8">
        <f t="shared" ca="1" si="896"/>
        <v>4433.661552488833</v>
      </c>
      <c r="I5757" s="8">
        <f t="shared" ca="1" si="897"/>
        <v>359349.50767126679</v>
      </c>
      <c r="J5757" s="8">
        <f t="shared" si="898"/>
        <v>122000</v>
      </c>
      <c r="K5757" s="17">
        <f t="shared" ca="1" si="899"/>
        <v>237349.50767126679</v>
      </c>
    </row>
    <row r="5758" spans="1:11" x14ac:dyDescent="0.2">
      <c r="A5758" s="1">
        <v>5741</v>
      </c>
      <c r="B5758" s="15">
        <f t="shared" si="890"/>
        <v>12200</v>
      </c>
      <c r="C5758" s="16">
        <f t="shared" ca="1" si="891"/>
        <v>13044.786878270672</v>
      </c>
      <c r="D5758" s="8">
        <f t="shared" ca="1" si="892"/>
        <v>366000</v>
      </c>
      <c r="E5758" s="9">
        <f t="shared" ca="1" si="893"/>
        <v>0</v>
      </c>
      <c r="F5758" s="12">
        <f t="shared" ca="1" si="894"/>
        <v>0.68871984677069831</v>
      </c>
      <c r="G5758" s="16">
        <f t="shared" ca="1" si="895"/>
        <v>750</v>
      </c>
      <c r="H5758" s="8">
        <f t="shared" ca="1" si="896"/>
        <v>0</v>
      </c>
      <c r="I5758" s="8">
        <f t="shared" ca="1" si="897"/>
        <v>366000</v>
      </c>
      <c r="J5758" s="8">
        <f t="shared" si="898"/>
        <v>122000</v>
      </c>
      <c r="K5758" s="17">
        <f t="shared" ca="1" si="899"/>
        <v>244000</v>
      </c>
    </row>
    <row r="5759" spans="1:11" x14ac:dyDescent="0.2">
      <c r="A5759" s="1">
        <v>5742</v>
      </c>
      <c r="B5759" s="15">
        <f t="shared" si="890"/>
        <v>12200</v>
      </c>
      <c r="C5759" s="16">
        <f t="shared" ca="1" si="891"/>
        <v>9684.1687414335083</v>
      </c>
      <c r="D5759" s="8">
        <f t="shared" ca="1" si="892"/>
        <v>290525.06224300526</v>
      </c>
      <c r="E5759" s="9">
        <f t="shared" ca="1" si="893"/>
        <v>2515.8312585664917</v>
      </c>
      <c r="F5759" s="12">
        <f t="shared" ca="1" si="894"/>
        <v>0.92263107408934619</v>
      </c>
      <c r="G5759" s="16">
        <f t="shared" ca="1" si="895"/>
        <v>1000</v>
      </c>
      <c r="H5759" s="8">
        <f t="shared" ca="1" si="896"/>
        <v>12000</v>
      </c>
      <c r="I5759" s="8">
        <f t="shared" ca="1" si="897"/>
        <v>302525.06224300526</v>
      </c>
      <c r="J5759" s="8">
        <f t="shared" si="898"/>
        <v>122000</v>
      </c>
      <c r="K5759" s="17">
        <f t="shared" ca="1" si="899"/>
        <v>180525.06224300526</v>
      </c>
    </row>
    <row r="5760" spans="1:11" x14ac:dyDescent="0.2">
      <c r="A5760" s="1">
        <v>5743</v>
      </c>
      <c r="B5760" s="15">
        <f t="shared" si="890"/>
        <v>12200</v>
      </c>
      <c r="C5760" s="16">
        <f t="shared" ca="1" si="891"/>
        <v>5617.2762273333428</v>
      </c>
      <c r="D5760" s="8">
        <f t="shared" ca="1" si="892"/>
        <v>168518.28682000027</v>
      </c>
      <c r="E5760" s="9">
        <f t="shared" ca="1" si="893"/>
        <v>6582.7237726666572</v>
      </c>
      <c r="F5760" s="12">
        <f t="shared" ca="1" si="894"/>
        <v>0.59986634757003066</v>
      </c>
      <c r="G5760" s="16">
        <f t="shared" ca="1" si="895"/>
        <v>750</v>
      </c>
      <c r="H5760" s="8">
        <f t="shared" ca="1" si="896"/>
        <v>9000</v>
      </c>
      <c r="I5760" s="8">
        <f t="shared" ca="1" si="897"/>
        <v>177518.28682000027</v>
      </c>
      <c r="J5760" s="8">
        <f t="shared" si="898"/>
        <v>122000</v>
      </c>
      <c r="K5760" s="17">
        <f t="shared" ca="1" si="899"/>
        <v>55518.28682000027</v>
      </c>
    </row>
    <row r="5761" spans="1:11" x14ac:dyDescent="0.2">
      <c r="A5761" s="1">
        <v>5744</v>
      </c>
      <c r="B5761" s="15">
        <f t="shared" si="890"/>
        <v>12200</v>
      </c>
      <c r="C5761" s="16">
        <f t="shared" ca="1" si="891"/>
        <v>6468.7188481133762</v>
      </c>
      <c r="D5761" s="8">
        <f t="shared" ca="1" si="892"/>
        <v>194061.56544340128</v>
      </c>
      <c r="E5761" s="9">
        <f t="shared" ca="1" si="893"/>
        <v>5731.2811518866238</v>
      </c>
      <c r="F5761" s="12">
        <f t="shared" ca="1" si="894"/>
        <v>0.94995389610568348</v>
      </c>
      <c r="G5761" s="16">
        <f t="shared" ca="1" si="895"/>
        <v>1000</v>
      </c>
      <c r="H5761" s="8">
        <f t="shared" ca="1" si="896"/>
        <v>12000</v>
      </c>
      <c r="I5761" s="8">
        <f t="shared" ca="1" si="897"/>
        <v>206061.56544340128</v>
      </c>
      <c r="J5761" s="8">
        <f t="shared" si="898"/>
        <v>122000</v>
      </c>
      <c r="K5761" s="17">
        <f t="shared" ca="1" si="899"/>
        <v>84061.565443401283</v>
      </c>
    </row>
    <row r="5762" spans="1:11" x14ac:dyDescent="0.2">
      <c r="A5762" s="1">
        <v>5745</v>
      </c>
      <c r="B5762" s="15">
        <f t="shared" si="890"/>
        <v>12200</v>
      </c>
      <c r="C5762" s="16">
        <f t="shared" ca="1" si="891"/>
        <v>13135.634417509707</v>
      </c>
      <c r="D5762" s="8">
        <f t="shared" ca="1" si="892"/>
        <v>366000</v>
      </c>
      <c r="E5762" s="9">
        <f t="shared" ca="1" si="893"/>
        <v>0</v>
      </c>
      <c r="F5762" s="12">
        <f t="shared" ca="1" si="894"/>
        <v>0.54616933386371314</v>
      </c>
      <c r="G5762" s="16">
        <f t="shared" ca="1" si="895"/>
        <v>750</v>
      </c>
      <c r="H5762" s="8">
        <f t="shared" ca="1" si="896"/>
        <v>0</v>
      </c>
      <c r="I5762" s="8">
        <f t="shared" ca="1" si="897"/>
        <v>366000</v>
      </c>
      <c r="J5762" s="8">
        <f t="shared" si="898"/>
        <v>122000</v>
      </c>
      <c r="K5762" s="17">
        <f t="shared" ca="1" si="899"/>
        <v>244000</v>
      </c>
    </row>
    <row r="5763" spans="1:11" x14ac:dyDescent="0.2">
      <c r="A5763" s="1">
        <v>5746</v>
      </c>
      <c r="B5763" s="15">
        <f t="shared" si="890"/>
        <v>12200</v>
      </c>
      <c r="C5763" s="16">
        <f t="shared" ca="1" si="891"/>
        <v>11456.849589134315</v>
      </c>
      <c r="D5763" s="8">
        <f t="shared" ca="1" si="892"/>
        <v>343705.48767402949</v>
      </c>
      <c r="E5763" s="9">
        <f t="shared" ca="1" si="893"/>
        <v>743.15041086568453</v>
      </c>
      <c r="F5763" s="12">
        <f t="shared" ca="1" si="894"/>
        <v>0.90186501873215563</v>
      </c>
      <c r="G5763" s="16">
        <f t="shared" ca="1" si="895"/>
        <v>1000</v>
      </c>
      <c r="H5763" s="8">
        <f t="shared" ca="1" si="896"/>
        <v>8917.8049303882144</v>
      </c>
      <c r="I5763" s="8">
        <f t="shared" ca="1" si="897"/>
        <v>352623.29260441771</v>
      </c>
      <c r="J5763" s="8">
        <f t="shared" si="898"/>
        <v>122000</v>
      </c>
      <c r="K5763" s="17">
        <f t="shared" ca="1" si="899"/>
        <v>230623.29260441771</v>
      </c>
    </row>
    <row r="5764" spans="1:11" x14ac:dyDescent="0.2">
      <c r="A5764" s="1">
        <v>5747</v>
      </c>
      <c r="B5764" s="15">
        <f t="shared" si="890"/>
        <v>12200</v>
      </c>
      <c r="C5764" s="16">
        <f t="shared" ca="1" si="891"/>
        <v>9583.6043860436057</v>
      </c>
      <c r="D5764" s="8">
        <f t="shared" ca="1" si="892"/>
        <v>287508.13158130815</v>
      </c>
      <c r="E5764" s="9">
        <f t="shared" ca="1" si="893"/>
        <v>2616.3956139563943</v>
      </c>
      <c r="F5764" s="12">
        <f t="shared" ca="1" si="894"/>
        <v>1.9934841572599282E-2</v>
      </c>
      <c r="G5764" s="16">
        <f t="shared" ca="1" si="895"/>
        <v>500</v>
      </c>
      <c r="H5764" s="8">
        <f t="shared" ca="1" si="896"/>
        <v>6000</v>
      </c>
      <c r="I5764" s="8">
        <f t="shared" ca="1" si="897"/>
        <v>293508.13158130815</v>
      </c>
      <c r="J5764" s="8">
        <f t="shared" si="898"/>
        <v>122000</v>
      </c>
      <c r="K5764" s="17">
        <f t="shared" ca="1" si="899"/>
        <v>171508.13158130815</v>
      </c>
    </row>
    <row r="5765" spans="1:11" x14ac:dyDescent="0.2">
      <c r="A5765" s="1">
        <v>5748</v>
      </c>
      <c r="B5765" s="15">
        <f t="shared" si="890"/>
        <v>12200</v>
      </c>
      <c r="C5765" s="16">
        <f t="shared" ca="1" si="891"/>
        <v>7821.8739318851021</v>
      </c>
      <c r="D5765" s="8">
        <f t="shared" ca="1" si="892"/>
        <v>234656.21795655307</v>
      </c>
      <c r="E5765" s="9">
        <f t="shared" ca="1" si="893"/>
        <v>4378.1260681148979</v>
      </c>
      <c r="F5765" s="12">
        <f t="shared" ca="1" si="894"/>
        <v>0.10199377319050729</v>
      </c>
      <c r="G5765" s="16">
        <f t="shared" ca="1" si="895"/>
        <v>500</v>
      </c>
      <c r="H5765" s="8">
        <f t="shared" ca="1" si="896"/>
        <v>6000</v>
      </c>
      <c r="I5765" s="8">
        <f t="shared" ca="1" si="897"/>
        <v>240656.21795655307</v>
      </c>
      <c r="J5765" s="8">
        <f t="shared" si="898"/>
        <v>122000</v>
      </c>
      <c r="K5765" s="17">
        <f t="shared" ca="1" si="899"/>
        <v>118656.21795655307</v>
      </c>
    </row>
    <row r="5766" spans="1:11" x14ac:dyDescent="0.2">
      <c r="A5766" s="1">
        <v>5749</v>
      </c>
      <c r="B5766" s="15">
        <f t="shared" si="890"/>
        <v>12200</v>
      </c>
      <c r="C5766" s="16">
        <f t="shared" ca="1" si="891"/>
        <v>5771.9152406089033</v>
      </c>
      <c r="D5766" s="8">
        <f t="shared" ca="1" si="892"/>
        <v>173157.45721826711</v>
      </c>
      <c r="E5766" s="9">
        <f t="shared" ca="1" si="893"/>
        <v>6428.0847593910967</v>
      </c>
      <c r="F5766" s="12">
        <f t="shared" ca="1" si="894"/>
        <v>0.91009694323232093</v>
      </c>
      <c r="G5766" s="16">
        <f t="shared" ca="1" si="895"/>
        <v>1000</v>
      </c>
      <c r="H5766" s="8">
        <f t="shared" ca="1" si="896"/>
        <v>12000</v>
      </c>
      <c r="I5766" s="8">
        <f t="shared" ca="1" si="897"/>
        <v>185157.45721826711</v>
      </c>
      <c r="J5766" s="8">
        <f t="shared" si="898"/>
        <v>122000</v>
      </c>
      <c r="K5766" s="17">
        <f t="shared" ca="1" si="899"/>
        <v>63157.457218267111</v>
      </c>
    </row>
    <row r="5767" spans="1:11" x14ac:dyDescent="0.2">
      <c r="A5767" s="1">
        <v>5750</v>
      </c>
      <c r="B5767" s="15">
        <f t="shared" si="890"/>
        <v>12200</v>
      </c>
      <c r="C5767" s="16">
        <f t="shared" ca="1" si="891"/>
        <v>14277.135328539664</v>
      </c>
      <c r="D5767" s="8">
        <f t="shared" ca="1" si="892"/>
        <v>366000</v>
      </c>
      <c r="E5767" s="9">
        <f t="shared" ca="1" si="893"/>
        <v>0</v>
      </c>
      <c r="F5767" s="12">
        <f t="shared" ca="1" si="894"/>
        <v>0.6958866328670712</v>
      </c>
      <c r="G5767" s="16">
        <f t="shared" ca="1" si="895"/>
        <v>750</v>
      </c>
      <c r="H5767" s="8">
        <f t="shared" ca="1" si="896"/>
        <v>0</v>
      </c>
      <c r="I5767" s="8">
        <f t="shared" ca="1" si="897"/>
        <v>366000</v>
      </c>
      <c r="J5767" s="8">
        <f t="shared" si="898"/>
        <v>122000</v>
      </c>
      <c r="K5767" s="17">
        <f t="shared" ca="1" si="899"/>
        <v>244000</v>
      </c>
    </row>
    <row r="5768" spans="1:11" x14ac:dyDescent="0.2">
      <c r="A5768" s="1">
        <v>5751</v>
      </c>
      <c r="B5768" s="15">
        <f t="shared" si="890"/>
        <v>12200</v>
      </c>
      <c r="C5768" s="16">
        <f t="shared" ca="1" si="891"/>
        <v>11665.815265269859</v>
      </c>
      <c r="D5768" s="8">
        <f t="shared" ca="1" si="892"/>
        <v>349974.45795809577</v>
      </c>
      <c r="E5768" s="9">
        <f t="shared" ca="1" si="893"/>
        <v>534.18473473014092</v>
      </c>
      <c r="F5768" s="12">
        <f t="shared" ca="1" si="894"/>
        <v>0.79819870062353415</v>
      </c>
      <c r="G5768" s="16">
        <f t="shared" ca="1" si="895"/>
        <v>1000</v>
      </c>
      <c r="H5768" s="8">
        <f t="shared" ca="1" si="896"/>
        <v>6410.216816761691</v>
      </c>
      <c r="I5768" s="8">
        <f t="shared" ca="1" si="897"/>
        <v>356384.67477485747</v>
      </c>
      <c r="J5768" s="8">
        <f t="shared" si="898"/>
        <v>122000</v>
      </c>
      <c r="K5768" s="17">
        <f t="shared" ca="1" si="899"/>
        <v>234384.67477485747</v>
      </c>
    </row>
    <row r="5769" spans="1:11" x14ac:dyDescent="0.2">
      <c r="A5769" s="1">
        <v>5752</v>
      </c>
      <c r="B5769" s="15">
        <f t="shared" si="890"/>
        <v>12200</v>
      </c>
      <c r="C5769" s="16">
        <f t="shared" ca="1" si="891"/>
        <v>10993.59237163543</v>
      </c>
      <c r="D5769" s="8">
        <f t="shared" ca="1" si="892"/>
        <v>329807.7711490629</v>
      </c>
      <c r="E5769" s="9">
        <f t="shared" ca="1" si="893"/>
        <v>1206.40762836457</v>
      </c>
      <c r="F5769" s="12">
        <f t="shared" ca="1" si="894"/>
        <v>0.80623320152052003</v>
      </c>
      <c r="G5769" s="16">
        <f t="shared" ca="1" si="895"/>
        <v>1000</v>
      </c>
      <c r="H5769" s="8">
        <f t="shared" ca="1" si="896"/>
        <v>12000</v>
      </c>
      <c r="I5769" s="8">
        <f t="shared" ca="1" si="897"/>
        <v>341807.7711490629</v>
      </c>
      <c r="J5769" s="8">
        <f t="shared" si="898"/>
        <v>122000</v>
      </c>
      <c r="K5769" s="17">
        <f t="shared" ca="1" si="899"/>
        <v>219807.7711490629</v>
      </c>
    </row>
    <row r="5770" spans="1:11" x14ac:dyDescent="0.2">
      <c r="A5770" s="1">
        <v>5753</v>
      </c>
      <c r="B5770" s="15">
        <f t="shared" si="890"/>
        <v>12200</v>
      </c>
      <c r="C5770" s="16">
        <f t="shared" ca="1" si="891"/>
        <v>11044.641974573522</v>
      </c>
      <c r="D5770" s="8">
        <f t="shared" ca="1" si="892"/>
        <v>331339.25923720567</v>
      </c>
      <c r="E5770" s="9">
        <f t="shared" ca="1" si="893"/>
        <v>1155.358025426478</v>
      </c>
      <c r="F5770" s="12">
        <f t="shared" ca="1" si="894"/>
        <v>0.92605506834642815</v>
      </c>
      <c r="G5770" s="16">
        <f t="shared" ca="1" si="895"/>
        <v>1000</v>
      </c>
      <c r="H5770" s="8">
        <f t="shared" ca="1" si="896"/>
        <v>12000</v>
      </c>
      <c r="I5770" s="8">
        <f t="shared" ca="1" si="897"/>
        <v>343339.25923720567</v>
      </c>
      <c r="J5770" s="8">
        <f t="shared" si="898"/>
        <v>122000</v>
      </c>
      <c r="K5770" s="17">
        <f t="shared" ca="1" si="899"/>
        <v>221339.25923720567</v>
      </c>
    </row>
    <row r="5771" spans="1:11" x14ac:dyDescent="0.2">
      <c r="A5771" s="1">
        <v>5754</v>
      </c>
      <c r="B5771" s="15">
        <f t="shared" si="890"/>
        <v>12200</v>
      </c>
      <c r="C5771" s="16">
        <f t="shared" ca="1" si="891"/>
        <v>6566.1233098642115</v>
      </c>
      <c r="D5771" s="8">
        <f t="shared" ca="1" si="892"/>
        <v>196983.69929592634</v>
      </c>
      <c r="E5771" s="9">
        <f t="shared" ca="1" si="893"/>
        <v>5633.8766901357885</v>
      </c>
      <c r="F5771" s="12">
        <f t="shared" ca="1" si="894"/>
        <v>0.51673547356268124</v>
      </c>
      <c r="G5771" s="16">
        <f t="shared" ca="1" si="895"/>
        <v>750</v>
      </c>
      <c r="H5771" s="8">
        <f t="shared" ca="1" si="896"/>
        <v>9000</v>
      </c>
      <c r="I5771" s="8">
        <f t="shared" ca="1" si="897"/>
        <v>205983.69929592634</v>
      </c>
      <c r="J5771" s="8">
        <f t="shared" si="898"/>
        <v>122000</v>
      </c>
      <c r="K5771" s="17">
        <f t="shared" ca="1" si="899"/>
        <v>83983.699295926344</v>
      </c>
    </row>
    <row r="5772" spans="1:11" x14ac:dyDescent="0.2">
      <c r="A5772" s="1">
        <v>5755</v>
      </c>
      <c r="B5772" s="15">
        <f t="shared" si="890"/>
        <v>12200</v>
      </c>
      <c r="C5772" s="16">
        <f t="shared" ca="1" si="891"/>
        <v>7379.3209680684613</v>
      </c>
      <c r="D5772" s="8">
        <f t="shared" ca="1" si="892"/>
        <v>221379.62904205383</v>
      </c>
      <c r="E5772" s="9">
        <f t="shared" ca="1" si="893"/>
        <v>4820.6790319315387</v>
      </c>
      <c r="F5772" s="12">
        <f t="shared" ca="1" si="894"/>
        <v>1.5093575680420357E-2</v>
      </c>
      <c r="G5772" s="16">
        <f t="shared" ca="1" si="895"/>
        <v>500</v>
      </c>
      <c r="H5772" s="8">
        <f t="shared" ca="1" si="896"/>
        <v>6000</v>
      </c>
      <c r="I5772" s="8">
        <f t="shared" ca="1" si="897"/>
        <v>227379.62904205383</v>
      </c>
      <c r="J5772" s="8">
        <f t="shared" si="898"/>
        <v>122000</v>
      </c>
      <c r="K5772" s="17">
        <f t="shared" ca="1" si="899"/>
        <v>105379.62904205383</v>
      </c>
    </row>
    <row r="5773" spans="1:11" x14ac:dyDescent="0.2">
      <c r="A5773" s="1">
        <v>5756</v>
      </c>
      <c r="B5773" s="15">
        <f t="shared" si="890"/>
        <v>12200</v>
      </c>
      <c r="C5773" s="16">
        <f t="shared" ca="1" si="891"/>
        <v>14390.2039739787</v>
      </c>
      <c r="D5773" s="8">
        <f t="shared" ca="1" si="892"/>
        <v>366000</v>
      </c>
      <c r="E5773" s="9">
        <f t="shared" ca="1" si="893"/>
        <v>0</v>
      </c>
      <c r="F5773" s="12">
        <f t="shared" ca="1" si="894"/>
        <v>0.43817167837792981</v>
      </c>
      <c r="G5773" s="16">
        <f t="shared" ca="1" si="895"/>
        <v>750</v>
      </c>
      <c r="H5773" s="8">
        <f t="shared" ca="1" si="896"/>
        <v>0</v>
      </c>
      <c r="I5773" s="8">
        <f t="shared" ca="1" si="897"/>
        <v>366000</v>
      </c>
      <c r="J5773" s="8">
        <f t="shared" si="898"/>
        <v>122000</v>
      </c>
      <c r="K5773" s="17">
        <f t="shared" ca="1" si="899"/>
        <v>244000</v>
      </c>
    </row>
    <row r="5774" spans="1:11" x14ac:dyDescent="0.2">
      <c r="A5774" s="1">
        <v>5757</v>
      </c>
      <c r="B5774" s="15">
        <f t="shared" si="890"/>
        <v>12200</v>
      </c>
      <c r="C5774" s="16">
        <f t="shared" ca="1" si="891"/>
        <v>9663.2564655424176</v>
      </c>
      <c r="D5774" s="8">
        <f t="shared" ca="1" si="892"/>
        <v>289897.69396627252</v>
      </c>
      <c r="E5774" s="9">
        <f t="shared" ca="1" si="893"/>
        <v>2536.7435344575824</v>
      </c>
      <c r="F5774" s="12">
        <f t="shared" ca="1" si="894"/>
        <v>0.58839962855025207</v>
      </c>
      <c r="G5774" s="16">
        <f t="shared" ca="1" si="895"/>
        <v>750</v>
      </c>
      <c r="H5774" s="8">
        <f t="shared" ca="1" si="896"/>
        <v>9000</v>
      </c>
      <c r="I5774" s="8">
        <f t="shared" ca="1" si="897"/>
        <v>298897.69396627252</v>
      </c>
      <c r="J5774" s="8">
        <f t="shared" si="898"/>
        <v>122000</v>
      </c>
      <c r="K5774" s="17">
        <f t="shared" ca="1" si="899"/>
        <v>176897.69396627252</v>
      </c>
    </row>
    <row r="5775" spans="1:11" x14ac:dyDescent="0.2">
      <c r="A5775" s="1">
        <v>5758</v>
      </c>
      <c r="B5775" s="15">
        <f t="shared" si="890"/>
        <v>12200</v>
      </c>
      <c r="C5775" s="16">
        <f t="shared" ca="1" si="891"/>
        <v>5419.5435234302204</v>
      </c>
      <c r="D5775" s="8">
        <f t="shared" ca="1" si="892"/>
        <v>162586.30570290663</v>
      </c>
      <c r="E5775" s="9">
        <f t="shared" ca="1" si="893"/>
        <v>6780.4564765697796</v>
      </c>
      <c r="F5775" s="12">
        <f t="shared" ca="1" si="894"/>
        <v>0.92709999804359489</v>
      </c>
      <c r="G5775" s="16">
        <f t="shared" ca="1" si="895"/>
        <v>1000</v>
      </c>
      <c r="H5775" s="8">
        <f t="shared" ca="1" si="896"/>
        <v>12000</v>
      </c>
      <c r="I5775" s="8">
        <f t="shared" ca="1" si="897"/>
        <v>174586.30570290663</v>
      </c>
      <c r="J5775" s="8">
        <f t="shared" si="898"/>
        <v>122000</v>
      </c>
      <c r="K5775" s="17">
        <f t="shared" ca="1" si="899"/>
        <v>52586.305702906626</v>
      </c>
    </row>
    <row r="5776" spans="1:11" x14ac:dyDescent="0.2">
      <c r="A5776" s="1">
        <v>5759</v>
      </c>
      <c r="B5776" s="15">
        <f t="shared" si="890"/>
        <v>12200</v>
      </c>
      <c r="C5776" s="16">
        <f t="shared" ca="1" si="891"/>
        <v>14155.525070640393</v>
      </c>
      <c r="D5776" s="8">
        <f t="shared" ca="1" si="892"/>
        <v>366000</v>
      </c>
      <c r="E5776" s="9">
        <f t="shared" ca="1" si="893"/>
        <v>0</v>
      </c>
      <c r="F5776" s="12">
        <f t="shared" ca="1" si="894"/>
        <v>0.43828843445182297</v>
      </c>
      <c r="G5776" s="16">
        <f t="shared" ca="1" si="895"/>
        <v>750</v>
      </c>
      <c r="H5776" s="8">
        <f t="shared" ca="1" si="896"/>
        <v>0</v>
      </c>
      <c r="I5776" s="8">
        <f t="shared" ca="1" si="897"/>
        <v>366000</v>
      </c>
      <c r="J5776" s="8">
        <f t="shared" si="898"/>
        <v>122000</v>
      </c>
      <c r="K5776" s="17">
        <f t="shared" ca="1" si="899"/>
        <v>244000</v>
      </c>
    </row>
    <row r="5777" spans="1:11" x14ac:dyDescent="0.2">
      <c r="A5777" s="1">
        <v>5760</v>
      </c>
      <c r="B5777" s="15">
        <f t="shared" si="890"/>
        <v>12200</v>
      </c>
      <c r="C5777" s="16">
        <f t="shared" ca="1" si="891"/>
        <v>9937.0159626493187</v>
      </c>
      <c r="D5777" s="8">
        <f t="shared" ca="1" si="892"/>
        <v>298110.47887947957</v>
      </c>
      <c r="E5777" s="9">
        <f t="shared" ca="1" si="893"/>
        <v>2262.9840373506813</v>
      </c>
      <c r="F5777" s="12">
        <f t="shared" ca="1" si="894"/>
        <v>0.72066145416408778</v>
      </c>
      <c r="G5777" s="16">
        <f t="shared" ca="1" si="895"/>
        <v>1000</v>
      </c>
      <c r="H5777" s="8">
        <f t="shared" ca="1" si="896"/>
        <v>12000</v>
      </c>
      <c r="I5777" s="8">
        <f t="shared" ca="1" si="897"/>
        <v>310110.47887947957</v>
      </c>
      <c r="J5777" s="8">
        <f t="shared" si="898"/>
        <v>122000</v>
      </c>
      <c r="K5777" s="17">
        <f t="shared" ca="1" si="899"/>
        <v>188110.47887947957</v>
      </c>
    </row>
    <row r="5778" spans="1:11" x14ac:dyDescent="0.2">
      <c r="A5778" s="1">
        <v>5761</v>
      </c>
      <c r="B5778" s="15">
        <f t="shared" si="890"/>
        <v>12200</v>
      </c>
      <c r="C5778" s="16">
        <f t="shared" ca="1" si="891"/>
        <v>10119.880993540259</v>
      </c>
      <c r="D5778" s="8">
        <f t="shared" ca="1" si="892"/>
        <v>303596.42980620777</v>
      </c>
      <c r="E5778" s="9">
        <f t="shared" ca="1" si="893"/>
        <v>2080.1190064597413</v>
      </c>
      <c r="F5778" s="12">
        <f t="shared" ca="1" si="894"/>
        <v>0.85296273916574739</v>
      </c>
      <c r="G5778" s="16">
        <f t="shared" ca="1" si="895"/>
        <v>1000</v>
      </c>
      <c r="H5778" s="8">
        <f t="shared" ca="1" si="896"/>
        <v>12000</v>
      </c>
      <c r="I5778" s="8">
        <f t="shared" ca="1" si="897"/>
        <v>315596.42980620777</v>
      </c>
      <c r="J5778" s="8">
        <f t="shared" si="898"/>
        <v>122000</v>
      </c>
      <c r="K5778" s="17">
        <f t="shared" ca="1" si="899"/>
        <v>193596.42980620777</v>
      </c>
    </row>
    <row r="5779" spans="1:11" x14ac:dyDescent="0.2">
      <c r="A5779" s="1">
        <v>5762</v>
      </c>
      <c r="B5779" s="15">
        <f t="shared" ref="B5779:B5842" si="900">$B$12*200</f>
        <v>12200</v>
      </c>
      <c r="C5779" s="16">
        <f t="shared" ref="C5779:C5842" ca="1" si="901">RAND()*($B$6-$B$5)+$B$5</f>
        <v>12165.777565308814</v>
      </c>
      <c r="D5779" s="8">
        <f t="shared" ref="D5779:D5842" ca="1" si="902">MIN(B5779,C5779)*$B$2</f>
        <v>364973.32695926441</v>
      </c>
      <c r="E5779" s="9">
        <f t="shared" ref="E5779:E5842" ca="1" si="903">MAX(0,B5779-C5779)</f>
        <v>34.222434691186209</v>
      </c>
      <c r="F5779" s="12">
        <f t="shared" ref="F5779:F5842" ca="1" si="904">RAND()</f>
        <v>0.17217734103553106</v>
      </c>
      <c r="G5779" s="16">
        <f t="shared" ref="G5779:G5842" ca="1" si="905">IF(F5779&lt;=$C$7,$B$7,IF(F5779&lt;=$C$8,$B$8,$B$9))</f>
        <v>500</v>
      </c>
      <c r="H5779" s="8">
        <f t="shared" ref="H5779:H5842" ca="1" si="906">MIN(E5779,G5779)*$B$3</f>
        <v>410.6692162942345</v>
      </c>
      <c r="I5779" s="8">
        <f t="shared" ref="I5779:I5842" ca="1" si="907">D5779+H5779</f>
        <v>365383.99617555866</v>
      </c>
      <c r="J5779" s="8">
        <f t="shared" ref="J5779:J5842" si="908">B5779*$B$4</f>
        <v>122000</v>
      </c>
      <c r="K5779" s="17">
        <f t="shared" ref="K5779:K5842" ca="1" si="909">I5779-J5779</f>
        <v>243383.99617555866</v>
      </c>
    </row>
    <row r="5780" spans="1:11" x14ac:dyDescent="0.2">
      <c r="A5780" s="1">
        <v>5763</v>
      </c>
      <c r="B5780" s="15">
        <f t="shared" si="900"/>
        <v>12200</v>
      </c>
      <c r="C5780" s="16">
        <f t="shared" ca="1" si="901"/>
        <v>6644.0619629164867</v>
      </c>
      <c r="D5780" s="8">
        <f t="shared" ca="1" si="902"/>
        <v>199321.8588874946</v>
      </c>
      <c r="E5780" s="9">
        <f t="shared" ca="1" si="903"/>
        <v>5555.9380370835133</v>
      </c>
      <c r="F5780" s="12">
        <f t="shared" ca="1" si="904"/>
        <v>0.36767097969551765</v>
      </c>
      <c r="G5780" s="16">
        <f t="shared" ca="1" si="905"/>
        <v>750</v>
      </c>
      <c r="H5780" s="8">
        <f t="shared" ca="1" si="906"/>
        <v>9000</v>
      </c>
      <c r="I5780" s="8">
        <f t="shared" ca="1" si="907"/>
        <v>208321.8588874946</v>
      </c>
      <c r="J5780" s="8">
        <f t="shared" si="908"/>
        <v>122000</v>
      </c>
      <c r="K5780" s="17">
        <f t="shared" ca="1" si="909"/>
        <v>86321.8588874946</v>
      </c>
    </row>
    <row r="5781" spans="1:11" x14ac:dyDescent="0.2">
      <c r="A5781" s="1">
        <v>5764</v>
      </c>
      <c r="B5781" s="15">
        <f t="shared" si="900"/>
        <v>12200</v>
      </c>
      <c r="C5781" s="16">
        <f t="shared" ca="1" si="901"/>
        <v>10923.562950829661</v>
      </c>
      <c r="D5781" s="8">
        <f t="shared" ca="1" si="902"/>
        <v>327706.88852488983</v>
      </c>
      <c r="E5781" s="9">
        <f t="shared" ca="1" si="903"/>
        <v>1276.4370491703394</v>
      </c>
      <c r="F5781" s="12">
        <f t="shared" ca="1" si="904"/>
        <v>0.93705396354993997</v>
      </c>
      <c r="G5781" s="16">
        <f t="shared" ca="1" si="905"/>
        <v>1000</v>
      </c>
      <c r="H5781" s="8">
        <f t="shared" ca="1" si="906"/>
        <v>12000</v>
      </c>
      <c r="I5781" s="8">
        <f t="shared" ca="1" si="907"/>
        <v>339706.88852488983</v>
      </c>
      <c r="J5781" s="8">
        <f t="shared" si="908"/>
        <v>122000</v>
      </c>
      <c r="K5781" s="17">
        <f t="shared" ca="1" si="909"/>
        <v>217706.88852488983</v>
      </c>
    </row>
    <row r="5782" spans="1:11" x14ac:dyDescent="0.2">
      <c r="A5782" s="1">
        <v>5765</v>
      </c>
      <c r="B5782" s="15">
        <f t="shared" si="900"/>
        <v>12200</v>
      </c>
      <c r="C5782" s="16">
        <f t="shared" ca="1" si="901"/>
        <v>10885.289155295424</v>
      </c>
      <c r="D5782" s="8">
        <f t="shared" ca="1" si="902"/>
        <v>326558.67465886276</v>
      </c>
      <c r="E5782" s="9">
        <f t="shared" ca="1" si="903"/>
        <v>1314.7108447045757</v>
      </c>
      <c r="F5782" s="12">
        <f t="shared" ca="1" si="904"/>
        <v>0.21059492412795722</v>
      </c>
      <c r="G5782" s="16">
        <f t="shared" ca="1" si="905"/>
        <v>500</v>
      </c>
      <c r="H5782" s="8">
        <f t="shared" ca="1" si="906"/>
        <v>6000</v>
      </c>
      <c r="I5782" s="8">
        <f t="shared" ca="1" si="907"/>
        <v>332558.67465886276</v>
      </c>
      <c r="J5782" s="8">
        <f t="shared" si="908"/>
        <v>122000</v>
      </c>
      <c r="K5782" s="17">
        <f t="shared" ca="1" si="909"/>
        <v>210558.67465886276</v>
      </c>
    </row>
    <row r="5783" spans="1:11" x14ac:dyDescent="0.2">
      <c r="A5783" s="1">
        <v>5766</v>
      </c>
      <c r="B5783" s="15">
        <f t="shared" si="900"/>
        <v>12200</v>
      </c>
      <c r="C5783" s="16">
        <f t="shared" ca="1" si="901"/>
        <v>6059.7085918224529</v>
      </c>
      <c r="D5783" s="8">
        <f t="shared" ca="1" si="902"/>
        <v>181791.2577546736</v>
      </c>
      <c r="E5783" s="9">
        <f t="shared" ca="1" si="903"/>
        <v>6140.2914081775471</v>
      </c>
      <c r="F5783" s="12">
        <f t="shared" ca="1" si="904"/>
        <v>0.13809268442950551</v>
      </c>
      <c r="G5783" s="16">
        <f t="shared" ca="1" si="905"/>
        <v>500</v>
      </c>
      <c r="H5783" s="8">
        <f t="shared" ca="1" si="906"/>
        <v>6000</v>
      </c>
      <c r="I5783" s="8">
        <f t="shared" ca="1" si="907"/>
        <v>187791.2577546736</v>
      </c>
      <c r="J5783" s="8">
        <f t="shared" si="908"/>
        <v>122000</v>
      </c>
      <c r="K5783" s="17">
        <f t="shared" ca="1" si="909"/>
        <v>65791.257754673599</v>
      </c>
    </row>
    <row r="5784" spans="1:11" x14ac:dyDescent="0.2">
      <c r="A5784" s="1">
        <v>5767</v>
      </c>
      <c r="B5784" s="15">
        <f t="shared" si="900"/>
        <v>12200</v>
      </c>
      <c r="C5784" s="16">
        <f t="shared" ca="1" si="901"/>
        <v>7467.4508840298786</v>
      </c>
      <c r="D5784" s="8">
        <f t="shared" ca="1" si="902"/>
        <v>224023.52652089635</v>
      </c>
      <c r="E5784" s="9">
        <f t="shared" ca="1" si="903"/>
        <v>4732.5491159701214</v>
      </c>
      <c r="F5784" s="12">
        <f t="shared" ca="1" si="904"/>
        <v>0.44795410010754411</v>
      </c>
      <c r="G5784" s="16">
        <f t="shared" ca="1" si="905"/>
        <v>750</v>
      </c>
      <c r="H5784" s="8">
        <f t="shared" ca="1" si="906"/>
        <v>9000</v>
      </c>
      <c r="I5784" s="8">
        <f t="shared" ca="1" si="907"/>
        <v>233023.52652089635</v>
      </c>
      <c r="J5784" s="8">
        <f t="shared" si="908"/>
        <v>122000</v>
      </c>
      <c r="K5784" s="17">
        <f t="shared" ca="1" si="909"/>
        <v>111023.52652089635</v>
      </c>
    </row>
    <row r="5785" spans="1:11" x14ac:dyDescent="0.2">
      <c r="A5785" s="1">
        <v>5768</v>
      </c>
      <c r="B5785" s="15">
        <f t="shared" si="900"/>
        <v>12200</v>
      </c>
      <c r="C5785" s="16">
        <f t="shared" ca="1" si="901"/>
        <v>10418.887660369997</v>
      </c>
      <c r="D5785" s="8">
        <f t="shared" ca="1" si="902"/>
        <v>312566.62981109991</v>
      </c>
      <c r="E5785" s="9">
        <f t="shared" ca="1" si="903"/>
        <v>1781.1123396300027</v>
      </c>
      <c r="F5785" s="12">
        <f t="shared" ca="1" si="904"/>
        <v>0.84238755391423359</v>
      </c>
      <c r="G5785" s="16">
        <f t="shared" ca="1" si="905"/>
        <v>1000</v>
      </c>
      <c r="H5785" s="8">
        <f t="shared" ca="1" si="906"/>
        <v>12000</v>
      </c>
      <c r="I5785" s="8">
        <f t="shared" ca="1" si="907"/>
        <v>324566.62981109991</v>
      </c>
      <c r="J5785" s="8">
        <f t="shared" si="908"/>
        <v>122000</v>
      </c>
      <c r="K5785" s="17">
        <f t="shared" ca="1" si="909"/>
        <v>202566.62981109991</v>
      </c>
    </row>
    <row r="5786" spans="1:11" x14ac:dyDescent="0.2">
      <c r="A5786" s="1">
        <v>5769</v>
      </c>
      <c r="B5786" s="15">
        <f t="shared" si="900"/>
        <v>12200</v>
      </c>
      <c r="C5786" s="16">
        <f t="shared" ca="1" si="901"/>
        <v>9678.5050405937072</v>
      </c>
      <c r="D5786" s="8">
        <f t="shared" ca="1" si="902"/>
        <v>290355.15121781122</v>
      </c>
      <c r="E5786" s="9">
        <f t="shared" ca="1" si="903"/>
        <v>2521.4949594062928</v>
      </c>
      <c r="F5786" s="12">
        <f t="shared" ca="1" si="904"/>
        <v>0.39007569062477176</v>
      </c>
      <c r="G5786" s="16">
        <f t="shared" ca="1" si="905"/>
        <v>750</v>
      </c>
      <c r="H5786" s="8">
        <f t="shared" ca="1" si="906"/>
        <v>9000</v>
      </c>
      <c r="I5786" s="8">
        <f t="shared" ca="1" si="907"/>
        <v>299355.15121781122</v>
      </c>
      <c r="J5786" s="8">
        <f t="shared" si="908"/>
        <v>122000</v>
      </c>
      <c r="K5786" s="17">
        <f t="shared" ca="1" si="909"/>
        <v>177355.15121781122</v>
      </c>
    </row>
    <row r="5787" spans="1:11" x14ac:dyDescent="0.2">
      <c r="A5787" s="1">
        <v>5770</v>
      </c>
      <c r="B5787" s="15">
        <f t="shared" si="900"/>
        <v>12200</v>
      </c>
      <c r="C5787" s="16">
        <f t="shared" ca="1" si="901"/>
        <v>14767.670459255663</v>
      </c>
      <c r="D5787" s="8">
        <f t="shared" ca="1" si="902"/>
        <v>366000</v>
      </c>
      <c r="E5787" s="9">
        <f t="shared" ca="1" si="903"/>
        <v>0</v>
      </c>
      <c r="F5787" s="12">
        <f t="shared" ca="1" si="904"/>
        <v>0.19977359329520272</v>
      </c>
      <c r="G5787" s="16">
        <f t="shared" ca="1" si="905"/>
        <v>500</v>
      </c>
      <c r="H5787" s="8">
        <f t="shared" ca="1" si="906"/>
        <v>0</v>
      </c>
      <c r="I5787" s="8">
        <f t="shared" ca="1" si="907"/>
        <v>366000</v>
      </c>
      <c r="J5787" s="8">
        <f t="shared" si="908"/>
        <v>122000</v>
      </c>
      <c r="K5787" s="17">
        <f t="shared" ca="1" si="909"/>
        <v>244000</v>
      </c>
    </row>
    <row r="5788" spans="1:11" x14ac:dyDescent="0.2">
      <c r="A5788" s="1">
        <v>5771</v>
      </c>
      <c r="B5788" s="15">
        <f t="shared" si="900"/>
        <v>12200</v>
      </c>
      <c r="C5788" s="16">
        <f t="shared" ca="1" si="901"/>
        <v>14396.334194161318</v>
      </c>
      <c r="D5788" s="8">
        <f t="shared" ca="1" si="902"/>
        <v>366000</v>
      </c>
      <c r="E5788" s="9">
        <f t="shared" ca="1" si="903"/>
        <v>0</v>
      </c>
      <c r="F5788" s="12">
        <f t="shared" ca="1" si="904"/>
        <v>0.83449128948739493</v>
      </c>
      <c r="G5788" s="16">
        <f t="shared" ca="1" si="905"/>
        <v>1000</v>
      </c>
      <c r="H5788" s="8">
        <f t="shared" ca="1" si="906"/>
        <v>0</v>
      </c>
      <c r="I5788" s="8">
        <f t="shared" ca="1" si="907"/>
        <v>366000</v>
      </c>
      <c r="J5788" s="8">
        <f t="shared" si="908"/>
        <v>122000</v>
      </c>
      <c r="K5788" s="17">
        <f t="shared" ca="1" si="909"/>
        <v>244000</v>
      </c>
    </row>
    <row r="5789" spans="1:11" x14ac:dyDescent="0.2">
      <c r="A5789" s="1">
        <v>5772</v>
      </c>
      <c r="B5789" s="15">
        <f t="shared" si="900"/>
        <v>12200</v>
      </c>
      <c r="C5789" s="16">
        <f t="shared" ca="1" si="901"/>
        <v>6296.286021681597</v>
      </c>
      <c r="D5789" s="8">
        <f t="shared" ca="1" si="902"/>
        <v>188888.58065044793</v>
      </c>
      <c r="E5789" s="9">
        <f t="shared" ca="1" si="903"/>
        <v>5903.713978318403</v>
      </c>
      <c r="F5789" s="12">
        <f t="shared" ca="1" si="904"/>
        <v>0.76024272940691906</v>
      </c>
      <c r="G5789" s="16">
        <f t="shared" ca="1" si="905"/>
        <v>1000</v>
      </c>
      <c r="H5789" s="8">
        <f t="shared" ca="1" si="906"/>
        <v>12000</v>
      </c>
      <c r="I5789" s="8">
        <f t="shared" ca="1" si="907"/>
        <v>200888.58065044793</v>
      </c>
      <c r="J5789" s="8">
        <f t="shared" si="908"/>
        <v>122000</v>
      </c>
      <c r="K5789" s="17">
        <f t="shared" ca="1" si="909"/>
        <v>78888.580650447926</v>
      </c>
    </row>
    <row r="5790" spans="1:11" x14ac:dyDescent="0.2">
      <c r="A5790" s="1">
        <v>5773</v>
      </c>
      <c r="B5790" s="15">
        <f t="shared" si="900"/>
        <v>12200</v>
      </c>
      <c r="C5790" s="16">
        <f t="shared" ca="1" si="901"/>
        <v>10675.131200371361</v>
      </c>
      <c r="D5790" s="8">
        <f t="shared" ca="1" si="902"/>
        <v>320253.93601114082</v>
      </c>
      <c r="E5790" s="9">
        <f t="shared" ca="1" si="903"/>
        <v>1524.868799628639</v>
      </c>
      <c r="F5790" s="12">
        <f t="shared" ca="1" si="904"/>
        <v>5.0494600173672577E-2</v>
      </c>
      <c r="G5790" s="16">
        <f t="shared" ca="1" si="905"/>
        <v>500</v>
      </c>
      <c r="H5790" s="8">
        <f t="shared" ca="1" si="906"/>
        <v>6000</v>
      </c>
      <c r="I5790" s="8">
        <f t="shared" ca="1" si="907"/>
        <v>326253.93601114082</v>
      </c>
      <c r="J5790" s="8">
        <f t="shared" si="908"/>
        <v>122000</v>
      </c>
      <c r="K5790" s="17">
        <f t="shared" ca="1" si="909"/>
        <v>204253.93601114082</v>
      </c>
    </row>
    <row r="5791" spans="1:11" x14ac:dyDescent="0.2">
      <c r="A5791" s="1">
        <v>5774</v>
      </c>
      <c r="B5791" s="15">
        <f t="shared" si="900"/>
        <v>12200</v>
      </c>
      <c r="C5791" s="16">
        <f t="shared" ca="1" si="901"/>
        <v>9413.9880005976775</v>
      </c>
      <c r="D5791" s="8">
        <f t="shared" ca="1" si="902"/>
        <v>282419.6400179303</v>
      </c>
      <c r="E5791" s="9">
        <f t="shared" ca="1" si="903"/>
        <v>2786.0119994023225</v>
      </c>
      <c r="F5791" s="12">
        <f t="shared" ca="1" si="904"/>
        <v>8.847245823268568E-2</v>
      </c>
      <c r="G5791" s="16">
        <f t="shared" ca="1" si="905"/>
        <v>500</v>
      </c>
      <c r="H5791" s="8">
        <f t="shared" ca="1" si="906"/>
        <v>6000</v>
      </c>
      <c r="I5791" s="8">
        <f t="shared" ca="1" si="907"/>
        <v>288419.6400179303</v>
      </c>
      <c r="J5791" s="8">
        <f t="shared" si="908"/>
        <v>122000</v>
      </c>
      <c r="K5791" s="17">
        <f t="shared" ca="1" si="909"/>
        <v>166419.6400179303</v>
      </c>
    </row>
    <row r="5792" spans="1:11" x14ac:dyDescent="0.2">
      <c r="A5792" s="1">
        <v>5775</v>
      </c>
      <c r="B5792" s="15">
        <f t="shared" si="900"/>
        <v>12200</v>
      </c>
      <c r="C5792" s="16">
        <f t="shared" ca="1" si="901"/>
        <v>13224.057879560174</v>
      </c>
      <c r="D5792" s="8">
        <f t="shared" ca="1" si="902"/>
        <v>366000</v>
      </c>
      <c r="E5792" s="9">
        <f t="shared" ca="1" si="903"/>
        <v>0</v>
      </c>
      <c r="F5792" s="12">
        <f t="shared" ca="1" si="904"/>
        <v>0.77562723491183427</v>
      </c>
      <c r="G5792" s="16">
        <f t="shared" ca="1" si="905"/>
        <v>1000</v>
      </c>
      <c r="H5792" s="8">
        <f t="shared" ca="1" si="906"/>
        <v>0</v>
      </c>
      <c r="I5792" s="8">
        <f t="shared" ca="1" si="907"/>
        <v>366000</v>
      </c>
      <c r="J5792" s="8">
        <f t="shared" si="908"/>
        <v>122000</v>
      </c>
      <c r="K5792" s="17">
        <f t="shared" ca="1" si="909"/>
        <v>244000</v>
      </c>
    </row>
    <row r="5793" spans="1:11" x14ac:dyDescent="0.2">
      <c r="A5793" s="1">
        <v>5776</v>
      </c>
      <c r="B5793" s="15">
        <f t="shared" si="900"/>
        <v>12200</v>
      </c>
      <c r="C5793" s="16">
        <f t="shared" ca="1" si="901"/>
        <v>6185.4188846132129</v>
      </c>
      <c r="D5793" s="8">
        <f t="shared" ca="1" si="902"/>
        <v>185562.56653839638</v>
      </c>
      <c r="E5793" s="9">
        <f t="shared" ca="1" si="903"/>
        <v>6014.5811153867871</v>
      </c>
      <c r="F5793" s="12">
        <f t="shared" ca="1" si="904"/>
        <v>0.43340703090108446</v>
      </c>
      <c r="G5793" s="16">
        <f t="shared" ca="1" si="905"/>
        <v>750</v>
      </c>
      <c r="H5793" s="8">
        <f t="shared" ca="1" si="906"/>
        <v>9000</v>
      </c>
      <c r="I5793" s="8">
        <f t="shared" ca="1" si="907"/>
        <v>194562.56653839638</v>
      </c>
      <c r="J5793" s="8">
        <f t="shared" si="908"/>
        <v>122000</v>
      </c>
      <c r="K5793" s="17">
        <f t="shared" ca="1" si="909"/>
        <v>72562.566538396379</v>
      </c>
    </row>
    <row r="5794" spans="1:11" x14ac:dyDescent="0.2">
      <c r="A5794" s="1">
        <v>5777</v>
      </c>
      <c r="B5794" s="15">
        <f t="shared" si="900"/>
        <v>12200</v>
      </c>
      <c r="C5794" s="16">
        <f t="shared" ca="1" si="901"/>
        <v>10704.276133568321</v>
      </c>
      <c r="D5794" s="8">
        <f t="shared" ca="1" si="902"/>
        <v>321128.28400704963</v>
      </c>
      <c r="E5794" s="9">
        <f t="shared" ca="1" si="903"/>
        <v>1495.7238664316792</v>
      </c>
      <c r="F5794" s="12">
        <f t="shared" ca="1" si="904"/>
        <v>0.94777318317784942</v>
      </c>
      <c r="G5794" s="16">
        <f t="shared" ca="1" si="905"/>
        <v>1000</v>
      </c>
      <c r="H5794" s="8">
        <f t="shared" ca="1" si="906"/>
        <v>12000</v>
      </c>
      <c r="I5794" s="8">
        <f t="shared" ca="1" si="907"/>
        <v>333128.28400704963</v>
      </c>
      <c r="J5794" s="8">
        <f t="shared" si="908"/>
        <v>122000</v>
      </c>
      <c r="K5794" s="17">
        <f t="shared" ca="1" si="909"/>
        <v>211128.28400704963</v>
      </c>
    </row>
    <row r="5795" spans="1:11" x14ac:dyDescent="0.2">
      <c r="A5795" s="1">
        <v>5778</v>
      </c>
      <c r="B5795" s="15">
        <f t="shared" si="900"/>
        <v>12200</v>
      </c>
      <c r="C5795" s="16">
        <f t="shared" ca="1" si="901"/>
        <v>6126.3682818811849</v>
      </c>
      <c r="D5795" s="8">
        <f t="shared" ca="1" si="902"/>
        <v>183791.04845643556</v>
      </c>
      <c r="E5795" s="9">
        <f t="shared" ca="1" si="903"/>
        <v>6073.6317181188151</v>
      </c>
      <c r="F5795" s="12">
        <f t="shared" ca="1" si="904"/>
        <v>0.83592469563351768</v>
      </c>
      <c r="G5795" s="16">
        <f t="shared" ca="1" si="905"/>
        <v>1000</v>
      </c>
      <c r="H5795" s="8">
        <f t="shared" ca="1" si="906"/>
        <v>12000</v>
      </c>
      <c r="I5795" s="8">
        <f t="shared" ca="1" si="907"/>
        <v>195791.04845643556</v>
      </c>
      <c r="J5795" s="8">
        <f t="shared" si="908"/>
        <v>122000</v>
      </c>
      <c r="K5795" s="17">
        <f t="shared" ca="1" si="909"/>
        <v>73791.048456435557</v>
      </c>
    </row>
    <row r="5796" spans="1:11" x14ac:dyDescent="0.2">
      <c r="A5796" s="1">
        <v>5779</v>
      </c>
      <c r="B5796" s="15">
        <f t="shared" si="900"/>
        <v>12200</v>
      </c>
      <c r="C5796" s="16">
        <f t="shared" ca="1" si="901"/>
        <v>11288.690483042803</v>
      </c>
      <c r="D5796" s="8">
        <f t="shared" ca="1" si="902"/>
        <v>338660.7144912841</v>
      </c>
      <c r="E5796" s="9">
        <f t="shared" ca="1" si="903"/>
        <v>911.30951695719705</v>
      </c>
      <c r="F5796" s="12">
        <f t="shared" ca="1" si="904"/>
        <v>0.81980302495736967</v>
      </c>
      <c r="G5796" s="16">
        <f t="shared" ca="1" si="905"/>
        <v>1000</v>
      </c>
      <c r="H5796" s="8">
        <f t="shared" ca="1" si="906"/>
        <v>10935.714203486365</v>
      </c>
      <c r="I5796" s="8">
        <f t="shared" ca="1" si="907"/>
        <v>349596.42869477044</v>
      </c>
      <c r="J5796" s="8">
        <f t="shared" si="908"/>
        <v>122000</v>
      </c>
      <c r="K5796" s="17">
        <f t="shared" ca="1" si="909"/>
        <v>227596.42869477044</v>
      </c>
    </row>
    <row r="5797" spans="1:11" x14ac:dyDescent="0.2">
      <c r="A5797" s="1">
        <v>5780</v>
      </c>
      <c r="B5797" s="15">
        <f t="shared" si="900"/>
        <v>12200</v>
      </c>
      <c r="C5797" s="16">
        <f t="shared" ca="1" si="901"/>
        <v>14499.859766513144</v>
      </c>
      <c r="D5797" s="8">
        <f t="shared" ca="1" si="902"/>
        <v>366000</v>
      </c>
      <c r="E5797" s="9">
        <f t="shared" ca="1" si="903"/>
        <v>0</v>
      </c>
      <c r="F5797" s="12">
        <f t="shared" ca="1" si="904"/>
        <v>0.52619997666759755</v>
      </c>
      <c r="G5797" s="16">
        <f t="shared" ca="1" si="905"/>
        <v>750</v>
      </c>
      <c r="H5797" s="8">
        <f t="shared" ca="1" si="906"/>
        <v>0</v>
      </c>
      <c r="I5797" s="8">
        <f t="shared" ca="1" si="907"/>
        <v>366000</v>
      </c>
      <c r="J5797" s="8">
        <f t="shared" si="908"/>
        <v>122000</v>
      </c>
      <c r="K5797" s="17">
        <f t="shared" ca="1" si="909"/>
        <v>244000</v>
      </c>
    </row>
    <row r="5798" spans="1:11" x14ac:dyDescent="0.2">
      <c r="A5798" s="1">
        <v>5781</v>
      </c>
      <c r="B5798" s="15">
        <f t="shared" si="900"/>
        <v>12200</v>
      </c>
      <c r="C5798" s="16">
        <f t="shared" ca="1" si="901"/>
        <v>14756.002220538778</v>
      </c>
      <c r="D5798" s="8">
        <f t="shared" ca="1" si="902"/>
        <v>366000</v>
      </c>
      <c r="E5798" s="9">
        <f t="shared" ca="1" si="903"/>
        <v>0</v>
      </c>
      <c r="F5798" s="12">
        <f t="shared" ca="1" si="904"/>
        <v>0.93175233494798859</v>
      </c>
      <c r="G5798" s="16">
        <f t="shared" ca="1" si="905"/>
        <v>1000</v>
      </c>
      <c r="H5798" s="8">
        <f t="shared" ca="1" si="906"/>
        <v>0</v>
      </c>
      <c r="I5798" s="8">
        <f t="shared" ca="1" si="907"/>
        <v>366000</v>
      </c>
      <c r="J5798" s="8">
        <f t="shared" si="908"/>
        <v>122000</v>
      </c>
      <c r="K5798" s="17">
        <f t="shared" ca="1" si="909"/>
        <v>244000</v>
      </c>
    </row>
    <row r="5799" spans="1:11" x14ac:dyDescent="0.2">
      <c r="A5799" s="1">
        <v>5782</v>
      </c>
      <c r="B5799" s="15">
        <f t="shared" si="900"/>
        <v>12200</v>
      </c>
      <c r="C5799" s="16">
        <f t="shared" ca="1" si="901"/>
        <v>8628.0999066156692</v>
      </c>
      <c r="D5799" s="8">
        <f t="shared" ca="1" si="902"/>
        <v>258842.99719847008</v>
      </c>
      <c r="E5799" s="9">
        <f t="shared" ca="1" si="903"/>
        <v>3571.9000933843308</v>
      </c>
      <c r="F5799" s="12">
        <f t="shared" ca="1" si="904"/>
        <v>0.45147011987514396</v>
      </c>
      <c r="G5799" s="16">
        <f t="shared" ca="1" si="905"/>
        <v>750</v>
      </c>
      <c r="H5799" s="8">
        <f t="shared" ca="1" si="906"/>
        <v>9000</v>
      </c>
      <c r="I5799" s="8">
        <f t="shared" ca="1" si="907"/>
        <v>267842.99719847005</v>
      </c>
      <c r="J5799" s="8">
        <f t="shared" si="908"/>
        <v>122000</v>
      </c>
      <c r="K5799" s="17">
        <f t="shared" ca="1" si="909"/>
        <v>145842.99719847005</v>
      </c>
    </row>
    <row r="5800" spans="1:11" x14ac:dyDescent="0.2">
      <c r="A5800" s="1">
        <v>5783</v>
      </c>
      <c r="B5800" s="15">
        <f t="shared" si="900"/>
        <v>12200</v>
      </c>
      <c r="C5800" s="16">
        <f t="shared" ca="1" si="901"/>
        <v>13894.639383355963</v>
      </c>
      <c r="D5800" s="8">
        <f t="shared" ca="1" si="902"/>
        <v>366000</v>
      </c>
      <c r="E5800" s="9">
        <f t="shared" ca="1" si="903"/>
        <v>0</v>
      </c>
      <c r="F5800" s="12">
        <f t="shared" ca="1" si="904"/>
        <v>0.49818479418559458</v>
      </c>
      <c r="G5800" s="16">
        <f t="shared" ca="1" si="905"/>
        <v>750</v>
      </c>
      <c r="H5800" s="8">
        <f t="shared" ca="1" si="906"/>
        <v>0</v>
      </c>
      <c r="I5800" s="8">
        <f t="shared" ca="1" si="907"/>
        <v>366000</v>
      </c>
      <c r="J5800" s="8">
        <f t="shared" si="908"/>
        <v>122000</v>
      </c>
      <c r="K5800" s="17">
        <f t="shared" ca="1" si="909"/>
        <v>244000</v>
      </c>
    </row>
    <row r="5801" spans="1:11" x14ac:dyDescent="0.2">
      <c r="A5801" s="1">
        <v>5784</v>
      </c>
      <c r="B5801" s="15">
        <f t="shared" si="900"/>
        <v>12200</v>
      </c>
      <c r="C5801" s="16">
        <f t="shared" ca="1" si="901"/>
        <v>6652.8387523171787</v>
      </c>
      <c r="D5801" s="8">
        <f t="shared" ca="1" si="902"/>
        <v>199585.16256951535</v>
      </c>
      <c r="E5801" s="9">
        <f t="shared" ca="1" si="903"/>
        <v>5547.1612476828213</v>
      </c>
      <c r="F5801" s="12">
        <f t="shared" ca="1" si="904"/>
        <v>0.33433117766421749</v>
      </c>
      <c r="G5801" s="16">
        <f t="shared" ca="1" si="905"/>
        <v>750</v>
      </c>
      <c r="H5801" s="8">
        <f t="shared" ca="1" si="906"/>
        <v>9000</v>
      </c>
      <c r="I5801" s="8">
        <f t="shared" ca="1" si="907"/>
        <v>208585.16256951535</v>
      </c>
      <c r="J5801" s="8">
        <f t="shared" si="908"/>
        <v>122000</v>
      </c>
      <c r="K5801" s="17">
        <f t="shared" ca="1" si="909"/>
        <v>86585.162569515349</v>
      </c>
    </row>
    <row r="5802" spans="1:11" x14ac:dyDescent="0.2">
      <c r="A5802" s="1">
        <v>5785</v>
      </c>
      <c r="B5802" s="15">
        <f t="shared" si="900"/>
        <v>12200</v>
      </c>
      <c r="C5802" s="16">
        <f t="shared" ca="1" si="901"/>
        <v>7761.2958459432593</v>
      </c>
      <c r="D5802" s="8">
        <f t="shared" ca="1" si="902"/>
        <v>232838.87537829779</v>
      </c>
      <c r="E5802" s="9">
        <f t="shared" ca="1" si="903"/>
        <v>4438.7041540567407</v>
      </c>
      <c r="F5802" s="12">
        <f t="shared" ca="1" si="904"/>
        <v>0.45525706191915527</v>
      </c>
      <c r="G5802" s="16">
        <f t="shared" ca="1" si="905"/>
        <v>750</v>
      </c>
      <c r="H5802" s="8">
        <f t="shared" ca="1" si="906"/>
        <v>9000</v>
      </c>
      <c r="I5802" s="8">
        <f t="shared" ca="1" si="907"/>
        <v>241838.87537829779</v>
      </c>
      <c r="J5802" s="8">
        <f t="shared" si="908"/>
        <v>122000</v>
      </c>
      <c r="K5802" s="17">
        <f t="shared" ca="1" si="909"/>
        <v>119838.87537829779</v>
      </c>
    </row>
    <row r="5803" spans="1:11" x14ac:dyDescent="0.2">
      <c r="A5803" s="1">
        <v>5786</v>
      </c>
      <c r="B5803" s="15">
        <f t="shared" si="900"/>
        <v>12200</v>
      </c>
      <c r="C5803" s="16">
        <f t="shared" ca="1" si="901"/>
        <v>12857.829501278393</v>
      </c>
      <c r="D5803" s="8">
        <f t="shared" ca="1" si="902"/>
        <v>366000</v>
      </c>
      <c r="E5803" s="9">
        <f t="shared" ca="1" si="903"/>
        <v>0</v>
      </c>
      <c r="F5803" s="12">
        <f t="shared" ca="1" si="904"/>
        <v>0.64488214830489932</v>
      </c>
      <c r="G5803" s="16">
        <f t="shared" ca="1" si="905"/>
        <v>750</v>
      </c>
      <c r="H5803" s="8">
        <f t="shared" ca="1" si="906"/>
        <v>0</v>
      </c>
      <c r="I5803" s="8">
        <f t="shared" ca="1" si="907"/>
        <v>366000</v>
      </c>
      <c r="J5803" s="8">
        <f t="shared" si="908"/>
        <v>122000</v>
      </c>
      <c r="K5803" s="17">
        <f t="shared" ca="1" si="909"/>
        <v>244000</v>
      </c>
    </row>
    <row r="5804" spans="1:11" x14ac:dyDescent="0.2">
      <c r="A5804" s="1">
        <v>5787</v>
      </c>
      <c r="B5804" s="15">
        <f t="shared" si="900"/>
        <v>12200</v>
      </c>
      <c r="C5804" s="16">
        <f t="shared" ca="1" si="901"/>
        <v>6831.3560279860449</v>
      </c>
      <c r="D5804" s="8">
        <f t="shared" ca="1" si="902"/>
        <v>204940.68083958136</v>
      </c>
      <c r="E5804" s="9">
        <f t="shared" ca="1" si="903"/>
        <v>5368.6439720139551</v>
      </c>
      <c r="F5804" s="12">
        <f t="shared" ca="1" si="904"/>
        <v>0.20902634681920329</v>
      </c>
      <c r="G5804" s="16">
        <f t="shared" ca="1" si="905"/>
        <v>500</v>
      </c>
      <c r="H5804" s="8">
        <f t="shared" ca="1" si="906"/>
        <v>6000</v>
      </c>
      <c r="I5804" s="8">
        <f t="shared" ca="1" si="907"/>
        <v>210940.68083958136</v>
      </c>
      <c r="J5804" s="8">
        <f t="shared" si="908"/>
        <v>122000</v>
      </c>
      <c r="K5804" s="17">
        <f t="shared" ca="1" si="909"/>
        <v>88940.680839581357</v>
      </c>
    </row>
    <row r="5805" spans="1:11" x14ac:dyDescent="0.2">
      <c r="A5805" s="1">
        <v>5788</v>
      </c>
      <c r="B5805" s="15">
        <f t="shared" si="900"/>
        <v>12200</v>
      </c>
      <c r="C5805" s="16">
        <f t="shared" ca="1" si="901"/>
        <v>6364.2205210399134</v>
      </c>
      <c r="D5805" s="8">
        <f t="shared" ca="1" si="902"/>
        <v>190926.6156311974</v>
      </c>
      <c r="E5805" s="9">
        <f t="shared" ca="1" si="903"/>
        <v>5835.7794789600866</v>
      </c>
      <c r="F5805" s="12">
        <f t="shared" ca="1" si="904"/>
        <v>0.60335374605796677</v>
      </c>
      <c r="G5805" s="16">
        <f t="shared" ca="1" si="905"/>
        <v>750</v>
      </c>
      <c r="H5805" s="8">
        <f t="shared" ca="1" si="906"/>
        <v>9000</v>
      </c>
      <c r="I5805" s="8">
        <f t="shared" ca="1" si="907"/>
        <v>199926.6156311974</v>
      </c>
      <c r="J5805" s="8">
        <f t="shared" si="908"/>
        <v>122000</v>
      </c>
      <c r="K5805" s="17">
        <f t="shared" ca="1" si="909"/>
        <v>77926.615631197405</v>
      </c>
    </row>
    <row r="5806" spans="1:11" x14ac:dyDescent="0.2">
      <c r="A5806" s="1">
        <v>5789</v>
      </c>
      <c r="B5806" s="15">
        <f t="shared" si="900"/>
        <v>12200</v>
      </c>
      <c r="C5806" s="16">
        <f t="shared" ca="1" si="901"/>
        <v>6903.4542905577355</v>
      </c>
      <c r="D5806" s="8">
        <f t="shared" ca="1" si="902"/>
        <v>207103.62871673206</v>
      </c>
      <c r="E5806" s="9">
        <f t="shared" ca="1" si="903"/>
        <v>5296.5457094422645</v>
      </c>
      <c r="F5806" s="12">
        <f t="shared" ca="1" si="904"/>
        <v>0.76229960146465281</v>
      </c>
      <c r="G5806" s="16">
        <f t="shared" ca="1" si="905"/>
        <v>1000</v>
      </c>
      <c r="H5806" s="8">
        <f t="shared" ca="1" si="906"/>
        <v>12000</v>
      </c>
      <c r="I5806" s="8">
        <f t="shared" ca="1" si="907"/>
        <v>219103.62871673206</v>
      </c>
      <c r="J5806" s="8">
        <f t="shared" si="908"/>
        <v>122000</v>
      </c>
      <c r="K5806" s="17">
        <f t="shared" ca="1" si="909"/>
        <v>97103.628716732055</v>
      </c>
    </row>
    <row r="5807" spans="1:11" x14ac:dyDescent="0.2">
      <c r="A5807" s="1">
        <v>5790</v>
      </c>
      <c r="B5807" s="15">
        <f t="shared" si="900"/>
        <v>12200</v>
      </c>
      <c r="C5807" s="16">
        <f t="shared" ca="1" si="901"/>
        <v>14948.830879072877</v>
      </c>
      <c r="D5807" s="8">
        <f t="shared" ca="1" si="902"/>
        <v>366000</v>
      </c>
      <c r="E5807" s="9">
        <f t="shared" ca="1" si="903"/>
        <v>0</v>
      </c>
      <c r="F5807" s="12">
        <f t="shared" ca="1" si="904"/>
        <v>0.611963870655028</v>
      </c>
      <c r="G5807" s="16">
        <f t="shared" ca="1" si="905"/>
        <v>750</v>
      </c>
      <c r="H5807" s="8">
        <f t="shared" ca="1" si="906"/>
        <v>0</v>
      </c>
      <c r="I5807" s="8">
        <f t="shared" ca="1" si="907"/>
        <v>366000</v>
      </c>
      <c r="J5807" s="8">
        <f t="shared" si="908"/>
        <v>122000</v>
      </c>
      <c r="K5807" s="17">
        <f t="shared" ca="1" si="909"/>
        <v>244000</v>
      </c>
    </row>
    <row r="5808" spans="1:11" x14ac:dyDescent="0.2">
      <c r="A5808" s="1">
        <v>5791</v>
      </c>
      <c r="B5808" s="15">
        <f t="shared" si="900"/>
        <v>12200</v>
      </c>
      <c r="C5808" s="16">
        <f t="shared" ca="1" si="901"/>
        <v>5499.2796567703435</v>
      </c>
      <c r="D5808" s="8">
        <f t="shared" ca="1" si="902"/>
        <v>164978.3897031103</v>
      </c>
      <c r="E5808" s="9">
        <f t="shared" ca="1" si="903"/>
        <v>6700.7203432296565</v>
      </c>
      <c r="F5808" s="12">
        <f t="shared" ca="1" si="904"/>
        <v>0.55646443899519193</v>
      </c>
      <c r="G5808" s="16">
        <f t="shared" ca="1" si="905"/>
        <v>750</v>
      </c>
      <c r="H5808" s="8">
        <f t="shared" ca="1" si="906"/>
        <v>9000</v>
      </c>
      <c r="I5808" s="8">
        <f t="shared" ca="1" si="907"/>
        <v>173978.3897031103</v>
      </c>
      <c r="J5808" s="8">
        <f t="shared" si="908"/>
        <v>122000</v>
      </c>
      <c r="K5808" s="17">
        <f t="shared" ca="1" si="909"/>
        <v>51978.389703110297</v>
      </c>
    </row>
    <row r="5809" spans="1:11" x14ac:dyDescent="0.2">
      <c r="A5809" s="1">
        <v>5792</v>
      </c>
      <c r="B5809" s="15">
        <f t="shared" si="900"/>
        <v>12200</v>
      </c>
      <c r="C5809" s="16">
        <f t="shared" ca="1" si="901"/>
        <v>12341.307031962479</v>
      </c>
      <c r="D5809" s="8">
        <f t="shared" ca="1" si="902"/>
        <v>366000</v>
      </c>
      <c r="E5809" s="9">
        <f t="shared" ca="1" si="903"/>
        <v>0</v>
      </c>
      <c r="F5809" s="12">
        <f t="shared" ca="1" si="904"/>
        <v>0.60086873450153322</v>
      </c>
      <c r="G5809" s="16">
        <f t="shared" ca="1" si="905"/>
        <v>750</v>
      </c>
      <c r="H5809" s="8">
        <f t="shared" ca="1" si="906"/>
        <v>0</v>
      </c>
      <c r="I5809" s="8">
        <f t="shared" ca="1" si="907"/>
        <v>366000</v>
      </c>
      <c r="J5809" s="8">
        <f t="shared" si="908"/>
        <v>122000</v>
      </c>
      <c r="K5809" s="17">
        <f t="shared" ca="1" si="909"/>
        <v>244000</v>
      </c>
    </row>
    <row r="5810" spans="1:11" x14ac:dyDescent="0.2">
      <c r="A5810" s="1">
        <v>5793</v>
      </c>
      <c r="B5810" s="15">
        <f t="shared" si="900"/>
        <v>12200</v>
      </c>
      <c r="C5810" s="16">
        <f t="shared" ca="1" si="901"/>
        <v>5065.9832658915047</v>
      </c>
      <c r="D5810" s="8">
        <f t="shared" ca="1" si="902"/>
        <v>151979.49797674513</v>
      </c>
      <c r="E5810" s="9">
        <f t="shared" ca="1" si="903"/>
        <v>7134.0167341084953</v>
      </c>
      <c r="F5810" s="12">
        <f t="shared" ca="1" si="904"/>
        <v>0.68730212504615085</v>
      </c>
      <c r="G5810" s="16">
        <f t="shared" ca="1" si="905"/>
        <v>750</v>
      </c>
      <c r="H5810" s="8">
        <f t="shared" ca="1" si="906"/>
        <v>9000</v>
      </c>
      <c r="I5810" s="8">
        <f t="shared" ca="1" si="907"/>
        <v>160979.49797674513</v>
      </c>
      <c r="J5810" s="8">
        <f t="shared" si="908"/>
        <v>122000</v>
      </c>
      <c r="K5810" s="17">
        <f t="shared" ca="1" si="909"/>
        <v>38979.49797674513</v>
      </c>
    </row>
    <row r="5811" spans="1:11" x14ac:dyDescent="0.2">
      <c r="A5811" s="1">
        <v>5794</v>
      </c>
      <c r="B5811" s="15">
        <f t="shared" si="900"/>
        <v>12200</v>
      </c>
      <c r="C5811" s="16">
        <f t="shared" ca="1" si="901"/>
        <v>10796.007233905038</v>
      </c>
      <c r="D5811" s="8">
        <f t="shared" ca="1" si="902"/>
        <v>323880.21701715118</v>
      </c>
      <c r="E5811" s="9">
        <f t="shared" ca="1" si="903"/>
        <v>1403.9927660949616</v>
      </c>
      <c r="F5811" s="12">
        <f t="shared" ca="1" si="904"/>
        <v>0.48242951669025402</v>
      </c>
      <c r="G5811" s="16">
        <f t="shared" ca="1" si="905"/>
        <v>750</v>
      </c>
      <c r="H5811" s="8">
        <f t="shared" ca="1" si="906"/>
        <v>9000</v>
      </c>
      <c r="I5811" s="8">
        <f t="shared" ca="1" si="907"/>
        <v>332880.21701715118</v>
      </c>
      <c r="J5811" s="8">
        <f t="shared" si="908"/>
        <v>122000</v>
      </c>
      <c r="K5811" s="17">
        <f t="shared" ca="1" si="909"/>
        <v>210880.21701715118</v>
      </c>
    </row>
    <row r="5812" spans="1:11" x14ac:dyDescent="0.2">
      <c r="A5812" s="1">
        <v>5795</v>
      </c>
      <c r="B5812" s="15">
        <f t="shared" si="900"/>
        <v>12200</v>
      </c>
      <c r="C5812" s="16">
        <f t="shared" ca="1" si="901"/>
        <v>12478.327102891984</v>
      </c>
      <c r="D5812" s="8">
        <f t="shared" ca="1" si="902"/>
        <v>366000</v>
      </c>
      <c r="E5812" s="9">
        <f t="shared" ca="1" si="903"/>
        <v>0</v>
      </c>
      <c r="F5812" s="12">
        <f t="shared" ca="1" si="904"/>
        <v>0.74921746169243553</v>
      </c>
      <c r="G5812" s="16">
        <f t="shared" ca="1" si="905"/>
        <v>1000</v>
      </c>
      <c r="H5812" s="8">
        <f t="shared" ca="1" si="906"/>
        <v>0</v>
      </c>
      <c r="I5812" s="8">
        <f t="shared" ca="1" si="907"/>
        <v>366000</v>
      </c>
      <c r="J5812" s="8">
        <f t="shared" si="908"/>
        <v>122000</v>
      </c>
      <c r="K5812" s="17">
        <f t="shared" ca="1" si="909"/>
        <v>244000</v>
      </c>
    </row>
    <row r="5813" spans="1:11" x14ac:dyDescent="0.2">
      <c r="A5813" s="1">
        <v>5796</v>
      </c>
      <c r="B5813" s="15">
        <f t="shared" si="900"/>
        <v>12200</v>
      </c>
      <c r="C5813" s="16">
        <f t="shared" ca="1" si="901"/>
        <v>7039.9206775389212</v>
      </c>
      <c r="D5813" s="8">
        <f t="shared" ca="1" si="902"/>
        <v>211197.62032616764</v>
      </c>
      <c r="E5813" s="9">
        <f t="shared" ca="1" si="903"/>
        <v>5160.0793224610788</v>
      </c>
      <c r="F5813" s="12">
        <f t="shared" ca="1" si="904"/>
        <v>0.81614901164507792</v>
      </c>
      <c r="G5813" s="16">
        <f t="shared" ca="1" si="905"/>
        <v>1000</v>
      </c>
      <c r="H5813" s="8">
        <f t="shared" ca="1" si="906"/>
        <v>12000</v>
      </c>
      <c r="I5813" s="8">
        <f t="shared" ca="1" si="907"/>
        <v>223197.62032616764</v>
      </c>
      <c r="J5813" s="8">
        <f t="shared" si="908"/>
        <v>122000</v>
      </c>
      <c r="K5813" s="17">
        <f t="shared" ca="1" si="909"/>
        <v>101197.62032616764</v>
      </c>
    </row>
    <row r="5814" spans="1:11" x14ac:dyDescent="0.2">
      <c r="A5814" s="1">
        <v>5797</v>
      </c>
      <c r="B5814" s="15">
        <f t="shared" si="900"/>
        <v>12200</v>
      </c>
      <c r="C5814" s="16">
        <f t="shared" ca="1" si="901"/>
        <v>11665.073023603458</v>
      </c>
      <c r="D5814" s="8">
        <f t="shared" ca="1" si="902"/>
        <v>349952.19070810371</v>
      </c>
      <c r="E5814" s="9">
        <f t="shared" ca="1" si="903"/>
        <v>534.92697639654216</v>
      </c>
      <c r="F5814" s="12">
        <f t="shared" ca="1" si="904"/>
        <v>0.25951363557188722</v>
      </c>
      <c r="G5814" s="16">
        <f t="shared" ca="1" si="905"/>
        <v>500</v>
      </c>
      <c r="H5814" s="8">
        <f t="shared" ca="1" si="906"/>
        <v>6000</v>
      </c>
      <c r="I5814" s="8">
        <f t="shared" ca="1" si="907"/>
        <v>355952.19070810371</v>
      </c>
      <c r="J5814" s="8">
        <f t="shared" si="908"/>
        <v>122000</v>
      </c>
      <c r="K5814" s="17">
        <f t="shared" ca="1" si="909"/>
        <v>233952.19070810371</v>
      </c>
    </row>
    <row r="5815" spans="1:11" x14ac:dyDescent="0.2">
      <c r="A5815" s="1">
        <v>5798</v>
      </c>
      <c r="B5815" s="15">
        <f t="shared" si="900"/>
        <v>12200</v>
      </c>
      <c r="C5815" s="16">
        <f t="shared" ca="1" si="901"/>
        <v>5978.217801860922</v>
      </c>
      <c r="D5815" s="8">
        <f t="shared" ca="1" si="902"/>
        <v>179346.53405582765</v>
      </c>
      <c r="E5815" s="9">
        <f t="shared" ca="1" si="903"/>
        <v>6221.782198139078</v>
      </c>
      <c r="F5815" s="12">
        <f t="shared" ca="1" si="904"/>
        <v>0.73105988544779843</v>
      </c>
      <c r="G5815" s="16">
        <f t="shared" ca="1" si="905"/>
        <v>1000</v>
      </c>
      <c r="H5815" s="8">
        <f t="shared" ca="1" si="906"/>
        <v>12000</v>
      </c>
      <c r="I5815" s="8">
        <f t="shared" ca="1" si="907"/>
        <v>191346.53405582765</v>
      </c>
      <c r="J5815" s="8">
        <f t="shared" si="908"/>
        <v>122000</v>
      </c>
      <c r="K5815" s="17">
        <f t="shared" ca="1" si="909"/>
        <v>69346.534055827651</v>
      </c>
    </row>
    <row r="5816" spans="1:11" x14ac:dyDescent="0.2">
      <c r="A5816" s="1">
        <v>5799</v>
      </c>
      <c r="B5816" s="15">
        <f t="shared" si="900"/>
        <v>12200</v>
      </c>
      <c r="C5816" s="16">
        <f t="shared" ca="1" si="901"/>
        <v>10157.206177021915</v>
      </c>
      <c r="D5816" s="8">
        <f t="shared" ca="1" si="902"/>
        <v>304716.18531065749</v>
      </c>
      <c r="E5816" s="9">
        <f t="shared" ca="1" si="903"/>
        <v>2042.7938229780848</v>
      </c>
      <c r="F5816" s="12">
        <f t="shared" ca="1" si="904"/>
        <v>0.75638491927203899</v>
      </c>
      <c r="G5816" s="16">
        <f t="shared" ca="1" si="905"/>
        <v>1000</v>
      </c>
      <c r="H5816" s="8">
        <f t="shared" ca="1" si="906"/>
        <v>12000</v>
      </c>
      <c r="I5816" s="8">
        <f t="shared" ca="1" si="907"/>
        <v>316716.18531065749</v>
      </c>
      <c r="J5816" s="8">
        <f t="shared" si="908"/>
        <v>122000</v>
      </c>
      <c r="K5816" s="17">
        <f t="shared" ca="1" si="909"/>
        <v>194716.18531065749</v>
      </c>
    </row>
    <row r="5817" spans="1:11" x14ac:dyDescent="0.2">
      <c r="A5817" s="1">
        <v>5800</v>
      </c>
      <c r="B5817" s="15">
        <f t="shared" si="900"/>
        <v>12200</v>
      </c>
      <c r="C5817" s="16">
        <f t="shared" ca="1" si="901"/>
        <v>10180.523575259689</v>
      </c>
      <c r="D5817" s="8">
        <f t="shared" ca="1" si="902"/>
        <v>305415.70725779067</v>
      </c>
      <c r="E5817" s="9">
        <f t="shared" ca="1" si="903"/>
        <v>2019.4764247403109</v>
      </c>
      <c r="F5817" s="12">
        <f t="shared" ca="1" si="904"/>
        <v>0.2195146769761851</v>
      </c>
      <c r="G5817" s="16">
        <f t="shared" ca="1" si="905"/>
        <v>500</v>
      </c>
      <c r="H5817" s="8">
        <f t="shared" ca="1" si="906"/>
        <v>6000</v>
      </c>
      <c r="I5817" s="8">
        <f t="shared" ca="1" si="907"/>
        <v>311415.70725779067</v>
      </c>
      <c r="J5817" s="8">
        <f t="shared" si="908"/>
        <v>122000</v>
      </c>
      <c r="K5817" s="17">
        <f t="shared" ca="1" si="909"/>
        <v>189415.70725779067</v>
      </c>
    </row>
    <row r="5818" spans="1:11" x14ac:dyDescent="0.2">
      <c r="A5818" s="1">
        <v>5801</v>
      </c>
      <c r="B5818" s="15">
        <f t="shared" si="900"/>
        <v>12200</v>
      </c>
      <c r="C5818" s="16">
        <f t="shared" ca="1" si="901"/>
        <v>10239.962681328932</v>
      </c>
      <c r="D5818" s="8">
        <f t="shared" ca="1" si="902"/>
        <v>307198.88043986796</v>
      </c>
      <c r="E5818" s="9">
        <f t="shared" ca="1" si="903"/>
        <v>1960.0373186710676</v>
      </c>
      <c r="F5818" s="12">
        <f t="shared" ca="1" si="904"/>
        <v>0.29378685690373663</v>
      </c>
      <c r="G5818" s="16">
        <f t="shared" ca="1" si="905"/>
        <v>500</v>
      </c>
      <c r="H5818" s="8">
        <f t="shared" ca="1" si="906"/>
        <v>6000</v>
      </c>
      <c r="I5818" s="8">
        <f t="shared" ca="1" si="907"/>
        <v>313198.88043986796</v>
      </c>
      <c r="J5818" s="8">
        <f t="shared" si="908"/>
        <v>122000</v>
      </c>
      <c r="K5818" s="17">
        <f t="shared" ca="1" si="909"/>
        <v>191198.88043986796</v>
      </c>
    </row>
    <row r="5819" spans="1:11" x14ac:dyDescent="0.2">
      <c r="A5819" s="1">
        <v>5802</v>
      </c>
      <c r="B5819" s="15">
        <f t="shared" si="900"/>
        <v>12200</v>
      </c>
      <c r="C5819" s="16">
        <f t="shared" ca="1" si="901"/>
        <v>11081.729214973391</v>
      </c>
      <c r="D5819" s="8">
        <f t="shared" ca="1" si="902"/>
        <v>332451.87644920172</v>
      </c>
      <c r="E5819" s="9">
        <f t="shared" ca="1" si="903"/>
        <v>1118.2707850266088</v>
      </c>
      <c r="F5819" s="12">
        <f t="shared" ca="1" si="904"/>
        <v>0.24787130959252668</v>
      </c>
      <c r="G5819" s="16">
        <f t="shared" ca="1" si="905"/>
        <v>500</v>
      </c>
      <c r="H5819" s="8">
        <f t="shared" ca="1" si="906"/>
        <v>6000</v>
      </c>
      <c r="I5819" s="8">
        <f t="shared" ca="1" si="907"/>
        <v>338451.87644920172</v>
      </c>
      <c r="J5819" s="8">
        <f t="shared" si="908"/>
        <v>122000</v>
      </c>
      <c r="K5819" s="17">
        <f t="shared" ca="1" si="909"/>
        <v>216451.87644920172</v>
      </c>
    </row>
    <row r="5820" spans="1:11" x14ac:dyDescent="0.2">
      <c r="A5820" s="1">
        <v>5803</v>
      </c>
      <c r="B5820" s="15">
        <f t="shared" si="900"/>
        <v>12200</v>
      </c>
      <c r="C5820" s="16">
        <f t="shared" ca="1" si="901"/>
        <v>5986.4694760866532</v>
      </c>
      <c r="D5820" s="8">
        <f t="shared" ca="1" si="902"/>
        <v>179594.08428259959</v>
      </c>
      <c r="E5820" s="9">
        <f t="shared" ca="1" si="903"/>
        <v>6213.5305239133468</v>
      </c>
      <c r="F5820" s="12">
        <f t="shared" ca="1" si="904"/>
        <v>0.36775362463098926</v>
      </c>
      <c r="G5820" s="16">
        <f t="shared" ca="1" si="905"/>
        <v>750</v>
      </c>
      <c r="H5820" s="8">
        <f t="shared" ca="1" si="906"/>
        <v>9000</v>
      </c>
      <c r="I5820" s="8">
        <f t="shared" ca="1" si="907"/>
        <v>188594.08428259959</v>
      </c>
      <c r="J5820" s="8">
        <f t="shared" si="908"/>
        <v>122000</v>
      </c>
      <c r="K5820" s="17">
        <f t="shared" ca="1" si="909"/>
        <v>66594.084282599593</v>
      </c>
    </row>
    <row r="5821" spans="1:11" x14ac:dyDescent="0.2">
      <c r="A5821" s="1">
        <v>5804</v>
      </c>
      <c r="B5821" s="15">
        <f t="shared" si="900"/>
        <v>12200</v>
      </c>
      <c r="C5821" s="16">
        <f t="shared" ca="1" si="901"/>
        <v>10365.831042862384</v>
      </c>
      <c r="D5821" s="8">
        <f t="shared" ca="1" si="902"/>
        <v>310974.93128587154</v>
      </c>
      <c r="E5821" s="9">
        <f t="shared" ca="1" si="903"/>
        <v>1834.1689571376155</v>
      </c>
      <c r="F5821" s="12">
        <f t="shared" ca="1" si="904"/>
        <v>0.94280602661703361</v>
      </c>
      <c r="G5821" s="16">
        <f t="shared" ca="1" si="905"/>
        <v>1000</v>
      </c>
      <c r="H5821" s="8">
        <f t="shared" ca="1" si="906"/>
        <v>12000</v>
      </c>
      <c r="I5821" s="8">
        <f t="shared" ca="1" si="907"/>
        <v>322974.93128587154</v>
      </c>
      <c r="J5821" s="8">
        <f t="shared" si="908"/>
        <v>122000</v>
      </c>
      <c r="K5821" s="17">
        <f t="shared" ca="1" si="909"/>
        <v>200974.93128587154</v>
      </c>
    </row>
    <row r="5822" spans="1:11" x14ac:dyDescent="0.2">
      <c r="A5822" s="1">
        <v>5805</v>
      </c>
      <c r="B5822" s="15">
        <f t="shared" si="900"/>
        <v>12200</v>
      </c>
      <c r="C5822" s="16">
        <f t="shared" ca="1" si="901"/>
        <v>10694.590259021046</v>
      </c>
      <c r="D5822" s="8">
        <f t="shared" ca="1" si="902"/>
        <v>320837.70777063142</v>
      </c>
      <c r="E5822" s="9">
        <f t="shared" ca="1" si="903"/>
        <v>1505.4097409789538</v>
      </c>
      <c r="F5822" s="12">
        <f t="shared" ca="1" si="904"/>
        <v>8.069848420897574E-2</v>
      </c>
      <c r="G5822" s="16">
        <f t="shared" ca="1" si="905"/>
        <v>500</v>
      </c>
      <c r="H5822" s="8">
        <f t="shared" ca="1" si="906"/>
        <v>6000</v>
      </c>
      <c r="I5822" s="8">
        <f t="shared" ca="1" si="907"/>
        <v>326837.70777063142</v>
      </c>
      <c r="J5822" s="8">
        <f t="shared" si="908"/>
        <v>122000</v>
      </c>
      <c r="K5822" s="17">
        <f t="shared" ca="1" si="909"/>
        <v>204837.70777063142</v>
      </c>
    </row>
    <row r="5823" spans="1:11" x14ac:dyDescent="0.2">
      <c r="A5823" s="1">
        <v>5806</v>
      </c>
      <c r="B5823" s="15">
        <f t="shared" si="900"/>
        <v>12200</v>
      </c>
      <c r="C5823" s="16">
        <f t="shared" ca="1" si="901"/>
        <v>13752.470937949416</v>
      </c>
      <c r="D5823" s="8">
        <f t="shared" ca="1" si="902"/>
        <v>366000</v>
      </c>
      <c r="E5823" s="9">
        <f t="shared" ca="1" si="903"/>
        <v>0</v>
      </c>
      <c r="F5823" s="12">
        <f t="shared" ca="1" si="904"/>
        <v>0.48154557432181988</v>
      </c>
      <c r="G5823" s="16">
        <f t="shared" ca="1" si="905"/>
        <v>750</v>
      </c>
      <c r="H5823" s="8">
        <f t="shared" ca="1" si="906"/>
        <v>0</v>
      </c>
      <c r="I5823" s="8">
        <f t="shared" ca="1" si="907"/>
        <v>366000</v>
      </c>
      <c r="J5823" s="8">
        <f t="shared" si="908"/>
        <v>122000</v>
      </c>
      <c r="K5823" s="17">
        <f t="shared" ca="1" si="909"/>
        <v>244000</v>
      </c>
    </row>
    <row r="5824" spans="1:11" x14ac:dyDescent="0.2">
      <c r="A5824" s="1">
        <v>5807</v>
      </c>
      <c r="B5824" s="15">
        <f t="shared" si="900"/>
        <v>12200</v>
      </c>
      <c r="C5824" s="16">
        <f t="shared" ca="1" si="901"/>
        <v>14815.256721633639</v>
      </c>
      <c r="D5824" s="8">
        <f t="shared" ca="1" si="902"/>
        <v>366000</v>
      </c>
      <c r="E5824" s="9">
        <f t="shared" ca="1" si="903"/>
        <v>0</v>
      </c>
      <c r="F5824" s="12">
        <f t="shared" ca="1" si="904"/>
        <v>0.86594792570983681</v>
      </c>
      <c r="G5824" s="16">
        <f t="shared" ca="1" si="905"/>
        <v>1000</v>
      </c>
      <c r="H5824" s="8">
        <f t="shared" ca="1" si="906"/>
        <v>0</v>
      </c>
      <c r="I5824" s="8">
        <f t="shared" ca="1" si="907"/>
        <v>366000</v>
      </c>
      <c r="J5824" s="8">
        <f t="shared" si="908"/>
        <v>122000</v>
      </c>
      <c r="K5824" s="17">
        <f t="shared" ca="1" si="909"/>
        <v>244000</v>
      </c>
    </row>
    <row r="5825" spans="1:11" x14ac:dyDescent="0.2">
      <c r="A5825" s="1">
        <v>5808</v>
      </c>
      <c r="B5825" s="15">
        <f t="shared" si="900"/>
        <v>12200</v>
      </c>
      <c r="C5825" s="16">
        <f t="shared" ca="1" si="901"/>
        <v>5825.4618026028402</v>
      </c>
      <c r="D5825" s="8">
        <f t="shared" ca="1" si="902"/>
        <v>174763.85407808522</v>
      </c>
      <c r="E5825" s="9">
        <f t="shared" ca="1" si="903"/>
        <v>6374.5381973971598</v>
      </c>
      <c r="F5825" s="12">
        <f t="shared" ca="1" si="904"/>
        <v>0.87811864365612213</v>
      </c>
      <c r="G5825" s="16">
        <f t="shared" ca="1" si="905"/>
        <v>1000</v>
      </c>
      <c r="H5825" s="8">
        <f t="shared" ca="1" si="906"/>
        <v>12000</v>
      </c>
      <c r="I5825" s="8">
        <f t="shared" ca="1" si="907"/>
        <v>186763.85407808522</v>
      </c>
      <c r="J5825" s="8">
        <f t="shared" si="908"/>
        <v>122000</v>
      </c>
      <c r="K5825" s="17">
        <f t="shared" ca="1" si="909"/>
        <v>64763.85407808522</v>
      </c>
    </row>
    <row r="5826" spans="1:11" x14ac:dyDescent="0.2">
      <c r="A5826" s="1">
        <v>5809</v>
      </c>
      <c r="B5826" s="15">
        <f t="shared" si="900"/>
        <v>12200</v>
      </c>
      <c r="C5826" s="16">
        <f t="shared" ca="1" si="901"/>
        <v>10888.63624107282</v>
      </c>
      <c r="D5826" s="8">
        <f t="shared" ca="1" si="902"/>
        <v>326659.0872321846</v>
      </c>
      <c r="E5826" s="9">
        <f t="shared" ca="1" si="903"/>
        <v>1311.3637589271802</v>
      </c>
      <c r="F5826" s="12">
        <f t="shared" ca="1" si="904"/>
        <v>9.0108124035131909E-2</v>
      </c>
      <c r="G5826" s="16">
        <f t="shared" ca="1" si="905"/>
        <v>500</v>
      </c>
      <c r="H5826" s="8">
        <f t="shared" ca="1" si="906"/>
        <v>6000</v>
      </c>
      <c r="I5826" s="8">
        <f t="shared" ca="1" si="907"/>
        <v>332659.0872321846</v>
      </c>
      <c r="J5826" s="8">
        <f t="shared" si="908"/>
        <v>122000</v>
      </c>
      <c r="K5826" s="17">
        <f t="shared" ca="1" si="909"/>
        <v>210659.0872321846</v>
      </c>
    </row>
    <row r="5827" spans="1:11" x14ac:dyDescent="0.2">
      <c r="A5827" s="1">
        <v>5810</v>
      </c>
      <c r="B5827" s="15">
        <f t="shared" si="900"/>
        <v>12200</v>
      </c>
      <c r="C5827" s="16">
        <f t="shared" ca="1" si="901"/>
        <v>12131.356253642261</v>
      </c>
      <c r="D5827" s="8">
        <f t="shared" ca="1" si="902"/>
        <v>363940.68760926783</v>
      </c>
      <c r="E5827" s="9">
        <f t="shared" ca="1" si="903"/>
        <v>68.643746357738564</v>
      </c>
      <c r="F5827" s="12">
        <f t="shared" ca="1" si="904"/>
        <v>0.61557816124731812</v>
      </c>
      <c r="G5827" s="16">
        <f t="shared" ca="1" si="905"/>
        <v>750</v>
      </c>
      <c r="H5827" s="8">
        <f t="shared" ca="1" si="906"/>
        <v>823.72495629286277</v>
      </c>
      <c r="I5827" s="8">
        <f t="shared" ca="1" si="907"/>
        <v>364764.41256556066</v>
      </c>
      <c r="J5827" s="8">
        <f t="shared" si="908"/>
        <v>122000</v>
      </c>
      <c r="K5827" s="17">
        <f t="shared" ca="1" si="909"/>
        <v>242764.41256556066</v>
      </c>
    </row>
    <row r="5828" spans="1:11" x14ac:dyDescent="0.2">
      <c r="A5828" s="1">
        <v>5811</v>
      </c>
      <c r="B5828" s="15">
        <f t="shared" si="900"/>
        <v>12200</v>
      </c>
      <c r="C5828" s="16">
        <f t="shared" ca="1" si="901"/>
        <v>12078.825779046772</v>
      </c>
      <c r="D5828" s="8">
        <f t="shared" ca="1" si="902"/>
        <v>362364.77337140316</v>
      </c>
      <c r="E5828" s="9">
        <f t="shared" ca="1" si="903"/>
        <v>121.17422095322763</v>
      </c>
      <c r="F5828" s="12">
        <f t="shared" ca="1" si="904"/>
        <v>2.3478419279364449E-2</v>
      </c>
      <c r="G5828" s="16">
        <f t="shared" ca="1" si="905"/>
        <v>500</v>
      </c>
      <c r="H5828" s="8">
        <f t="shared" ca="1" si="906"/>
        <v>1454.0906514387316</v>
      </c>
      <c r="I5828" s="8">
        <f t="shared" ca="1" si="907"/>
        <v>363818.86402284191</v>
      </c>
      <c r="J5828" s="8">
        <f t="shared" si="908"/>
        <v>122000</v>
      </c>
      <c r="K5828" s="17">
        <f t="shared" ca="1" si="909"/>
        <v>241818.86402284191</v>
      </c>
    </row>
    <row r="5829" spans="1:11" x14ac:dyDescent="0.2">
      <c r="A5829" s="1">
        <v>5812</v>
      </c>
      <c r="B5829" s="15">
        <f t="shared" si="900"/>
        <v>12200</v>
      </c>
      <c r="C5829" s="16">
        <f t="shared" ca="1" si="901"/>
        <v>8152.8013126774731</v>
      </c>
      <c r="D5829" s="8">
        <f t="shared" ca="1" si="902"/>
        <v>244584.03938032419</v>
      </c>
      <c r="E5829" s="9">
        <f t="shared" ca="1" si="903"/>
        <v>4047.1986873225269</v>
      </c>
      <c r="F5829" s="12">
        <f t="shared" ca="1" si="904"/>
        <v>8.8815037187352286E-2</v>
      </c>
      <c r="G5829" s="16">
        <f t="shared" ca="1" si="905"/>
        <v>500</v>
      </c>
      <c r="H5829" s="8">
        <f t="shared" ca="1" si="906"/>
        <v>6000</v>
      </c>
      <c r="I5829" s="8">
        <f t="shared" ca="1" si="907"/>
        <v>250584.03938032419</v>
      </c>
      <c r="J5829" s="8">
        <f t="shared" si="908"/>
        <v>122000</v>
      </c>
      <c r="K5829" s="17">
        <f t="shared" ca="1" si="909"/>
        <v>128584.03938032419</v>
      </c>
    </row>
    <row r="5830" spans="1:11" x14ac:dyDescent="0.2">
      <c r="A5830" s="1">
        <v>5813</v>
      </c>
      <c r="B5830" s="15">
        <f t="shared" si="900"/>
        <v>12200</v>
      </c>
      <c r="C5830" s="16">
        <f t="shared" ca="1" si="901"/>
        <v>5626.0913928985228</v>
      </c>
      <c r="D5830" s="8">
        <f t="shared" ca="1" si="902"/>
        <v>168782.74178695568</v>
      </c>
      <c r="E5830" s="9">
        <f t="shared" ca="1" si="903"/>
        <v>6573.9086071014772</v>
      </c>
      <c r="F5830" s="12">
        <f t="shared" ca="1" si="904"/>
        <v>0.21494870781970521</v>
      </c>
      <c r="G5830" s="16">
        <f t="shared" ca="1" si="905"/>
        <v>500</v>
      </c>
      <c r="H5830" s="8">
        <f t="shared" ca="1" si="906"/>
        <v>6000</v>
      </c>
      <c r="I5830" s="8">
        <f t="shared" ca="1" si="907"/>
        <v>174782.74178695568</v>
      </c>
      <c r="J5830" s="8">
        <f t="shared" si="908"/>
        <v>122000</v>
      </c>
      <c r="K5830" s="17">
        <f t="shared" ca="1" si="909"/>
        <v>52782.741786955681</v>
      </c>
    </row>
    <row r="5831" spans="1:11" x14ac:dyDescent="0.2">
      <c r="A5831" s="1">
        <v>5814</v>
      </c>
      <c r="B5831" s="15">
        <f t="shared" si="900"/>
        <v>12200</v>
      </c>
      <c r="C5831" s="16">
        <f t="shared" ca="1" si="901"/>
        <v>5470.054096815421</v>
      </c>
      <c r="D5831" s="8">
        <f t="shared" ca="1" si="902"/>
        <v>164101.62290446262</v>
      </c>
      <c r="E5831" s="9">
        <f t="shared" ca="1" si="903"/>
        <v>6729.945903184579</v>
      </c>
      <c r="F5831" s="12">
        <f t="shared" ca="1" si="904"/>
        <v>0.40143828648810331</v>
      </c>
      <c r="G5831" s="16">
        <f t="shared" ca="1" si="905"/>
        <v>750</v>
      </c>
      <c r="H5831" s="8">
        <f t="shared" ca="1" si="906"/>
        <v>9000</v>
      </c>
      <c r="I5831" s="8">
        <f t="shared" ca="1" si="907"/>
        <v>173101.62290446262</v>
      </c>
      <c r="J5831" s="8">
        <f t="shared" si="908"/>
        <v>122000</v>
      </c>
      <c r="K5831" s="17">
        <f t="shared" ca="1" si="909"/>
        <v>51101.622904462623</v>
      </c>
    </row>
    <row r="5832" spans="1:11" x14ac:dyDescent="0.2">
      <c r="A5832" s="1">
        <v>5815</v>
      </c>
      <c r="B5832" s="15">
        <f t="shared" si="900"/>
        <v>12200</v>
      </c>
      <c r="C5832" s="16">
        <f t="shared" ca="1" si="901"/>
        <v>9095.5155742182051</v>
      </c>
      <c r="D5832" s="8">
        <f t="shared" ca="1" si="902"/>
        <v>272865.46722654614</v>
      </c>
      <c r="E5832" s="9">
        <f t="shared" ca="1" si="903"/>
        <v>3104.4844257817949</v>
      </c>
      <c r="F5832" s="12">
        <f t="shared" ca="1" si="904"/>
        <v>0.98957032558404534</v>
      </c>
      <c r="G5832" s="16">
        <f t="shared" ca="1" si="905"/>
        <v>1000</v>
      </c>
      <c r="H5832" s="8">
        <f t="shared" ca="1" si="906"/>
        <v>12000</v>
      </c>
      <c r="I5832" s="8">
        <f t="shared" ca="1" si="907"/>
        <v>284865.46722654614</v>
      </c>
      <c r="J5832" s="8">
        <f t="shared" si="908"/>
        <v>122000</v>
      </c>
      <c r="K5832" s="17">
        <f t="shared" ca="1" si="909"/>
        <v>162865.46722654614</v>
      </c>
    </row>
    <row r="5833" spans="1:11" x14ac:dyDescent="0.2">
      <c r="A5833" s="1">
        <v>5816</v>
      </c>
      <c r="B5833" s="15">
        <f t="shared" si="900"/>
        <v>12200</v>
      </c>
      <c r="C5833" s="16">
        <f t="shared" ca="1" si="901"/>
        <v>8617.3742617797034</v>
      </c>
      <c r="D5833" s="8">
        <f t="shared" ca="1" si="902"/>
        <v>258521.22785339109</v>
      </c>
      <c r="E5833" s="9">
        <f t="shared" ca="1" si="903"/>
        <v>3582.6257382202966</v>
      </c>
      <c r="F5833" s="12">
        <f t="shared" ca="1" si="904"/>
        <v>9.4817518814407586E-2</v>
      </c>
      <c r="G5833" s="16">
        <f t="shared" ca="1" si="905"/>
        <v>500</v>
      </c>
      <c r="H5833" s="8">
        <f t="shared" ca="1" si="906"/>
        <v>6000</v>
      </c>
      <c r="I5833" s="8">
        <f t="shared" ca="1" si="907"/>
        <v>264521.22785339109</v>
      </c>
      <c r="J5833" s="8">
        <f t="shared" si="908"/>
        <v>122000</v>
      </c>
      <c r="K5833" s="17">
        <f t="shared" ca="1" si="909"/>
        <v>142521.22785339109</v>
      </c>
    </row>
    <row r="5834" spans="1:11" x14ac:dyDescent="0.2">
      <c r="A5834" s="1">
        <v>5817</v>
      </c>
      <c r="B5834" s="15">
        <f t="shared" si="900"/>
        <v>12200</v>
      </c>
      <c r="C5834" s="16">
        <f t="shared" ca="1" si="901"/>
        <v>14901.542268662164</v>
      </c>
      <c r="D5834" s="8">
        <f t="shared" ca="1" si="902"/>
        <v>366000</v>
      </c>
      <c r="E5834" s="9">
        <f t="shared" ca="1" si="903"/>
        <v>0</v>
      </c>
      <c r="F5834" s="12">
        <f t="shared" ca="1" si="904"/>
        <v>0.83638268953426353</v>
      </c>
      <c r="G5834" s="16">
        <f t="shared" ca="1" si="905"/>
        <v>1000</v>
      </c>
      <c r="H5834" s="8">
        <f t="shared" ca="1" si="906"/>
        <v>0</v>
      </c>
      <c r="I5834" s="8">
        <f t="shared" ca="1" si="907"/>
        <v>366000</v>
      </c>
      <c r="J5834" s="8">
        <f t="shared" si="908"/>
        <v>122000</v>
      </c>
      <c r="K5834" s="17">
        <f t="shared" ca="1" si="909"/>
        <v>244000</v>
      </c>
    </row>
    <row r="5835" spans="1:11" x14ac:dyDescent="0.2">
      <c r="A5835" s="1">
        <v>5818</v>
      </c>
      <c r="B5835" s="15">
        <f t="shared" si="900"/>
        <v>12200</v>
      </c>
      <c r="C5835" s="16">
        <f t="shared" ca="1" si="901"/>
        <v>10872.83678215797</v>
      </c>
      <c r="D5835" s="8">
        <f t="shared" ca="1" si="902"/>
        <v>326185.10346473911</v>
      </c>
      <c r="E5835" s="9">
        <f t="shared" ca="1" si="903"/>
        <v>1327.1632178420296</v>
      </c>
      <c r="F5835" s="12">
        <f t="shared" ca="1" si="904"/>
        <v>0.89106523500766111</v>
      </c>
      <c r="G5835" s="16">
        <f t="shared" ca="1" si="905"/>
        <v>1000</v>
      </c>
      <c r="H5835" s="8">
        <f t="shared" ca="1" si="906"/>
        <v>12000</v>
      </c>
      <c r="I5835" s="8">
        <f t="shared" ca="1" si="907"/>
        <v>338185.10346473911</v>
      </c>
      <c r="J5835" s="8">
        <f t="shared" si="908"/>
        <v>122000</v>
      </c>
      <c r="K5835" s="17">
        <f t="shared" ca="1" si="909"/>
        <v>216185.10346473911</v>
      </c>
    </row>
    <row r="5836" spans="1:11" x14ac:dyDescent="0.2">
      <c r="A5836" s="1">
        <v>5819</v>
      </c>
      <c r="B5836" s="15">
        <f t="shared" si="900"/>
        <v>12200</v>
      </c>
      <c r="C5836" s="16">
        <f t="shared" ca="1" si="901"/>
        <v>6829.1476444033615</v>
      </c>
      <c r="D5836" s="8">
        <f t="shared" ca="1" si="902"/>
        <v>204874.42933210084</v>
      </c>
      <c r="E5836" s="9">
        <f t="shared" ca="1" si="903"/>
        <v>5370.8523555966385</v>
      </c>
      <c r="F5836" s="12">
        <f t="shared" ca="1" si="904"/>
        <v>0.76347334400907707</v>
      </c>
      <c r="G5836" s="16">
        <f t="shared" ca="1" si="905"/>
        <v>1000</v>
      </c>
      <c r="H5836" s="8">
        <f t="shared" ca="1" si="906"/>
        <v>12000</v>
      </c>
      <c r="I5836" s="8">
        <f t="shared" ca="1" si="907"/>
        <v>216874.42933210084</v>
      </c>
      <c r="J5836" s="8">
        <f t="shared" si="908"/>
        <v>122000</v>
      </c>
      <c r="K5836" s="17">
        <f t="shared" ca="1" si="909"/>
        <v>94874.429332100844</v>
      </c>
    </row>
    <row r="5837" spans="1:11" x14ac:dyDescent="0.2">
      <c r="A5837" s="1">
        <v>5820</v>
      </c>
      <c r="B5837" s="15">
        <f t="shared" si="900"/>
        <v>12200</v>
      </c>
      <c r="C5837" s="16">
        <f t="shared" ca="1" si="901"/>
        <v>8824.9001198218721</v>
      </c>
      <c r="D5837" s="8">
        <f t="shared" ca="1" si="902"/>
        <v>264747.00359465618</v>
      </c>
      <c r="E5837" s="9">
        <f t="shared" ca="1" si="903"/>
        <v>3375.0998801781279</v>
      </c>
      <c r="F5837" s="12">
        <f t="shared" ca="1" si="904"/>
        <v>0.41304094015224169</v>
      </c>
      <c r="G5837" s="16">
        <f t="shared" ca="1" si="905"/>
        <v>750</v>
      </c>
      <c r="H5837" s="8">
        <f t="shared" ca="1" si="906"/>
        <v>9000</v>
      </c>
      <c r="I5837" s="8">
        <f t="shared" ca="1" si="907"/>
        <v>273747.00359465618</v>
      </c>
      <c r="J5837" s="8">
        <f t="shared" si="908"/>
        <v>122000</v>
      </c>
      <c r="K5837" s="17">
        <f t="shared" ca="1" si="909"/>
        <v>151747.00359465618</v>
      </c>
    </row>
    <row r="5838" spans="1:11" x14ac:dyDescent="0.2">
      <c r="A5838" s="1">
        <v>5821</v>
      </c>
      <c r="B5838" s="15">
        <f t="shared" si="900"/>
        <v>12200</v>
      </c>
      <c r="C5838" s="16">
        <f t="shared" ca="1" si="901"/>
        <v>14996.5287474816</v>
      </c>
      <c r="D5838" s="8">
        <f t="shared" ca="1" si="902"/>
        <v>366000</v>
      </c>
      <c r="E5838" s="9">
        <f t="shared" ca="1" si="903"/>
        <v>0</v>
      </c>
      <c r="F5838" s="12">
        <f t="shared" ca="1" si="904"/>
        <v>6.3554371683310573E-2</v>
      </c>
      <c r="G5838" s="16">
        <f t="shared" ca="1" si="905"/>
        <v>500</v>
      </c>
      <c r="H5838" s="8">
        <f t="shared" ca="1" si="906"/>
        <v>0</v>
      </c>
      <c r="I5838" s="8">
        <f t="shared" ca="1" si="907"/>
        <v>366000</v>
      </c>
      <c r="J5838" s="8">
        <f t="shared" si="908"/>
        <v>122000</v>
      </c>
      <c r="K5838" s="17">
        <f t="shared" ca="1" si="909"/>
        <v>244000</v>
      </c>
    </row>
    <row r="5839" spans="1:11" x14ac:dyDescent="0.2">
      <c r="A5839" s="1">
        <v>5822</v>
      </c>
      <c r="B5839" s="15">
        <f t="shared" si="900"/>
        <v>12200</v>
      </c>
      <c r="C5839" s="16">
        <f t="shared" ca="1" si="901"/>
        <v>12606.222717081855</v>
      </c>
      <c r="D5839" s="8">
        <f t="shared" ca="1" si="902"/>
        <v>366000</v>
      </c>
      <c r="E5839" s="9">
        <f t="shared" ca="1" si="903"/>
        <v>0</v>
      </c>
      <c r="F5839" s="12">
        <f t="shared" ca="1" si="904"/>
        <v>0.16575586119135222</v>
      </c>
      <c r="G5839" s="16">
        <f t="shared" ca="1" si="905"/>
        <v>500</v>
      </c>
      <c r="H5839" s="8">
        <f t="shared" ca="1" si="906"/>
        <v>0</v>
      </c>
      <c r="I5839" s="8">
        <f t="shared" ca="1" si="907"/>
        <v>366000</v>
      </c>
      <c r="J5839" s="8">
        <f t="shared" si="908"/>
        <v>122000</v>
      </c>
      <c r="K5839" s="17">
        <f t="shared" ca="1" si="909"/>
        <v>244000</v>
      </c>
    </row>
    <row r="5840" spans="1:11" x14ac:dyDescent="0.2">
      <c r="A5840" s="1">
        <v>5823</v>
      </c>
      <c r="B5840" s="15">
        <f t="shared" si="900"/>
        <v>12200</v>
      </c>
      <c r="C5840" s="16">
        <f t="shared" ca="1" si="901"/>
        <v>13696.744273270517</v>
      </c>
      <c r="D5840" s="8">
        <f t="shared" ca="1" si="902"/>
        <v>366000</v>
      </c>
      <c r="E5840" s="9">
        <f t="shared" ca="1" si="903"/>
        <v>0</v>
      </c>
      <c r="F5840" s="12">
        <f t="shared" ca="1" si="904"/>
        <v>0.77220529606995036</v>
      </c>
      <c r="G5840" s="16">
        <f t="shared" ca="1" si="905"/>
        <v>1000</v>
      </c>
      <c r="H5840" s="8">
        <f t="shared" ca="1" si="906"/>
        <v>0</v>
      </c>
      <c r="I5840" s="8">
        <f t="shared" ca="1" si="907"/>
        <v>366000</v>
      </c>
      <c r="J5840" s="8">
        <f t="shared" si="908"/>
        <v>122000</v>
      </c>
      <c r="K5840" s="17">
        <f t="shared" ca="1" si="909"/>
        <v>244000</v>
      </c>
    </row>
    <row r="5841" spans="1:11" x14ac:dyDescent="0.2">
      <c r="A5841" s="1">
        <v>5824</v>
      </c>
      <c r="B5841" s="15">
        <f t="shared" si="900"/>
        <v>12200</v>
      </c>
      <c r="C5841" s="16">
        <f t="shared" ca="1" si="901"/>
        <v>10668.15386639865</v>
      </c>
      <c r="D5841" s="8">
        <f t="shared" ca="1" si="902"/>
        <v>320044.61599195952</v>
      </c>
      <c r="E5841" s="9">
        <f t="shared" ca="1" si="903"/>
        <v>1531.8461336013497</v>
      </c>
      <c r="F5841" s="12">
        <f t="shared" ca="1" si="904"/>
        <v>0.80617294692796859</v>
      </c>
      <c r="G5841" s="16">
        <f t="shared" ca="1" si="905"/>
        <v>1000</v>
      </c>
      <c r="H5841" s="8">
        <f t="shared" ca="1" si="906"/>
        <v>12000</v>
      </c>
      <c r="I5841" s="8">
        <f t="shared" ca="1" si="907"/>
        <v>332044.61599195952</v>
      </c>
      <c r="J5841" s="8">
        <f t="shared" si="908"/>
        <v>122000</v>
      </c>
      <c r="K5841" s="17">
        <f t="shared" ca="1" si="909"/>
        <v>210044.61599195952</v>
      </c>
    </row>
    <row r="5842" spans="1:11" x14ac:dyDescent="0.2">
      <c r="A5842" s="1">
        <v>5825</v>
      </c>
      <c r="B5842" s="15">
        <f t="shared" si="900"/>
        <v>12200</v>
      </c>
      <c r="C5842" s="16">
        <f t="shared" ca="1" si="901"/>
        <v>14926.581093940607</v>
      </c>
      <c r="D5842" s="8">
        <f t="shared" ca="1" si="902"/>
        <v>366000</v>
      </c>
      <c r="E5842" s="9">
        <f t="shared" ca="1" si="903"/>
        <v>0</v>
      </c>
      <c r="F5842" s="12">
        <f t="shared" ca="1" si="904"/>
        <v>0.93824060256537711</v>
      </c>
      <c r="G5842" s="16">
        <f t="shared" ca="1" si="905"/>
        <v>1000</v>
      </c>
      <c r="H5842" s="8">
        <f t="shared" ca="1" si="906"/>
        <v>0</v>
      </c>
      <c r="I5842" s="8">
        <f t="shared" ca="1" si="907"/>
        <v>366000</v>
      </c>
      <c r="J5842" s="8">
        <f t="shared" si="908"/>
        <v>122000</v>
      </c>
      <c r="K5842" s="17">
        <f t="shared" ca="1" si="909"/>
        <v>244000</v>
      </c>
    </row>
    <row r="5843" spans="1:11" x14ac:dyDescent="0.2">
      <c r="A5843" s="1">
        <v>5826</v>
      </c>
      <c r="B5843" s="15">
        <f t="shared" ref="B5843:B5906" si="910">$B$12*200</f>
        <v>12200</v>
      </c>
      <c r="C5843" s="16">
        <f t="shared" ref="C5843:C5906" ca="1" si="911">RAND()*($B$6-$B$5)+$B$5</f>
        <v>8915.2638980991615</v>
      </c>
      <c r="D5843" s="8">
        <f t="shared" ref="D5843:D5906" ca="1" si="912">MIN(B5843,C5843)*$B$2</f>
        <v>267457.91694297484</v>
      </c>
      <c r="E5843" s="9">
        <f t="shared" ref="E5843:E5906" ca="1" si="913">MAX(0,B5843-C5843)</f>
        <v>3284.7361019008385</v>
      </c>
      <c r="F5843" s="12">
        <f t="shared" ref="F5843:F5906" ca="1" si="914">RAND()</f>
        <v>0.84168781539410986</v>
      </c>
      <c r="G5843" s="16">
        <f t="shared" ref="G5843:G5906" ca="1" si="915">IF(F5843&lt;=$C$7,$B$7,IF(F5843&lt;=$C$8,$B$8,$B$9))</f>
        <v>1000</v>
      </c>
      <c r="H5843" s="8">
        <f t="shared" ref="H5843:H5906" ca="1" si="916">MIN(E5843,G5843)*$B$3</f>
        <v>12000</v>
      </c>
      <c r="I5843" s="8">
        <f t="shared" ref="I5843:I5906" ca="1" si="917">D5843+H5843</f>
        <v>279457.91694297484</v>
      </c>
      <c r="J5843" s="8">
        <f t="shared" ref="J5843:J5906" si="918">B5843*$B$4</f>
        <v>122000</v>
      </c>
      <c r="K5843" s="17">
        <f t="shared" ref="K5843:K5906" ca="1" si="919">I5843-J5843</f>
        <v>157457.91694297484</v>
      </c>
    </row>
    <row r="5844" spans="1:11" x14ac:dyDescent="0.2">
      <c r="A5844" s="1">
        <v>5827</v>
      </c>
      <c r="B5844" s="15">
        <f t="shared" si="910"/>
        <v>12200</v>
      </c>
      <c r="C5844" s="16">
        <f t="shared" ca="1" si="911"/>
        <v>6215.808559027636</v>
      </c>
      <c r="D5844" s="8">
        <f t="shared" ca="1" si="912"/>
        <v>186474.25677082909</v>
      </c>
      <c r="E5844" s="9">
        <f t="shared" ca="1" si="913"/>
        <v>5984.191440972364</v>
      </c>
      <c r="F5844" s="12">
        <f t="shared" ca="1" si="914"/>
        <v>0.79278835483085175</v>
      </c>
      <c r="G5844" s="16">
        <f t="shared" ca="1" si="915"/>
        <v>1000</v>
      </c>
      <c r="H5844" s="8">
        <f t="shared" ca="1" si="916"/>
        <v>12000</v>
      </c>
      <c r="I5844" s="8">
        <f t="shared" ca="1" si="917"/>
        <v>198474.25677082909</v>
      </c>
      <c r="J5844" s="8">
        <f t="shared" si="918"/>
        <v>122000</v>
      </c>
      <c r="K5844" s="17">
        <f t="shared" ca="1" si="919"/>
        <v>76474.256770829088</v>
      </c>
    </row>
    <row r="5845" spans="1:11" x14ac:dyDescent="0.2">
      <c r="A5845" s="1">
        <v>5828</v>
      </c>
      <c r="B5845" s="15">
        <f t="shared" si="910"/>
        <v>12200</v>
      </c>
      <c r="C5845" s="16">
        <f t="shared" ca="1" si="911"/>
        <v>8445.4418296546773</v>
      </c>
      <c r="D5845" s="8">
        <f t="shared" ca="1" si="912"/>
        <v>253363.25488964032</v>
      </c>
      <c r="E5845" s="9">
        <f t="shared" ca="1" si="913"/>
        <v>3754.5581703453227</v>
      </c>
      <c r="F5845" s="12">
        <f t="shared" ca="1" si="914"/>
        <v>0.97584656614388032</v>
      </c>
      <c r="G5845" s="16">
        <f t="shared" ca="1" si="915"/>
        <v>1000</v>
      </c>
      <c r="H5845" s="8">
        <f t="shared" ca="1" si="916"/>
        <v>12000</v>
      </c>
      <c r="I5845" s="8">
        <f t="shared" ca="1" si="917"/>
        <v>265363.25488964032</v>
      </c>
      <c r="J5845" s="8">
        <f t="shared" si="918"/>
        <v>122000</v>
      </c>
      <c r="K5845" s="17">
        <f t="shared" ca="1" si="919"/>
        <v>143363.25488964032</v>
      </c>
    </row>
    <row r="5846" spans="1:11" x14ac:dyDescent="0.2">
      <c r="A5846" s="1">
        <v>5829</v>
      </c>
      <c r="B5846" s="15">
        <f t="shared" si="910"/>
        <v>12200</v>
      </c>
      <c r="C5846" s="16">
        <f t="shared" ca="1" si="911"/>
        <v>10206.246216364914</v>
      </c>
      <c r="D5846" s="8">
        <f t="shared" ca="1" si="912"/>
        <v>306187.38649094745</v>
      </c>
      <c r="E5846" s="9">
        <f t="shared" ca="1" si="913"/>
        <v>1993.7537836350857</v>
      </c>
      <c r="F5846" s="12">
        <f t="shared" ca="1" si="914"/>
        <v>9.2404944249333099E-2</v>
      </c>
      <c r="G5846" s="16">
        <f t="shared" ca="1" si="915"/>
        <v>500</v>
      </c>
      <c r="H5846" s="8">
        <f t="shared" ca="1" si="916"/>
        <v>6000</v>
      </c>
      <c r="I5846" s="8">
        <f t="shared" ca="1" si="917"/>
        <v>312187.38649094745</v>
      </c>
      <c r="J5846" s="8">
        <f t="shared" si="918"/>
        <v>122000</v>
      </c>
      <c r="K5846" s="17">
        <f t="shared" ca="1" si="919"/>
        <v>190187.38649094745</v>
      </c>
    </row>
    <row r="5847" spans="1:11" x14ac:dyDescent="0.2">
      <c r="A5847" s="1">
        <v>5830</v>
      </c>
      <c r="B5847" s="15">
        <f t="shared" si="910"/>
        <v>12200</v>
      </c>
      <c r="C5847" s="16">
        <f t="shared" ca="1" si="911"/>
        <v>14220.566955115601</v>
      </c>
      <c r="D5847" s="8">
        <f t="shared" ca="1" si="912"/>
        <v>366000</v>
      </c>
      <c r="E5847" s="9">
        <f t="shared" ca="1" si="913"/>
        <v>0</v>
      </c>
      <c r="F5847" s="12">
        <f t="shared" ca="1" si="914"/>
        <v>0.51752202051205298</v>
      </c>
      <c r="G5847" s="16">
        <f t="shared" ca="1" si="915"/>
        <v>750</v>
      </c>
      <c r="H5847" s="8">
        <f t="shared" ca="1" si="916"/>
        <v>0</v>
      </c>
      <c r="I5847" s="8">
        <f t="shared" ca="1" si="917"/>
        <v>366000</v>
      </c>
      <c r="J5847" s="8">
        <f t="shared" si="918"/>
        <v>122000</v>
      </c>
      <c r="K5847" s="17">
        <f t="shared" ca="1" si="919"/>
        <v>244000</v>
      </c>
    </row>
    <row r="5848" spans="1:11" x14ac:dyDescent="0.2">
      <c r="A5848" s="1">
        <v>5831</v>
      </c>
      <c r="B5848" s="15">
        <f t="shared" si="910"/>
        <v>12200</v>
      </c>
      <c r="C5848" s="16">
        <f t="shared" ca="1" si="911"/>
        <v>14453.421761979698</v>
      </c>
      <c r="D5848" s="8">
        <f t="shared" ca="1" si="912"/>
        <v>366000</v>
      </c>
      <c r="E5848" s="9">
        <f t="shared" ca="1" si="913"/>
        <v>0</v>
      </c>
      <c r="F5848" s="12">
        <f t="shared" ca="1" si="914"/>
        <v>0.17853786648201575</v>
      </c>
      <c r="G5848" s="16">
        <f t="shared" ca="1" si="915"/>
        <v>500</v>
      </c>
      <c r="H5848" s="8">
        <f t="shared" ca="1" si="916"/>
        <v>0</v>
      </c>
      <c r="I5848" s="8">
        <f t="shared" ca="1" si="917"/>
        <v>366000</v>
      </c>
      <c r="J5848" s="8">
        <f t="shared" si="918"/>
        <v>122000</v>
      </c>
      <c r="K5848" s="17">
        <f t="shared" ca="1" si="919"/>
        <v>244000</v>
      </c>
    </row>
    <row r="5849" spans="1:11" x14ac:dyDescent="0.2">
      <c r="A5849" s="1">
        <v>5832</v>
      </c>
      <c r="B5849" s="15">
        <f t="shared" si="910"/>
        <v>12200</v>
      </c>
      <c r="C5849" s="16">
        <f t="shared" ca="1" si="911"/>
        <v>7666.6528651042681</v>
      </c>
      <c r="D5849" s="8">
        <f t="shared" ca="1" si="912"/>
        <v>229999.58595312806</v>
      </c>
      <c r="E5849" s="9">
        <f t="shared" ca="1" si="913"/>
        <v>4533.3471348957319</v>
      </c>
      <c r="F5849" s="12">
        <f t="shared" ca="1" si="914"/>
        <v>0.91993417575161474</v>
      </c>
      <c r="G5849" s="16">
        <f t="shared" ca="1" si="915"/>
        <v>1000</v>
      </c>
      <c r="H5849" s="8">
        <f t="shared" ca="1" si="916"/>
        <v>12000</v>
      </c>
      <c r="I5849" s="8">
        <f t="shared" ca="1" si="917"/>
        <v>241999.58595312806</v>
      </c>
      <c r="J5849" s="8">
        <f t="shared" si="918"/>
        <v>122000</v>
      </c>
      <c r="K5849" s="17">
        <f t="shared" ca="1" si="919"/>
        <v>119999.58595312806</v>
      </c>
    </row>
    <row r="5850" spans="1:11" x14ac:dyDescent="0.2">
      <c r="A5850" s="1">
        <v>5833</v>
      </c>
      <c r="B5850" s="15">
        <f t="shared" si="910"/>
        <v>12200</v>
      </c>
      <c r="C5850" s="16">
        <f t="shared" ca="1" si="911"/>
        <v>11015.59842904262</v>
      </c>
      <c r="D5850" s="8">
        <f t="shared" ca="1" si="912"/>
        <v>330467.95287127863</v>
      </c>
      <c r="E5850" s="9">
        <f t="shared" ca="1" si="913"/>
        <v>1184.4015709573796</v>
      </c>
      <c r="F5850" s="12">
        <f t="shared" ca="1" si="914"/>
        <v>3.6496685537216633E-2</v>
      </c>
      <c r="G5850" s="16">
        <f t="shared" ca="1" si="915"/>
        <v>500</v>
      </c>
      <c r="H5850" s="8">
        <f t="shared" ca="1" si="916"/>
        <v>6000</v>
      </c>
      <c r="I5850" s="8">
        <f t="shared" ca="1" si="917"/>
        <v>336467.95287127863</v>
      </c>
      <c r="J5850" s="8">
        <f t="shared" si="918"/>
        <v>122000</v>
      </c>
      <c r="K5850" s="17">
        <f t="shared" ca="1" si="919"/>
        <v>214467.95287127863</v>
      </c>
    </row>
    <row r="5851" spans="1:11" x14ac:dyDescent="0.2">
      <c r="A5851" s="1">
        <v>5834</v>
      </c>
      <c r="B5851" s="15">
        <f t="shared" si="910"/>
        <v>12200</v>
      </c>
      <c r="C5851" s="16">
        <f t="shared" ca="1" si="911"/>
        <v>11771.705058666272</v>
      </c>
      <c r="D5851" s="8">
        <f t="shared" ca="1" si="912"/>
        <v>353151.15175998816</v>
      </c>
      <c r="E5851" s="9">
        <f t="shared" ca="1" si="913"/>
        <v>428.29494133372827</v>
      </c>
      <c r="F5851" s="12">
        <f t="shared" ca="1" si="914"/>
        <v>0.92257426960143862</v>
      </c>
      <c r="G5851" s="16">
        <f t="shared" ca="1" si="915"/>
        <v>1000</v>
      </c>
      <c r="H5851" s="8">
        <f t="shared" ca="1" si="916"/>
        <v>5139.5392960047393</v>
      </c>
      <c r="I5851" s="8">
        <f t="shared" ca="1" si="917"/>
        <v>358290.69105599291</v>
      </c>
      <c r="J5851" s="8">
        <f t="shared" si="918"/>
        <v>122000</v>
      </c>
      <c r="K5851" s="17">
        <f t="shared" ca="1" si="919"/>
        <v>236290.69105599291</v>
      </c>
    </row>
    <row r="5852" spans="1:11" x14ac:dyDescent="0.2">
      <c r="A5852" s="1">
        <v>5835</v>
      </c>
      <c r="B5852" s="15">
        <f t="shared" si="910"/>
        <v>12200</v>
      </c>
      <c r="C5852" s="16">
        <f t="shared" ca="1" si="911"/>
        <v>6123.20867170977</v>
      </c>
      <c r="D5852" s="8">
        <f t="shared" ca="1" si="912"/>
        <v>183696.2601512931</v>
      </c>
      <c r="E5852" s="9">
        <f t="shared" ca="1" si="913"/>
        <v>6076.79132829023</v>
      </c>
      <c r="F5852" s="12">
        <f t="shared" ca="1" si="914"/>
        <v>7.8662669915080086E-2</v>
      </c>
      <c r="G5852" s="16">
        <f t="shared" ca="1" si="915"/>
        <v>500</v>
      </c>
      <c r="H5852" s="8">
        <f t="shared" ca="1" si="916"/>
        <v>6000</v>
      </c>
      <c r="I5852" s="8">
        <f t="shared" ca="1" si="917"/>
        <v>189696.2601512931</v>
      </c>
      <c r="J5852" s="8">
        <f t="shared" si="918"/>
        <v>122000</v>
      </c>
      <c r="K5852" s="17">
        <f t="shared" ca="1" si="919"/>
        <v>67696.2601512931</v>
      </c>
    </row>
    <row r="5853" spans="1:11" x14ac:dyDescent="0.2">
      <c r="A5853" s="1">
        <v>5836</v>
      </c>
      <c r="B5853" s="15">
        <f t="shared" si="910"/>
        <v>12200</v>
      </c>
      <c r="C5853" s="16">
        <f t="shared" ca="1" si="911"/>
        <v>10677.557406702934</v>
      </c>
      <c r="D5853" s="8">
        <f t="shared" ca="1" si="912"/>
        <v>320326.72220108804</v>
      </c>
      <c r="E5853" s="9">
        <f t="shared" ca="1" si="913"/>
        <v>1522.4425932970662</v>
      </c>
      <c r="F5853" s="12">
        <f t="shared" ca="1" si="914"/>
        <v>1.0664247184604458E-2</v>
      </c>
      <c r="G5853" s="16">
        <f t="shared" ca="1" si="915"/>
        <v>500</v>
      </c>
      <c r="H5853" s="8">
        <f t="shared" ca="1" si="916"/>
        <v>6000</v>
      </c>
      <c r="I5853" s="8">
        <f t="shared" ca="1" si="917"/>
        <v>326326.72220108804</v>
      </c>
      <c r="J5853" s="8">
        <f t="shared" si="918"/>
        <v>122000</v>
      </c>
      <c r="K5853" s="17">
        <f t="shared" ca="1" si="919"/>
        <v>204326.72220108804</v>
      </c>
    </row>
    <row r="5854" spans="1:11" x14ac:dyDescent="0.2">
      <c r="A5854" s="1">
        <v>5837</v>
      </c>
      <c r="B5854" s="15">
        <f t="shared" si="910"/>
        <v>12200</v>
      </c>
      <c r="C5854" s="16">
        <f t="shared" ca="1" si="911"/>
        <v>12072.973383234596</v>
      </c>
      <c r="D5854" s="8">
        <f t="shared" ca="1" si="912"/>
        <v>362189.2014970379</v>
      </c>
      <c r="E5854" s="9">
        <f t="shared" ca="1" si="913"/>
        <v>127.02661676540447</v>
      </c>
      <c r="F5854" s="12">
        <f t="shared" ca="1" si="914"/>
        <v>0.46533939420181469</v>
      </c>
      <c r="G5854" s="16">
        <f t="shared" ca="1" si="915"/>
        <v>750</v>
      </c>
      <c r="H5854" s="8">
        <f t="shared" ca="1" si="916"/>
        <v>1524.3194011848536</v>
      </c>
      <c r="I5854" s="8">
        <f t="shared" ca="1" si="917"/>
        <v>363713.52089822275</v>
      </c>
      <c r="J5854" s="8">
        <f t="shared" si="918"/>
        <v>122000</v>
      </c>
      <c r="K5854" s="17">
        <f t="shared" ca="1" si="919"/>
        <v>241713.52089822275</v>
      </c>
    </row>
    <row r="5855" spans="1:11" x14ac:dyDescent="0.2">
      <c r="A5855" s="1">
        <v>5838</v>
      </c>
      <c r="B5855" s="15">
        <f t="shared" si="910"/>
        <v>12200</v>
      </c>
      <c r="C5855" s="16">
        <f t="shared" ca="1" si="911"/>
        <v>6143.3680736318329</v>
      </c>
      <c r="D5855" s="8">
        <f t="shared" ca="1" si="912"/>
        <v>184301.04220895498</v>
      </c>
      <c r="E5855" s="9">
        <f t="shared" ca="1" si="913"/>
        <v>6056.6319263681671</v>
      </c>
      <c r="F5855" s="12">
        <f t="shared" ca="1" si="914"/>
        <v>0.96677161145004042</v>
      </c>
      <c r="G5855" s="16">
        <f t="shared" ca="1" si="915"/>
        <v>1000</v>
      </c>
      <c r="H5855" s="8">
        <f t="shared" ca="1" si="916"/>
        <v>12000</v>
      </c>
      <c r="I5855" s="8">
        <f t="shared" ca="1" si="917"/>
        <v>196301.04220895498</v>
      </c>
      <c r="J5855" s="8">
        <f t="shared" si="918"/>
        <v>122000</v>
      </c>
      <c r="K5855" s="17">
        <f t="shared" ca="1" si="919"/>
        <v>74301.042208954983</v>
      </c>
    </row>
    <row r="5856" spans="1:11" x14ac:dyDescent="0.2">
      <c r="A5856" s="1">
        <v>5839</v>
      </c>
      <c r="B5856" s="15">
        <f t="shared" si="910"/>
        <v>12200</v>
      </c>
      <c r="C5856" s="16">
        <f t="shared" ca="1" si="911"/>
        <v>9371.8690423444823</v>
      </c>
      <c r="D5856" s="8">
        <f t="shared" ca="1" si="912"/>
        <v>281156.07127033448</v>
      </c>
      <c r="E5856" s="9">
        <f t="shared" ca="1" si="913"/>
        <v>2828.1309576555177</v>
      </c>
      <c r="F5856" s="12">
        <f t="shared" ca="1" si="914"/>
        <v>0.84401987663321376</v>
      </c>
      <c r="G5856" s="16">
        <f t="shared" ca="1" si="915"/>
        <v>1000</v>
      </c>
      <c r="H5856" s="8">
        <f t="shared" ca="1" si="916"/>
        <v>12000</v>
      </c>
      <c r="I5856" s="8">
        <f t="shared" ca="1" si="917"/>
        <v>293156.07127033448</v>
      </c>
      <c r="J5856" s="8">
        <f t="shared" si="918"/>
        <v>122000</v>
      </c>
      <c r="K5856" s="17">
        <f t="shared" ca="1" si="919"/>
        <v>171156.07127033448</v>
      </c>
    </row>
    <row r="5857" spans="1:11" x14ac:dyDescent="0.2">
      <c r="A5857" s="1">
        <v>5840</v>
      </c>
      <c r="B5857" s="15">
        <f t="shared" si="910"/>
        <v>12200</v>
      </c>
      <c r="C5857" s="16">
        <f t="shared" ca="1" si="911"/>
        <v>12641.598344078917</v>
      </c>
      <c r="D5857" s="8">
        <f t="shared" ca="1" si="912"/>
        <v>366000</v>
      </c>
      <c r="E5857" s="9">
        <f t="shared" ca="1" si="913"/>
        <v>0</v>
      </c>
      <c r="F5857" s="12">
        <f t="shared" ca="1" si="914"/>
        <v>0.48889108372142687</v>
      </c>
      <c r="G5857" s="16">
        <f t="shared" ca="1" si="915"/>
        <v>750</v>
      </c>
      <c r="H5857" s="8">
        <f t="shared" ca="1" si="916"/>
        <v>0</v>
      </c>
      <c r="I5857" s="8">
        <f t="shared" ca="1" si="917"/>
        <v>366000</v>
      </c>
      <c r="J5857" s="8">
        <f t="shared" si="918"/>
        <v>122000</v>
      </c>
      <c r="K5857" s="17">
        <f t="shared" ca="1" si="919"/>
        <v>244000</v>
      </c>
    </row>
    <row r="5858" spans="1:11" x14ac:dyDescent="0.2">
      <c r="A5858" s="1">
        <v>5841</v>
      </c>
      <c r="B5858" s="15">
        <f t="shared" si="910"/>
        <v>12200</v>
      </c>
      <c r="C5858" s="16">
        <f t="shared" ca="1" si="911"/>
        <v>6610.0938910168052</v>
      </c>
      <c r="D5858" s="8">
        <f t="shared" ca="1" si="912"/>
        <v>198302.81673050416</v>
      </c>
      <c r="E5858" s="9">
        <f t="shared" ca="1" si="913"/>
        <v>5589.9061089831948</v>
      </c>
      <c r="F5858" s="12">
        <f t="shared" ca="1" si="914"/>
        <v>0.6573617399710594</v>
      </c>
      <c r="G5858" s="16">
        <f t="shared" ca="1" si="915"/>
        <v>750</v>
      </c>
      <c r="H5858" s="8">
        <f t="shared" ca="1" si="916"/>
        <v>9000</v>
      </c>
      <c r="I5858" s="8">
        <f t="shared" ca="1" si="917"/>
        <v>207302.81673050416</v>
      </c>
      <c r="J5858" s="8">
        <f t="shared" si="918"/>
        <v>122000</v>
      </c>
      <c r="K5858" s="17">
        <f t="shared" ca="1" si="919"/>
        <v>85302.816730504157</v>
      </c>
    </row>
    <row r="5859" spans="1:11" x14ac:dyDescent="0.2">
      <c r="A5859" s="1">
        <v>5842</v>
      </c>
      <c r="B5859" s="15">
        <f t="shared" si="910"/>
        <v>12200</v>
      </c>
      <c r="C5859" s="16">
        <f t="shared" ca="1" si="911"/>
        <v>7375.5169963868429</v>
      </c>
      <c r="D5859" s="8">
        <f t="shared" ca="1" si="912"/>
        <v>221265.5098916053</v>
      </c>
      <c r="E5859" s="9">
        <f t="shared" ca="1" si="913"/>
        <v>4824.4830036131571</v>
      </c>
      <c r="F5859" s="12">
        <f t="shared" ca="1" si="914"/>
        <v>0.92381081708218271</v>
      </c>
      <c r="G5859" s="16">
        <f t="shared" ca="1" si="915"/>
        <v>1000</v>
      </c>
      <c r="H5859" s="8">
        <f t="shared" ca="1" si="916"/>
        <v>12000</v>
      </c>
      <c r="I5859" s="8">
        <f t="shared" ca="1" si="917"/>
        <v>233265.5098916053</v>
      </c>
      <c r="J5859" s="8">
        <f t="shared" si="918"/>
        <v>122000</v>
      </c>
      <c r="K5859" s="17">
        <f t="shared" ca="1" si="919"/>
        <v>111265.5098916053</v>
      </c>
    </row>
    <row r="5860" spans="1:11" x14ac:dyDescent="0.2">
      <c r="A5860" s="1">
        <v>5843</v>
      </c>
      <c r="B5860" s="15">
        <f t="shared" si="910"/>
        <v>12200</v>
      </c>
      <c r="C5860" s="16">
        <f t="shared" ca="1" si="911"/>
        <v>14291.35188504392</v>
      </c>
      <c r="D5860" s="8">
        <f t="shared" ca="1" si="912"/>
        <v>366000</v>
      </c>
      <c r="E5860" s="9">
        <f t="shared" ca="1" si="913"/>
        <v>0</v>
      </c>
      <c r="F5860" s="12">
        <f t="shared" ca="1" si="914"/>
        <v>0.28729562534974651</v>
      </c>
      <c r="G5860" s="16">
        <f t="shared" ca="1" si="915"/>
        <v>500</v>
      </c>
      <c r="H5860" s="8">
        <f t="shared" ca="1" si="916"/>
        <v>0</v>
      </c>
      <c r="I5860" s="8">
        <f t="shared" ca="1" si="917"/>
        <v>366000</v>
      </c>
      <c r="J5860" s="8">
        <f t="shared" si="918"/>
        <v>122000</v>
      </c>
      <c r="K5860" s="17">
        <f t="shared" ca="1" si="919"/>
        <v>244000</v>
      </c>
    </row>
    <row r="5861" spans="1:11" x14ac:dyDescent="0.2">
      <c r="A5861" s="1">
        <v>5844</v>
      </c>
      <c r="B5861" s="15">
        <f t="shared" si="910"/>
        <v>12200</v>
      </c>
      <c r="C5861" s="16">
        <f t="shared" ca="1" si="911"/>
        <v>6037.6748803076298</v>
      </c>
      <c r="D5861" s="8">
        <f t="shared" ca="1" si="912"/>
        <v>181130.24640922889</v>
      </c>
      <c r="E5861" s="9">
        <f t="shared" ca="1" si="913"/>
        <v>6162.3251196923702</v>
      </c>
      <c r="F5861" s="12">
        <f t="shared" ca="1" si="914"/>
        <v>0.84449994343527712</v>
      </c>
      <c r="G5861" s="16">
        <f t="shared" ca="1" si="915"/>
        <v>1000</v>
      </c>
      <c r="H5861" s="8">
        <f t="shared" ca="1" si="916"/>
        <v>12000</v>
      </c>
      <c r="I5861" s="8">
        <f t="shared" ca="1" si="917"/>
        <v>193130.24640922889</v>
      </c>
      <c r="J5861" s="8">
        <f t="shared" si="918"/>
        <v>122000</v>
      </c>
      <c r="K5861" s="17">
        <f t="shared" ca="1" si="919"/>
        <v>71130.246409228886</v>
      </c>
    </row>
    <row r="5862" spans="1:11" x14ac:dyDescent="0.2">
      <c r="A5862" s="1">
        <v>5845</v>
      </c>
      <c r="B5862" s="15">
        <f t="shared" si="910"/>
        <v>12200</v>
      </c>
      <c r="C5862" s="16">
        <f t="shared" ca="1" si="911"/>
        <v>11354.078413884568</v>
      </c>
      <c r="D5862" s="8">
        <f t="shared" ca="1" si="912"/>
        <v>340622.35241653706</v>
      </c>
      <c r="E5862" s="9">
        <f t="shared" ca="1" si="913"/>
        <v>845.92158611543164</v>
      </c>
      <c r="F5862" s="12">
        <f t="shared" ca="1" si="914"/>
        <v>0.29697890604166433</v>
      </c>
      <c r="G5862" s="16">
        <f t="shared" ca="1" si="915"/>
        <v>500</v>
      </c>
      <c r="H5862" s="8">
        <f t="shared" ca="1" si="916"/>
        <v>6000</v>
      </c>
      <c r="I5862" s="8">
        <f t="shared" ca="1" si="917"/>
        <v>346622.35241653706</v>
      </c>
      <c r="J5862" s="8">
        <f t="shared" si="918"/>
        <v>122000</v>
      </c>
      <c r="K5862" s="17">
        <f t="shared" ca="1" si="919"/>
        <v>224622.35241653706</v>
      </c>
    </row>
    <row r="5863" spans="1:11" x14ac:dyDescent="0.2">
      <c r="A5863" s="1">
        <v>5846</v>
      </c>
      <c r="B5863" s="15">
        <f t="shared" si="910"/>
        <v>12200</v>
      </c>
      <c r="C5863" s="16">
        <f t="shared" ca="1" si="911"/>
        <v>12764.056032651872</v>
      </c>
      <c r="D5863" s="8">
        <f t="shared" ca="1" si="912"/>
        <v>366000</v>
      </c>
      <c r="E5863" s="9">
        <f t="shared" ca="1" si="913"/>
        <v>0</v>
      </c>
      <c r="F5863" s="12">
        <f t="shared" ca="1" si="914"/>
        <v>0.21917187810889416</v>
      </c>
      <c r="G5863" s="16">
        <f t="shared" ca="1" si="915"/>
        <v>500</v>
      </c>
      <c r="H5863" s="8">
        <f t="shared" ca="1" si="916"/>
        <v>0</v>
      </c>
      <c r="I5863" s="8">
        <f t="shared" ca="1" si="917"/>
        <v>366000</v>
      </c>
      <c r="J5863" s="8">
        <f t="shared" si="918"/>
        <v>122000</v>
      </c>
      <c r="K5863" s="17">
        <f t="shared" ca="1" si="919"/>
        <v>244000</v>
      </c>
    </row>
    <row r="5864" spans="1:11" x14ac:dyDescent="0.2">
      <c r="A5864" s="1">
        <v>5847</v>
      </c>
      <c r="B5864" s="15">
        <f t="shared" si="910"/>
        <v>12200</v>
      </c>
      <c r="C5864" s="16">
        <f t="shared" ca="1" si="911"/>
        <v>6533.7831046840647</v>
      </c>
      <c r="D5864" s="8">
        <f t="shared" ca="1" si="912"/>
        <v>196013.49314052195</v>
      </c>
      <c r="E5864" s="9">
        <f t="shared" ca="1" si="913"/>
        <v>5666.2168953159353</v>
      </c>
      <c r="F5864" s="12">
        <f t="shared" ca="1" si="914"/>
        <v>0.5298856287299254</v>
      </c>
      <c r="G5864" s="16">
        <f t="shared" ca="1" si="915"/>
        <v>750</v>
      </c>
      <c r="H5864" s="8">
        <f t="shared" ca="1" si="916"/>
        <v>9000</v>
      </c>
      <c r="I5864" s="8">
        <f t="shared" ca="1" si="917"/>
        <v>205013.49314052195</v>
      </c>
      <c r="J5864" s="8">
        <f t="shared" si="918"/>
        <v>122000</v>
      </c>
      <c r="K5864" s="17">
        <f t="shared" ca="1" si="919"/>
        <v>83013.493140521954</v>
      </c>
    </row>
    <row r="5865" spans="1:11" x14ac:dyDescent="0.2">
      <c r="A5865" s="1">
        <v>5848</v>
      </c>
      <c r="B5865" s="15">
        <f t="shared" si="910"/>
        <v>12200</v>
      </c>
      <c r="C5865" s="16">
        <f t="shared" ca="1" si="911"/>
        <v>9480.4377960219954</v>
      </c>
      <c r="D5865" s="8">
        <f t="shared" ca="1" si="912"/>
        <v>284413.13388065988</v>
      </c>
      <c r="E5865" s="9">
        <f t="shared" ca="1" si="913"/>
        <v>2719.5622039780046</v>
      </c>
      <c r="F5865" s="12">
        <f t="shared" ca="1" si="914"/>
        <v>0.96882785838413532</v>
      </c>
      <c r="G5865" s="16">
        <f t="shared" ca="1" si="915"/>
        <v>1000</v>
      </c>
      <c r="H5865" s="8">
        <f t="shared" ca="1" si="916"/>
        <v>12000</v>
      </c>
      <c r="I5865" s="8">
        <f t="shared" ca="1" si="917"/>
        <v>296413.13388065988</v>
      </c>
      <c r="J5865" s="8">
        <f t="shared" si="918"/>
        <v>122000</v>
      </c>
      <c r="K5865" s="17">
        <f t="shared" ca="1" si="919"/>
        <v>174413.13388065988</v>
      </c>
    </row>
    <row r="5866" spans="1:11" x14ac:dyDescent="0.2">
      <c r="A5866" s="1">
        <v>5849</v>
      </c>
      <c r="B5866" s="15">
        <f t="shared" si="910"/>
        <v>12200</v>
      </c>
      <c r="C5866" s="16">
        <f t="shared" ca="1" si="911"/>
        <v>9535.3018882967808</v>
      </c>
      <c r="D5866" s="8">
        <f t="shared" ca="1" si="912"/>
        <v>286059.05664890341</v>
      </c>
      <c r="E5866" s="9">
        <f t="shared" ca="1" si="913"/>
        <v>2664.6981117032192</v>
      </c>
      <c r="F5866" s="12">
        <f t="shared" ca="1" si="914"/>
        <v>0.99885290146627259</v>
      </c>
      <c r="G5866" s="16">
        <f t="shared" ca="1" si="915"/>
        <v>1000</v>
      </c>
      <c r="H5866" s="8">
        <f t="shared" ca="1" si="916"/>
        <v>12000</v>
      </c>
      <c r="I5866" s="8">
        <f t="shared" ca="1" si="917"/>
        <v>298059.05664890341</v>
      </c>
      <c r="J5866" s="8">
        <f t="shared" si="918"/>
        <v>122000</v>
      </c>
      <c r="K5866" s="17">
        <f t="shared" ca="1" si="919"/>
        <v>176059.05664890341</v>
      </c>
    </row>
    <row r="5867" spans="1:11" x14ac:dyDescent="0.2">
      <c r="A5867" s="1">
        <v>5850</v>
      </c>
      <c r="B5867" s="15">
        <f t="shared" si="910"/>
        <v>12200</v>
      </c>
      <c r="C5867" s="16">
        <f t="shared" ca="1" si="911"/>
        <v>5078.626560167274</v>
      </c>
      <c r="D5867" s="8">
        <f t="shared" ca="1" si="912"/>
        <v>152358.79680501821</v>
      </c>
      <c r="E5867" s="9">
        <f t="shared" ca="1" si="913"/>
        <v>7121.373439832726</v>
      </c>
      <c r="F5867" s="12">
        <f t="shared" ca="1" si="914"/>
        <v>0.73977934532273548</v>
      </c>
      <c r="G5867" s="16">
        <f t="shared" ca="1" si="915"/>
        <v>1000</v>
      </c>
      <c r="H5867" s="8">
        <f t="shared" ca="1" si="916"/>
        <v>12000</v>
      </c>
      <c r="I5867" s="8">
        <f t="shared" ca="1" si="917"/>
        <v>164358.79680501821</v>
      </c>
      <c r="J5867" s="8">
        <f t="shared" si="918"/>
        <v>122000</v>
      </c>
      <c r="K5867" s="17">
        <f t="shared" ca="1" si="919"/>
        <v>42358.79680501821</v>
      </c>
    </row>
    <row r="5868" spans="1:11" x14ac:dyDescent="0.2">
      <c r="A5868" s="1">
        <v>5851</v>
      </c>
      <c r="B5868" s="15">
        <f t="shared" si="910"/>
        <v>12200</v>
      </c>
      <c r="C5868" s="16">
        <f t="shared" ca="1" si="911"/>
        <v>12610.906139463965</v>
      </c>
      <c r="D5868" s="8">
        <f t="shared" ca="1" si="912"/>
        <v>366000</v>
      </c>
      <c r="E5868" s="9">
        <f t="shared" ca="1" si="913"/>
        <v>0</v>
      </c>
      <c r="F5868" s="12">
        <f t="shared" ca="1" si="914"/>
        <v>0.45760666767077585</v>
      </c>
      <c r="G5868" s="16">
        <f t="shared" ca="1" si="915"/>
        <v>750</v>
      </c>
      <c r="H5868" s="8">
        <f t="shared" ca="1" si="916"/>
        <v>0</v>
      </c>
      <c r="I5868" s="8">
        <f t="shared" ca="1" si="917"/>
        <v>366000</v>
      </c>
      <c r="J5868" s="8">
        <f t="shared" si="918"/>
        <v>122000</v>
      </c>
      <c r="K5868" s="17">
        <f t="shared" ca="1" si="919"/>
        <v>244000</v>
      </c>
    </row>
    <row r="5869" spans="1:11" x14ac:dyDescent="0.2">
      <c r="A5869" s="1">
        <v>5852</v>
      </c>
      <c r="B5869" s="15">
        <f t="shared" si="910"/>
        <v>12200</v>
      </c>
      <c r="C5869" s="16">
        <f t="shared" ca="1" si="911"/>
        <v>8409.1811981129285</v>
      </c>
      <c r="D5869" s="8">
        <f t="shared" ca="1" si="912"/>
        <v>252275.43594338786</v>
      </c>
      <c r="E5869" s="9">
        <f t="shared" ca="1" si="913"/>
        <v>3790.8188018870715</v>
      </c>
      <c r="F5869" s="12">
        <f t="shared" ca="1" si="914"/>
        <v>0.48846601712748627</v>
      </c>
      <c r="G5869" s="16">
        <f t="shared" ca="1" si="915"/>
        <v>750</v>
      </c>
      <c r="H5869" s="8">
        <f t="shared" ca="1" si="916"/>
        <v>9000</v>
      </c>
      <c r="I5869" s="8">
        <f t="shared" ca="1" si="917"/>
        <v>261275.43594338786</v>
      </c>
      <c r="J5869" s="8">
        <f t="shared" si="918"/>
        <v>122000</v>
      </c>
      <c r="K5869" s="17">
        <f t="shared" ca="1" si="919"/>
        <v>139275.43594338786</v>
      </c>
    </row>
    <row r="5870" spans="1:11" x14ac:dyDescent="0.2">
      <c r="A5870" s="1">
        <v>5853</v>
      </c>
      <c r="B5870" s="15">
        <f t="shared" si="910"/>
        <v>12200</v>
      </c>
      <c r="C5870" s="16">
        <f t="shared" ca="1" si="911"/>
        <v>14593.741171862141</v>
      </c>
      <c r="D5870" s="8">
        <f t="shared" ca="1" si="912"/>
        <v>366000</v>
      </c>
      <c r="E5870" s="9">
        <f t="shared" ca="1" si="913"/>
        <v>0</v>
      </c>
      <c r="F5870" s="12">
        <f t="shared" ca="1" si="914"/>
        <v>0.66046564422855958</v>
      </c>
      <c r="G5870" s="16">
        <f t="shared" ca="1" si="915"/>
        <v>750</v>
      </c>
      <c r="H5870" s="8">
        <f t="shared" ca="1" si="916"/>
        <v>0</v>
      </c>
      <c r="I5870" s="8">
        <f t="shared" ca="1" si="917"/>
        <v>366000</v>
      </c>
      <c r="J5870" s="8">
        <f t="shared" si="918"/>
        <v>122000</v>
      </c>
      <c r="K5870" s="17">
        <f t="shared" ca="1" si="919"/>
        <v>244000</v>
      </c>
    </row>
    <row r="5871" spans="1:11" x14ac:dyDescent="0.2">
      <c r="A5871" s="1">
        <v>5854</v>
      </c>
      <c r="B5871" s="15">
        <f t="shared" si="910"/>
        <v>12200</v>
      </c>
      <c r="C5871" s="16">
        <f t="shared" ca="1" si="911"/>
        <v>11467.213458752321</v>
      </c>
      <c r="D5871" s="8">
        <f t="shared" ca="1" si="912"/>
        <v>344016.40376256965</v>
      </c>
      <c r="E5871" s="9">
        <f t="shared" ca="1" si="913"/>
        <v>732.78654124767854</v>
      </c>
      <c r="F5871" s="12">
        <f t="shared" ca="1" si="914"/>
        <v>0.15368161761834298</v>
      </c>
      <c r="G5871" s="16">
        <f t="shared" ca="1" si="915"/>
        <v>500</v>
      </c>
      <c r="H5871" s="8">
        <f t="shared" ca="1" si="916"/>
        <v>6000</v>
      </c>
      <c r="I5871" s="8">
        <f t="shared" ca="1" si="917"/>
        <v>350016.40376256965</v>
      </c>
      <c r="J5871" s="8">
        <f t="shared" si="918"/>
        <v>122000</v>
      </c>
      <c r="K5871" s="17">
        <f t="shared" ca="1" si="919"/>
        <v>228016.40376256965</v>
      </c>
    </row>
    <row r="5872" spans="1:11" x14ac:dyDescent="0.2">
      <c r="A5872" s="1">
        <v>5855</v>
      </c>
      <c r="B5872" s="15">
        <f t="shared" si="910"/>
        <v>12200</v>
      </c>
      <c r="C5872" s="16">
        <f t="shared" ca="1" si="911"/>
        <v>13720.697430139564</v>
      </c>
      <c r="D5872" s="8">
        <f t="shared" ca="1" si="912"/>
        <v>366000</v>
      </c>
      <c r="E5872" s="9">
        <f t="shared" ca="1" si="913"/>
        <v>0</v>
      </c>
      <c r="F5872" s="12">
        <f t="shared" ca="1" si="914"/>
        <v>0.99376719903668165</v>
      </c>
      <c r="G5872" s="16">
        <f t="shared" ca="1" si="915"/>
        <v>1000</v>
      </c>
      <c r="H5872" s="8">
        <f t="shared" ca="1" si="916"/>
        <v>0</v>
      </c>
      <c r="I5872" s="8">
        <f t="shared" ca="1" si="917"/>
        <v>366000</v>
      </c>
      <c r="J5872" s="8">
        <f t="shared" si="918"/>
        <v>122000</v>
      </c>
      <c r="K5872" s="17">
        <f t="shared" ca="1" si="919"/>
        <v>244000</v>
      </c>
    </row>
    <row r="5873" spans="1:11" x14ac:dyDescent="0.2">
      <c r="A5873" s="1">
        <v>5856</v>
      </c>
      <c r="B5873" s="15">
        <f t="shared" si="910"/>
        <v>12200</v>
      </c>
      <c r="C5873" s="16">
        <f t="shared" ca="1" si="911"/>
        <v>10429.984343763819</v>
      </c>
      <c r="D5873" s="8">
        <f t="shared" ca="1" si="912"/>
        <v>312899.53031291458</v>
      </c>
      <c r="E5873" s="9">
        <f t="shared" ca="1" si="913"/>
        <v>1770.0156562361808</v>
      </c>
      <c r="F5873" s="12">
        <f t="shared" ca="1" si="914"/>
        <v>0.49323375161183503</v>
      </c>
      <c r="G5873" s="16">
        <f t="shared" ca="1" si="915"/>
        <v>750</v>
      </c>
      <c r="H5873" s="8">
        <f t="shared" ca="1" si="916"/>
        <v>9000</v>
      </c>
      <c r="I5873" s="8">
        <f t="shared" ca="1" si="917"/>
        <v>321899.53031291458</v>
      </c>
      <c r="J5873" s="8">
        <f t="shared" si="918"/>
        <v>122000</v>
      </c>
      <c r="K5873" s="17">
        <f t="shared" ca="1" si="919"/>
        <v>199899.53031291458</v>
      </c>
    </row>
    <row r="5874" spans="1:11" x14ac:dyDescent="0.2">
      <c r="A5874" s="1">
        <v>5857</v>
      </c>
      <c r="B5874" s="15">
        <f t="shared" si="910"/>
        <v>12200</v>
      </c>
      <c r="C5874" s="16">
        <f t="shared" ca="1" si="911"/>
        <v>12127.366286914614</v>
      </c>
      <c r="D5874" s="8">
        <f t="shared" ca="1" si="912"/>
        <v>363820.9886074384</v>
      </c>
      <c r="E5874" s="9">
        <f t="shared" ca="1" si="913"/>
        <v>72.633713085386262</v>
      </c>
      <c r="F5874" s="12">
        <f t="shared" ca="1" si="914"/>
        <v>0.15862991454303355</v>
      </c>
      <c r="G5874" s="16">
        <f t="shared" ca="1" si="915"/>
        <v>500</v>
      </c>
      <c r="H5874" s="8">
        <f t="shared" ca="1" si="916"/>
        <v>871.60455702463514</v>
      </c>
      <c r="I5874" s="8">
        <f t="shared" ca="1" si="917"/>
        <v>364692.59316446306</v>
      </c>
      <c r="J5874" s="8">
        <f t="shared" si="918"/>
        <v>122000</v>
      </c>
      <c r="K5874" s="17">
        <f t="shared" ca="1" si="919"/>
        <v>242692.59316446306</v>
      </c>
    </row>
    <row r="5875" spans="1:11" x14ac:dyDescent="0.2">
      <c r="A5875" s="1">
        <v>5858</v>
      </c>
      <c r="B5875" s="15">
        <f t="shared" si="910"/>
        <v>12200</v>
      </c>
      <c r="C5875" s="16">
        <f t="shared" ca="1" si="911"/>
        <v>5622.6385199184724</v>
      </c>
      <c r="D5875" s="8">
        <f t="shared" ca="1" si="912"/>
        <v>168679.15559755417</v>
      </c>
      <c r="E5875" s="9">
        <f t="shared" ca="1" si="913"/>
        <v>6577.3614800815276</v>
      </c>
      <c r="F5875" s="12">
        <f t="shared" ca="1" si="914"/>
        <v>0.97558248194706054</v>
      </c>
      <c r="G5875" s="16">
        <f t="shared" ca="1" si="915"/>
        <v>1000</v>
      </c>
      <c r="H5875" s="8">
        <f t="shared" ca="1" si="916"/>
        <v>12000</v>
      </c>
      <c r="I5875" s="8">
        <f t="shared" ca="1" si="917"/>
        <v>180679.15559755417</v>
      </c>
      <c r="J5875" s="8">
        <f t="shared" si="918"/>
        <v>122000</v>
      </c>
      <c r="K5875" s="17">
        <f t="shared" ca="1" si="919"/>
        <v>58679.155597554171</v>
      </c>
    </row>
    <row r="5876" spans="1:11" x14ac:dyDescent="0.2">
      <c r="A5876" s="1">
        <v>5859</v>
      </c>
      <c r="B5876" s="15">
        <f t="shared" si="910"/>
        <v>12200</v>
      </c>
      <c r="C5876" s="16">
        <f t="shared" ca="1" si="911"/>
        <v>14251.574520069522</v>
      </c>
      <c r="D5876" s="8">
        <f t="shared" ca="1" si="912"/>
        <v>366000</v>
      </c>
      <c r="E5876" s="9">
        <f t="shared" ca="1" si="913"/>
        <v>0</v>
      </c>
      <c r="F5876" s="12">
        <f t="shared" ca="1" si="914"/>
        <v>0.12550381441540859</v>
      </c>
      <c r="G5876" s="16">
        <f t="shared" ca="1" si="915"/>
        <v>500</v>
      </c>
      <c r="H5876" s="8">
        <f t="shared" ca="1" si="916"/>
        <v>0</v>
      </c>
      <c r="I5876" s="8">
        <f t="shared" ca="1" si="917"/>
        <v>366000</v>
      </c>
      <c r="J5876" s="8">
        <f t="shared" si="918"/>
        <v>122000</v>
      </c>
      <c r="K5876" s="17">
        <f t="shared" ca="1" si="919"/>
        <v>244000</v>
      </c>
    </row>
    <row r="5877" spans="1:11" x14ac:dyDescent="0.2">
      <c r="A5877" s="1">
        <v>5860</v>
      </c>
      <c r="B5877" s="15">
        <f t="shared" si="910"/>
        <v>12200</v>
      </c>
      <c r="C5877" s="16">
        <f t="shared" ca="1" si="911"/>
        <v>7226.4320886647565</v>
      </c>
      <c r="D5877" s="8">
        <f t="shared" ca="1" si="912"/>
        <v>216792.96265994268</v>
      </c>
      <c r="E5877" s="9">
        <f t="shared" ca="1" si="913"/>
        <v>4973.5679113352435</v>
      </c>
      <c r="F5877" s="12">
        <f t="shared" ca="1" si="914"/>
        <v>0.66706376499981401</v>
      </c>
      <c r="G5877" s="16">
        <f t="shared" ca="1" si="915"/>
        <v>750</v>
      </c>
      <c r="H5877" s="8">
        <f t="shared" ca="1" si="916"/>
        <v>9000</v>
      </c>
      <c r="I5877" s="8">
        <f t="shared" ca="1" si="917"/>
        <v>225792.96265994268</v>
      </c>
      <c r="J5877" s="8">
        <f t="shared" si="918"/>
        <v>122000</v>
      </c>
      <c r="K5877" s="17">
        <f t="shared" ca="1" si="919"/>
        <v>103792.96265994268</v>
      </c>
    </row>
    <row r="5878" spans="1:11" x14ac:dyDescent="0.2">
      <c r="A5878" s="1">
        <v>5861</v>
      </c>
      <c r="B5878" s="15">
        <f t="shared" si="910"/>
        <v>12200</v>
      </c>
      <c r="C5878" s="16">
        <f t="shared" ca="1" si="911"/>
        <v>9046.5222809163952</v>
      </c>
      <c r="D5878" s="8">
        <f t="shared" ca="1" si="912"/>
        <v>271395.66842749185</v>
      </c>
      <c r="E5878" s="9">
        <f t="shared" ca="1" si="913"/>
        <v>3153.4777190836048</v>
      </c>
      <c r="F5878" s="12">
        <f t="shared" ca="1" si="914"/>
        <v>5.1411408534682068E-2</v>
      </c>
      <c r="G5878" s="16">
        <f t="shared" ca="1" si="915"/>
        <v>500</v>
      </c>
      <c r="H5878" s="8">
        <f t="shared" ca="1" si="916"/>
        <v>6000</v>
      </c>
      <c r="I5878" s="8">
        <f t="shared" ca="1" si="917"/>
        <v>277395.66842749185</v>
      </c>
      <c r="J5878" s="8">
        <f t="shared" si="918"/>
        <v>122000</v>
      </c>
      <c r="K5878" s="17">
        <f t="shared" ca="1" si="919"/>
        <v>155395.66842749185</v>
      </c>
    </row>
    <row r="5879" spans="1:11" x14ac:dyDescent="0.2">
      <c r="A5879" s="1">
        <v>5862</v>
      </c>
      <c r="B5879" s="15">
        <f t="shared" si="910"/>
        <v>12200</v>
      </c>
      <c r="C5879" s="16">
        <f t="shared" ca="1" si="911"/>
        <v>9529.3543395663255</v>
      </c>
      <c r="D5879" s="8">
        <f t="shared" ca="1" si="912"/>
        <v>285880.63018698979</v>
      </c>
      <c r="E5879" s="9">
        <f t="shared" ca="1" si="913"/>
        <v>2670.6456604336745</v>
      </c>
      <c r="F5879" s="12">
        <f t="shared" ca="1" si="914"/>
        <v>0.76528900168593794</v>
      </c>
      <c r="G5879" s="16">
        <f t="shared" ca="1" si="915"/>
        <v>1000</v>
      </c>
      <c r="H5879" s="8">
        <f t="shared" ca="1" si="916"/>
        <v>12000</v>
      </c>
      <c r="I5879" s="8">
        <f t="shared" ca="1" si="917"/>
        <v>297880.63018698979</v>
      </c>
      <c r="J5879" s="8">
        <f t="shared" si="918"/>
        <v>122000</v>
      </c>
      <c r="K5879" s="17">
        <f t="shared" ca="1" si="919"/>
        <v>175880.63018698979</v>
      </c>
    </row>
    <row r="5880" spans="1:11" x14ac:dyDescent="0.2">
      <c r="A5880" s="1">
        <v>5863</v>
      </c>
      <c r="B5880" s="15">
        <f t="shared" si="910"/>
        <v>12200</v>
      </c>
      <c r="C5880" s="16">
        <f t="shared" ca="1" si="911"/>
        <v>14694.961272760962</v>
      </c>
      <c r="D5880" s="8">
        <f t="shared" ca="1" si="912"/>
        <v>366000</v>
      </c>
      <c r="E5880" s="9">
        <f t="shared" ca="1" si="913"/>
        <v>0</v>
      </c>
      <c r="F5880" s="12">
        <f t="shared" ca="1" si="914"/>
        <v>0.6004812626495033</v>
      </c>
      <c r="G5880" s="16">
        <f t="shared" ca="1" si="915"/>
        <v>750</v>
      </c>
      <c r="H5880" s="8">
        <f t="shared" ca="1" si="916"/>
        <v>0</v>
      </c>
      <c r="I5880" s="8">
        <f t="shared" ca="1" si="917"/>
        <v>366000</v>
      </c>
      <c r="J5880" s="8">
        <f t="shared" si="918"/>
        <v>122000</v>
      </c>
      <c r="K5880" s="17">
        <f t="shared" ca="1" si="919"/>
        <v>244000</v>
      </c>
    </row>
    <row r="5881" spans="1:11" x14ac:dyDescent="0.2">
      <c r="A5881" s="1">
        <v>5864</v>
      </c>
      <c r="B5881" s="15">
        <f t="shared" si="910"/>
        <v>12200</v>
      </c>
      <c r="C5881" s="16">
        <f t="shared" ca="1" si="911"/>
        <v>10833.934982273669</v>
      </c>
      <c r="D5881" s="8">
        <f t="shared" ca="1" si="912"/>
        <v>325018.04946821008</v>
      </c>
      <c r="E5881" s="9">
        <f t="shared" ca="1" si="913"/>
        <v>1366.0650177263306</v>
      </c>
      <c r="F5881" s="12">
        <f t="shared" ca="1" si="914"/>
        <v>0.40360865931396883</v>
      </c>
      <c r="G5881" s="16">
        <f t="shared" ca="1" si="915"/>
        <v>750</v>
      </c>
      <c r="H5881" s="8">
        <f t="shared" ca="1" si="916"/>
        <v>9000</v>
      </c>
      <c r="I5881" s="8">
        <f t="shared" ca="1" si="917"/>
        <v>334018.04946821008</v>
      </c>
      <c r="J5881" s="8">
        <f t="shared" si="918"/>
        <v>122000</v>
      </c>
      <c r="K5881" s="17">
        <f t="shared" ca="1" si="919"/>
        <v>212018.04946821008</v>
      </c>
    </row>
    <row r="5882" spans="1:11" x14ac:dyDescent="0.2">
      <c r="A5882" s="1">
        <v>5865</v>
      </c>
      <c r="B5882" s="15">
        <f t="shared" si="910"/>
        <v>12200</v>
      </c>
      <c r="C5882" s="16">
        <f t="shared" ca="1" si="911"/>
        <v>11533.510806015835</v>
      </c>
      <c r="D5882" s="8">
        <f t="shared" ca="1" si="912"/>
        <v>346005.32418047503</v>
      </c>
      <c r="E5882" s="9">
        <f t="shared" ca="1" si="913"/>
        <v>666.48919398416547</v>
      </c>
      <c r="F5882" s="12">
        <f t="shared" ca="1" si="914"/>
        <v>0.84840996841066862</v>
      </c>
      <c r="G5882" s="16">
        <f t="shared" ca="1" si="915"/>
        <v>1000</v>
      </c>
      <c r="H5882" s="8">
        <f t="shared" ca="1" si="916"/>
        <v>7997.8703278099856</v>
      </c>
      <c r="I5882" s="8">
        <f t="shared" ca="1" si="917"/>
        <v>354003.19450828503</v>
      </c>
      <c r="J5882" s="8">
        <f t="shared" si="918"/>
        <v>122000</v>
      </c>
      <c r="K5882" s="17">
        <f t="shared" ca="1" si="919"/>
        <v>232003.19450828503</v>
      </c>
    </row>
    <row r="5883" spans="1:11" x14ac:dyDescent="0.2">
      <c r="A5883" s="1">
        <v>5866</v>
      </c>
      <c r="B5883" s="15">
        <f t="shared" si="910"/>
        <v>12200</v>
      </c>
      <c r="C5883" s="16">
        <f t="shared" ca="1" si="911"/>
        <v>6370.9896565040572</v>
      </c>
      <c r="D5883" s="8">
        <f t="shared" ca="1" si="912"/>
        <v>191129.68969512172</v>
      </c>
      <c r="E5883" s="9">
        <f t="shared" ca="1" si="913"/>
        <v>5829.0103434959428</v>
      </c>
      <c r="F5883" s="12">
        <f t="shared" ca="1" si="914"/>
        <v>0.70742254881199096</v>
      </c>
      <c r="G5883" s="16">
        <f t="shared" ca="1" si="915"/>
        <v>1000</v>
      </c>
      <c r="H5883" s="8">
        <f t="shared" ca="1" si="916"/>
        <v>12000</v>
      </c>
      <c r="I5883" s="8">
        <f t="shared" ca="1" si="917"/>
        <v>203129.68969512172</v>
      </c>
      <c r="J5883" s="8">
        <f t="shared" si="918"/>
        <v>122000</v>
      </c>
      <c r="K5883" s="17">
        <f t="shared" ca="1" si="919"/>
        <v>81129.68969512172</v>
      </c>
    </row>
    <row r="5884" spans="1:11" x14ac:dyDescent="0.2">
      <c r="A5884" s="1">
        <v>5867</v>
      </c>
      <c r="B5884" s="15">
        <f t="shared" si="910"/>
        <v>12200</v>
      </c>
      <c r="C5884" s="16">
        <f t="shared" ca="1" si="911"/>
        <v>14601.778809768362</v>
      </c>
      <c r="D5884" s="8">
        <f t="shared" ca="1" si="912"/>
        <v>366000</v>
      </c>
      <c r="E5884" s="9">
        <f t="shared" ca="1" si="913"/>
        <v>0</v>
      </c>
      <c r="F5884" s="12">
        <f t="shared" ca="1" si="914"/>
        <v>0.84620565772577305</v>
      </c>
      <c r="G5884" s="16">
        <f t="shared" ca="1" si="915"/>
        <v>1000</v>
      </c>
      <c r="H5884" s="8">
        <f t="shared" ca="1" si="916"/>
        <v>0</v>
      </c>
      <c r="I5884" s="8">
        <f t="shared" ca="1" si="917"/>
        <v>366000</v>
      </c>
      <c r="J5884" s="8">
        <f t="shared" si="918"/>
        <v>122000</v>
      </c>
      <c r="K5884" s="17">
        <f t="shared" ca="1" si="919"/>
        <v>244000</v>
      </c>
    </row>
    <row r="5885" spans="1:11" x14ac:dyDescent="0.2">
      <c r="A5885" s="1">
        <v>5868</v>
      </c>
      <c r="B5885" s="15">
        <f t="shared" si="910"/>
        <v>12200</v>
      </c>
      <c r="C5885" s="16">
        <f t="shared" ca="1" si="911"/>
        <v>11288.290160394448</v>
      </c>
      <c r="D5885" s="8">
        <f t="shared" ca="1" si="912"/>
        <v>338648.70481183345</v>
      </c>
      <c r="E5885" s="9">
        <f t="shared" ca="1" si="913"/>
        <v>911.70983960555168</v>
      </c>
      <c r="F5885" s="12">
        <f t="shared" ca="1" si="914"/>
        <v>9.8284782563372364E-2</v>
      </c>
      <c r="G5885" s="16">
        <f t="shared" ca="1" si="915"/>
        <v>500</v>
      </c>
      <c r="H5885" s="8">
        <f t="shared" ca="1" si="916"/>
        <v>6000</v>
      </c>
      <c r="I5885" s="8">
        <f t="shared" ca="1" si="917"/>
        <v>344648.70481183345</v>
      </c>
      <c r="J5885" s="8">
        <f t="shared" si="918"/>
        <v>122000</v>
      </c>
      <c r="K5885" s="17">
        <f t="shared" ca="1" si="919"/>
        <v>222648.70481183345</v>
      </c>
    </row>
    <row r="5886" spans="1:11" x14ac:dyDescent="0.2">
      <c r="A5886" s="1">
        <v>5869</v>
      </c>
      <c r="B5886" s="15">
        <f t="shared" si="910"/>
        <v>12200</v>
      </c>
      <c r="C5886" s="16">
        <f t="shared" ca="1" si="911"/>
        <v>14198.534555861175</v>
      </c>
      <c r="D5886" s="8">
        <f t="shared" ca="1" si="912"/>
        <v>366000</v>
      </c>
      <c r="E5886" s="9">
        <f t="shared" ca="1" si="913"/>
        <v>0</v>
      </c>
      <c r="F5886" s="12">
        <f t="shared" ca="1" si="914"/>
        <v>0.82230477021396087</v>
      </c>
      <c r="G5886" s="16">
        <f t="shared" ca="1" si="915"/>
        <v>1000</v>
      </c>
      <c r="H5886" s="8">
        <f t="shared" ca="1" si="916"/>
        <v>0</v>
      </c>
      <c r="I5886" s="8">
        <f t="shared" ca="1" si="917"/>
        <v>366000</v>
      </c>
      <c r="J5886" s="8">
        <f t="shared" si="918"/>
        <v>122000</v>
      </c>
      <c r="K5886" s="17">
        <f t="shared" ca="1" si="919"/>
        <v>244000</v>
      </c>
    </row>
    <row r="5887" spans="1:11" x14ac:dyDescent="0.2">
      <c r="A5887" s="1">
        <v>5870</v>
      </c>
      <c r="B5887" s="15">
        <f t="shared" si="910"/>
        <v>12200</v>
      </c>
      <c r="C5887" s="16">
        <f t="shared" ca="1" si="911"/>
        <v>5764.1650914104885</v>
      </c>
      <c r="D5887" s="8">
        <f t="shared" ca="1" si="912"/>
        <v>172924.95274231466</v>
      </c>
      <c r="E5887" s="9">
        <f t="shared" ca="1" si="913"/>
        <v>6435.8349085895115</v>
      </c>
      <c r="F5887" s="12">
        <f t="shared" ca="1" si="914"/>
        <v>0.10953109344862155</v>
      </c>
      <c r="G5887" s="16">
        <f t="shared" ca="1" si="915"/>
        <v>500</v>
      </c>
      <c r="H5887" s="8">
        <f t="shared" ca="1" si="916"/>
        <v>6000</v>
      </c>
      <c r="I5887" s="8">
        <f t="shared" ca="1" si="917"/>
        <v>178924.95274231466</v>
      </c>
      <c r="J5887" s="8">
        <f t="shared" si="918"/>
        <v>122000</v>
      </c>
      <c r="K5887" s="17">
        <f t="shared" ca="1" si="919"/>
        <v>56924.952742314665</v>
      </c>
    </row>
    <row r="5888" spans="1:11" x14ac:dyDescent="0.2">
      <c r="A5888" s="1">
        <v>5871</v>
      </c>
      <c r="B5888" s="15">
        <f t="shared" si="910"/>
        <v>12200</v>
      </c>
      <c r="C5888" s="16">
        <f t="shared" ca="1" si="911"/>
        <v>12359.239996942346</v>
      </c>
      <c r="D5888" s="8">
        <f t="shared" ca="1" si="912"/>
        <v>366000</v>
      </c>
      <c r="E5888" s="9">
        <f t="shared" ca="1" si="913"/>
        <v>0</v>
      </c>
      <c r="F5888" s="12">
        <f t="shared" ca="1" si="914"/>
        <v>0.67556917033448527</v>
      </c>
      <c r="G5888" s="16">
        <f t="shared" ca="1" si="915"/>
        <v>750</v>
      </c>
      <c r="H5888" s="8">
        <f t="shared" ca="1" si="916"/>
        <v>0</v>
      </c>
      <c r="I5888" s="8">
        <f t="shared" ca="1" si="917"/>
        <v>366000</v>
      </c>
      <c r="J5888" s="8">
        <f t="shared" si="918"/>
        <v>122000</v>
      </c>
      <c r="K5888" s="17">
        <f t="shared" ca="1" si="919"/>
        <v>244000</v>
      </c>
    </row>
    <row r="5889" spans="1:11" x14ac:dyDescent="0.2">
      <c r="A5889" s="1">
        <v>5872</v>
      </c>
      <c r="B5889" s="15">
        <f t="shared" si="910"/>
        <v>12200</v>
      </c>
      <c r="C5889" s="16">
        <f t="shared" ca="1" si="911"/>
        <v>11994.303562416027</v>
      </c>
      <c r="D5889" s="8">
        <f t="shared" ca="1" si="912"/>
        <v>359829.10687248083</v>
      </c>
      <c r="E5889" s="9">
        <f t="shared" ca="1" si="913"/>
        <v>205.69643758397251</v>
      </c>
      <c r="F5889" s="12">
        <f t="shared" ca="1" si="914"/>
        <v>1.6157830101008908E-2</v>
      </c>
      <c r="G5889" s="16">
        <f t="shared" ca="1" si="915"/>
        <v>500</v>
      </c>
      <c r="H5889" s="8">
        <f t="shared" ca="1" si="916"/>
        <v>2468.3572510076701</v>
      </c>
      <c r="I5889" s="8">
        <f t="shared" ca="1" si="917"/>
        <v>362297.46412348852</v>
      </c>
      <c r="J5889" s="8">
        <f t="shared" si="918"/>
        <v>122000</v>
      </c>
      <c r="K5889" s="17">
        <f t="shared" ca="1" si="919"/>
        <v>240297.46412348852</v>
      </c>
    </row>
    <row r="5890" spans="1:11" x14ac:dyDescent="0.2">
      <c r="A5890" s="1">
        <v>5873</v>
      </c>
      <c r="B5890" s="15">
        <f t="shared" si="910"/>
        <v>12200</v>
      </c>
      <c r="C5890" s="16">
        <f t="shared" ca="1" si="911"/>
        <v>14676.038992590129</v>
      </c>
      <c r="D5890" s="8">
        <f t="shared" ca="1" si="912"/>
        <v>366000</v>
      </c>
      <c r="E5890" s="9">
        <f t="shared" ca="1" si="913"/>
        <v>0</v>
      </c>
      <c r="F5890" s="12">
        <f t="shared" ca="1" si="914"/>
        <v>0.8930099908650555</v>
      </c>
      <c r="G5890" s="16">
        <f t="shared" ca="1" si="915"/>
        <v>1000</v>
      </c>
      <c r="H5890" s="8">
        <f t="shared" ca="1" si="916"/>
        <v>0</v>
      </c>
      <c r="I5890" s="8">
        <f t="shared" ca="1" si="917"/>
        <v>366000</v>
      </c>
      <c r="J5890" s="8">
        <f t="shared" si="918"/>
        <v>122000</v>
      </c>
      <c r="K5890" s="17">
        <f t="shared" ca="1" si="919"/>
        <v>244000</v>
      </c>
    </row>
    <row r="5891" spans="1:11" x14ac:dyDescent="0.2">
      <c r="A5891" s="1">
        <v>5874</v>
      </c>
      <c r="B5891" s="15">
        <f t="shared" si="910"/>
        <v>12200</v>
      </c>
      <c r="C5891" s="16">
        <f t="shared" ca="1" si="911"/>
        <v>13945.332120000388</v>
      </c>
      <c r="D5891" s="8">
        <f t="shared" ca="1" si="912"/>
        <v>366000</v>
      </c>
      <c r="E5891" s="9">
        <f t="shared" ca="1" si="913"/>
        <v>0</v>
      </c>
      <c r="F5891" s="12">
        <f t="shared" ca="1" si="914"/>
        <v>0.27907841465793204</v>
      </c>
      <c r="G5891" s="16">
        <f t="shared" ca="1" si="915"/>
        <v>500</v>
      </c>
      <c r="H5891" s="8">
        <f t="shared" ca="1" si="916"/>
        <v>0</v>
      </c>
      <c r="I5891" s="8">
        <f t="shared" ca="1" si="917"/>
        <v>366000</v>
      </c>
      <c r="J5891" s="8">
        <f t="shared" si="918"/>
        <v>122000</v>
      </c>
      <c r="K5891" s="17">
        <f t="shared" ca="1" si="919"/>
        <v>244000</v>
      </c>
    </row>
    <row r="5892" spans="1:11" x14ac:dyDescent="0.2">
      <c r="A5892" s="1">
        <v>5875</v>
      </c>
      <c r="B5892" s="15">
        <f t="shared" si="910"/>
        <v>12200</v>
      </c>
      <c r="C5892" s="16">
        <f t="shared" ca="1" si="911"/>
        <v>5451.1961156805501</v>
      </c>
      <c r="D5892" s="8">
        <f t="shared" ca="1" si="912"/>
        <v>163535.88347041651</v>
      </c>
      <c r="E5892" s="9">
        <f t="shared" ca="1" si="913"/>
        <v>6748.8038843194499</v>
      </c>
      <c r="F5892" s="12">
        <f t="shared" ca="1" si="914"/>
        <v>0.63611939790267269</v>
      </c>
      <c r="G5892" s="16">
        <f t="shared" ca="1" si="915"/>
        <v>750</v>
      </c>
      <c r="H5892" s="8">
        <f t="shared" ca="1" si="916"/>
        <v>9000</v>
      </c>
      <c r="I5892" s="8">
        <f t="shared" ca="1" si="917"/>
        <v>172535.88347041651</v>
      </c>
      <c r="J5892" s="8">
        <f t="shared" si="918"/>
        <v>122000</v>
      </c>
      <c r="K5892" s="17">
        <f t="shared" ca="1" si="919"/>
        <v>50535.883470416506</v>
      </c>
    </row>
    <row r="5893" spans="1:11" x14ac:dyDescent="0.2">
      <c r="A5893" s="1">
        <v>5876</v>
      </c>
      <c r="B5893" s="15">
        <f t="shared" si="910"/>
        <v>12200</v>
      </c>
      <c r="C5893" s="16">
        <f t="shared" ca="1" si="911"/>
        <v>9980.476701716816</v>
      </c>
      <c r="D5893" s="8">
        <f t="shared" ca="1" si="912"/>
        <v>299414.3010515045</v>
      </c>
      <c r="E5893" s="9">
        <f t="shared" ca="1" si="913"/>
        <v>2219.523298283184</v>
      </c>
      <c r="F5893" s="12">
        <f t="shared" ca="1" si="914"/>
        <v>0.91146837244618972</v>
      </c>
      <c r="G5893" s="16">
        <f t="shared" ca="1" si="915"/>
        <v>1000</v>
      </c>
      <c r="H5893" s="8">
        <f t="shared" ca="1" si="916"/>
        <v>12000</v>
      </c>
      <c r="I5893" s="8">
        <f t="shared" ca="1" si="917"/>
        <v>311414.3010515045</v>
      </c>
      <c r="J5893" s="8">
        <f t="shared" si="918"/>
        <v>122000</v>
      </c>
      <c r="K5893" s="17">
        <f t="shared" ca="1" si="919"/>
        <v>189414.3010515045</v>
      </c>
    </row>
    <row r="5894" spans="1:11" x14ac:dyDescent="0.2">
      <c r="A5894" s="1">
        <v>5877</v>
      </c>
      <c r="B5894" s="15">
        <f t="shared" si="910"/>
        <v>12200</v>
      </c>
      <c r="C5894" s="16">
        <f t="shared" ca="1" si="911"/>
        <v>9639.2401302671351</v>
      </c>
      <c r="D5894" s="8">
        <f t="shared" ca="1" si="912"/>
        <v>289177.20390801405</v>
      </c>
      <c r="E5894" s="9">
        <f t="shared" ca="1" si="913"/>
        <v>2560.7598697328649</v>
      </c>
      <c r="F5894" s="12">
        <f t="shared" ca="1" si="914"/>
        <v>0.55405499672969405</v>
      </c>
      <c r="G5894" s="16">
        <f t="shared" ca="1" si="915"/>
        <v>750</v>
      </c>
      <c r="H5894" s="8">
        <f t="shared" ca="1" si="916"/>
        <v>9000</v>
      </c>
      <c r="I5894" s="8">
        <f t="shared" ca="1" si="917"/>
        <v>298177.20390801405</v>
      </c>
      <c r="J5894" s="8">
        <f t="shared" si="918"/>
        <v>122000</v>
      </c>
      <c r="K5894" s="17">
        <f t="shared" ca="1" si="919"/>
        <v>176177.20390801405</v>
      </c>
    </row>
    <row r="5895" spans="1:11" x14ac:dyDescent="0.2">
      <c r="A5895" s="1">
        <v>5878</v>
      </c>
      <c r="B5895" s="15">
        <f t="shared" si="910"/>
        <v>12200</v>
      </c>
      <c r="C5895" s="16">
        <f t="shared" ca="1" si="911"/>
        <v>10367.084916235421</v>
      </c>
      <c r="D5895" s="8">
        <f t="shared" ca="1" si="912"/>
        <v>311012.54748706263</v>
      </c>
      <c r="E5895" s="9">
        <f t="shared" ca="1" si="913"/>
        <v>1832.9150837645793</v>
      </c>
      <c r="F5895" s="12">
        <f t="shared" ca="1" si="914"/>
        <v>0.707900915734336</v>
      </c>
      <c r="G5895" s="16">
        <f t="shared" ca="1" si="915"/>
        <v>1000</v>
      </c>
      <c r="H5895" s="8">
        <f t="shared" ca="1" si="916"/>
        <v>12000</v>
      </c>
      <c r="I5895" s="8">
        <f t="shared" ca="1" si="917"/>
        <v>323012.54748706263</v>
      </c>
      <c r="J5895" s="8">
        <f t="shared" si="918"/>
        <v>122000</v>
      </c>
      <c r="K5895" s="17">
        <f t="shared" ca="1" si="919"/>
        <v>201012.54748706263</v>
      </c>
    </row>
    <row r="5896" spans="1:11" x14ac:dyDescent="0.2">
      <c r="A5896" s="1">
        <v>5879</v>
      </c>
      <c r="B5896" s="15">
        <f t="shared" si="910"/>
        <v>12200</v>
      </c>
      <c r="C5896" s="16">
        <f t="shared" ca="1" si="911"/>
        <v>6376.8227957247764</v>
      </c>
      <c r="D5896" s="8">
        <f t="shared" ca="1" si="912"/>
        <v>191304.6838717433</v>
      </c>
      <c r="E5896" s="9">
        <f t="shared" ca="1" si="913"/>
        <v>5823.1772042752236</v>
      </c>
      <c r="F5896" s="12">
        <f t="shared" ca="1" si="914"/>
        <v>0.1117755833485834</v>
      </c>
      <c r="G5896" s="16">
        <f t="shared" ca="1" si="915"/>
        <v>500</v>
      </c>
      <c r="H5896" s="8">
        <f t="shared" ca="1" si="916"/>
        <v>6000</v>
      </c>
      <c r="I5896" s="8">
        <f t="shared" ca="1" si="917"/>
        <v>197304.6838717433</v>
      </c>
      <c r="J5896" s="8">
        <f t="shared" si="918"/>
        <v>122000</v>
      </c>
      <c r="K5896" s="17">
        <f t="shared" ca="1" si="919"/>
        <v>75304.683871743298</v>
      </c>
    </row>
    <row r="5897" spans="1:11" x14ac:dyDescent="0.2">
      <c r="A5897" s="1">
        <v>5880</v>
      </c>
      <c r="B5897" s="15">
        <f t="shared" si="910"/>
        <v>12200</v>
      </c>
      <c r="C5897" s="16">
        <f t="shared" ca="1" si="911"/>
        <v>7728.638050481939</v>
      </c>
      <c r="D5897" s="8">
        <f t="shared" ca="1" si="912"/>
        <v>231859.14151445817</v>
      </c>
      <c r="E5897" s="9">
        <f t="shared" ca="1" si="913"/>
        <v>4471.361949518061</v>
      </c>
      <c r="F5897" s="12">
        <f t="shared" ca="1" si="914"/>
        <v>0.88327131367830958</v>
      </c>
      <c r="G5897" s="16">
        <f t="shared" ca="1" si="915"/>
        <v>1000</v>
      </c>
      <c r="H5897" s="8">
        <f t="shared" ca="1" si="916"/>
        <v>12000</v>
      </c>
      <c r="I5897" s="8">
        <f t="shared" ca="1" si="917"/>
        <v>243859.14151445817</v>
      </c>
      <c r="J5897" s="8">
        <f t="shared" si="918"/>
        <v>122000</v>
      </c>
      <c r="K5897" s="17">
        <f t="shared" ca="1" si="919"/>
        <v>121859.14151445817</v>
      </c>
    </row>
    <row r="5898" spans="1:11" x14ac:dyDescent="0.2">
      <c r="A5898" s="1">
        <v>5881</v>
      </c>
      <c r="B5898" s="15">
        <f t="shared" si="910"/>
        <v>12200</v>
      </c>
      <c r="C5898" s="16">
        <f t="shared" ca="1" si="911"/>
        <v>5435.6483631242854</v>
      </c>
      <c r="D5898" s="8">
        <f t="shared" ca="1" si="912"/>
        <v>163069.45089372856</v>
      </c>
      <c r="E5898" s="9">
        <f t="shared" ca="1" si="913"/>
        <v>6764.3516368757146</v>
      </c>
      <c r="F5898" s="12">
        <f t="shared" ca="1" si="914"/>
        <v>0.86653164365940094</v>
      </c>
      <c r="G5898" s="16">
        <f t="shared" ca="1" si="915"/>
        <v>1000</v>
      </c>
      <c r="H5898" s="8">
        <f t="shared" ca="1" si="916"/>
        <v>12000</v>
      </c>
      <c r="I5898" s="8">
        <f t="shared" ca="1" si="917"/>
        <v>175069.45089372856</v>
      </c>
      <c r="J5898" s="8">
        <f t="shared" si="918"/>
        <v>122000</v>
      </c>
      <c r="K5898" s="17">
        <f t="shared" ca="1" si="919"/>
        <v>53069.450893728557</v>
      </c>
    </row>
    <row r="5899" spans="1:11" x14ac:dyDescent="0.2">
      <c r="A5899" s="1">
        <v>5882</v>
      </c>
      <c r="B5899" s="15">
        <f t="shared" si="910"/>
        <v>12200</v>
      </c>
      <c r="C5899" s="16">
        <f t="shared" ca="1" si="911"/>
        <v>9556.5754575194151</v>
      </c>
      <c r="D5899" s="8">
        <f t="shared" ca="1" si="912"/>
        <v>286697.26372558245</v>
      </c>
      <c r="E5899" s="9">
        <f t="shared" ca="1" si="913"/>
        <v>2643.4245424805849</v>
      </c>
      <c r="F5899" s="12">
        <f t="shared" ca="1" si="914"/>
        <v>0.631785936959118</v>
      </c>
      <c r="G5899" s="16">
        <f t="shared" ca="1" si="915"/>
        <v>750</v>
      </c>
      <c r="H5899" s="8">
        <f t="shared" ca="1" si="916"/>
        <v>9000</v>
      </c>
      <c r="I5899" s="8">
        <f t="shared" ca="1" si="917"/>
        <v>295697.26372558245</v>
      </c>
      <c r="J5899" s="8">
        <f t="shared" si="918"/>
        <v>122000</v>
      </c>
      <c r="K5899" s="17">
        <f t="shared" ca="1" si="919"/>
        <v>173697.26372558245</v>
      </c>
    </row>
    <row r="5900" spans="1:11" x14ac:dyDescent="0.2">
      <c r="A5900" s="1">
        <v>5883</v>
      </c>
      <c r="B5900" s="15">
        <f t="shared" si="910"/>
        <v>12200</v>
      </c>
      <c r="C5900" s="16">
        <f t="shared" ca="1" si="911"/>
        <v>11318.201525748464</v>
      </c>
      <c r="D5900" s="8">
        <f t="shared" ca="1" si="912"/>
        <v>339546.04577245389</v>
      </c>
      <c r="E5900" s="9">
        <f t="shared" ca="1" si="913"/>
        <v>881.79847425153639</v>
      </c>
      <c r="F5900" s="12">
        <f t="shared" ca="1" si="914"/>
        <v>3.0339799598133599E-3</v>
      </c>
      <c r="G5900" s="16">
        <f t="shared" ca="1" si="915"/>
        <v>500</v>
      </c>
      <c r="H5900" s="8">
        <f t="shared" ca="1" si="916"/>
        <v>6000</v>
      </c>
      <c r="I5900" s="8">
        <f t="shared" ca="1" si="917"/>
        <v>345546.04577245389</v>
      </c>
      <c r="J5900" s="8">
        <f t="shared" si="918"/>
        <v>122000</v>
      </c>
      <c r="K5900" s="17">
        <f t="shared" ca="1" si="919"/>
        <v>223546.04577245389</v>
      </c>
    </row>
    <row r="5901" spans="1:11" x14ac:dyDescent="0.2">
      <c r="A5901" s="1">
        <v>5884</v>
      </c>
      <c r="B5901" s="15">
        <f t="shared" si="910"/>
        <v>12200</v>
      </c>
      <c r="C5901" s="16">
        <f t="shared" ca="1" si="911"/>
        <v>10787.675959943981</v>
      </c>
      <c r="D5901" s="8">
        <f t="shared" ca="1" si="912"/>
        <v>323630.27879831946</v>
      </c>
      <c r="E5901" s="9">
        <f t="shared" ca="1" si="913"/>
        <v>1412.3240400560189</v>
      </c>
      <c r="F5901" s="12">
        <f t="shared" ca="1" si="914"/>
        <v>0.25984125832151639</v>
      </c>
      <c r="G5901" s="16">
        <f t="shared" ca="1" si="915"/>
        <v>500</v>
      </c>
      <c r="H5901" s="8">
        <f t="shared" ca="1" si="916"/>
        <v>6000</v>
      </c>
      <c r="I5901" s="8">
        <f t="shared" ca="1" si="917"/>
        <v>329630.27879831946</v>
      </c>
      <c r="J5901" s="8">
        <f t="shared" si="918"/>
        <v>122000</v>
      </c>
      <c r="K5901" s="17">
        <f t="shared" ca="1" si="919"/>
        <v>207630.27879831946</v>
      </c>
    </row>
    <row r="5902" spans="1:11" x14ac:dyDescent="0.2">
      <c r="A5902" s="1">
        <v>5885</v>
      </c>
      <c r="B5902" s="15">
        <f t="shared" si="910"/>
        <v>12200</v>
      </c>
      <c r="C5902" s="16">
        <f t="shared" ca="1" si="911"/>
        <v>8115.0716724675458</v>
      </c>
      <c r="D5902" s="8">
        <f t="shared" ca="1" si="912"/>
        <v>243452.15017402638</v>
      </c>
      <c r="E5902" s="9">
        <f t="shared" ca="1" si="913"/>
        <v>4084.9283275324542</v>
      </c>
      <c r="F5902" s="12">
        <f t="shared" ca="1" si="914"/>
        <v>0.96037009474559332</v>
      </c>
      <c r="G5902" s="16">
        <f t="shared" ca="1" si="915"/>
        <v>1000</v>
      </c>
      <c r="H5902" s="8">
        <f t="shared" ca="1" si="916"/>
        <v>12000</v>
      </c>
      <c r="I5902" s="8">
        <f t="shared" ca="1" si="917"/>
        <v>255452.15017402638</v>
      </c>
      <c r="J5902" s="8">
        <f t="shared" si="918"/>
        <v>122000</v>
      </c>
      <c r="K5902" s="17">
        <f t="shared" ca="1" si="919"/>
        <v>133452.15017402638</v>
      </c>
    </row>
    <row r="5903" spans="1:11" x14ac:dyDescent="0.2">
      <c r="A5903" s="1">
        <v>5886</v>
      </c>
      <c r="B5903" s="15">
        <f t="shared" si="910"/>
        <v>12200</v>
      </c>
      <c r="C5903" s="16">
        <f t="shared" ca="1" si="911"/>
        <v>6866.6281410087831</v>
      </c>
      <c r="D5903" s="8">
        <f t="shared" ca="1" si="912"/>
        <v>205998.84423026349</v>
      </c>
      <c r="E5903" s="9">
        <f t="shared" ca="1" si="913"/>
        <v>5333.3718589912169</v>
      </c>
      <c r="F5903" s="12">
        <f t="shared" ca="1" si="914"/>
        <v>0.58383985498146751</v>
      </c>
      <c r="G5903" s="16">
        <f t="shared" ca="1" si="915"/>
        <v>750</v>
      </c>
      <c r="H5903" s="8">
        <f t="shared" ca="1" si="916"/>
        <v>9000</v>
      </c>
      <c r="I5903" s="8">
        <f t="shared" ca="1" si="917"/>
        <v>214998.84423026349</v>
      </c>
      <c r="J5903" s="8">
        <f t="shared" si="918"/>
        <v>122000</v>
      </c>
      <c r="K5903" s="17">
        <f t="shared" ca="1" si="919"/>
        <v>92998.844230263494</v>
      </c>
    </row>
    <row r="5904" spans="1:11" x14ac:dyDescent="0.2">
      <c r="A5904" s="1">
        <v>5887</v>
      </c>
      <c r="B5904" s="15">
        <f t="shared" si="910"/>
        <v>12200</v>
      </c>
      <c r="C5904" s="16">
        <f t="shared" ca="1" si="911"/>
        <v>8516.5634382836688</v>
      </c>
      <c r="D5904" s="8">
        <f t="shared" ca="1" si="912"/>
        <v>255496.90314851006</v>
      </c>
      <c r="E5904" s="9">
        <f t="shared" ca="1" si="913"/>
        <v>3683.4365617163312</v>
      </c>
      <c r="F5904" s="12">
        <f t="shared" ca="1" si="914"/>
        <v>0.85753544408743876</v>
      </c>
      <c r="G5904" s="16">
        <f t="shared" ca="1" si="915"/>
        <v>1000</v>
      </c>
      <c r="H5904" s="8">
        <f t="shared" ca="1" si="916"/>
        <v>12000</v>
      </c>
      <c r="I5904" s="8">
        <f t="shared" ca="1" si="917"/>
        <v>267496.90314851003</v>
      </c>
      <c r="J5904" s="8">
        <f t="shared" si="918"/>
        <v>122000</v>
      </c>
      <c r="K5904" s="17">
        <f t="shared" ca="1" si="919"/>
        <v>145496.90314851003</v>
      </c>
    </row>
    <row r="5905" spans="1:11" x14ac:dyDescent="0.2">
      <c r="A5905" s="1">
        <v>5888</v>
      </c>
      <c r="B5905" s="15">
        <f t="shared" si="910"/>
        <v>12200</v>
      </c>
      <c r="C5905" s="16">
        <f t="shared" ca="1" si="911"/>
        <v>6577.3947222815323</v>
      </c>
      <c r="D5905" s="8">
        <f t="shared" ca="1" si="912"/>
        <v>197321.84166844597</v>
      </c>
      <c r="E5905" s="9">
        <f t="shared" ca="1" si="913"/>
        <v>5622.6052777184677</v>
      </c>
      <c r="F5905" s="12">
        <f t="shared" ca="1" si="914"/>
        <v>0.23672280355886177</v>
      </c>
      <c r="G5905" s="16">
        <f t="shared" ca="1" si="915"/>
        <v>500</v>
      </c>
      <c r="H5905" s="8">
        <f t="shared" ca="1" si="916"/>
        <v>6000</v>
      </c>
      <c r="I5905" s="8">
        <f t="shared" ca="1" si="917"/>
        <v>203321.84166844597</v>
      </c>
      <c r="J5905" s="8">
        <f t="shared" si="918"/>
        <v>122000</v>
      </c>
      <c r="K5905" s="17">
        <f t="shared" ca="1" si="919"/>
        <v>81321.841668445966</v>
      </c>
    </row>
    <row r="5906" spans="1:11" x14ac:dyDescent="0.2">
      <c r="A5906" s="1">
        <v>5889</v>
      </c>
      <c r="B5906" s="15">
        <f t="shared" si="910"/>
        <v>12200</v>
      </c>
      <c r="C5906" s="16">
        <f t="shared" ca="1" si="911"/>
        <v>13455.217564922124</v>
      </c>
      <c r="D5906" s="8">
        <f t="shared" ca="1" si="912"/>
        <v>366000</v>
      </c>
      <c r="E5906" s="9">
        <f t="shared" ca="1" si="913"/>
        <v>0</v>
      </c>
      <c r="F5906" s="12">
        <f t="shared" ca="1" si="914"/>
        <v>0.74945855642800596</v>
      </c>
      <c r="G5906" s="16">
        <f t="shared" ca="1" si="915"/>
        <v>1000</v>
      </c>
      <c r="H5906" s="8">
        <f t="shared" ca="1" si="916"/>
        <v>0</v>
      </c>
      <c r="I5906" s="8">
        <f t="shared" ca="1" si="917"/>
        <v>366000</v>
      </c>
      <c r="J5906" s="8">
        <f t="shared" si="918"/>
        <v>122000</v>
      </c>
      <c r="K5906" s="17">
        <f t="shared" ca="1" si="919"/>
        <v>244000</v>
      </c>
    </row>
    <row r="5907" spans="1:11" x14ac:dyDescent="0.2">
      <c r="A5907" s="1">
        <v>5890</v>
      </c>
      <c r="B5907" s="15">
        <f t="shared" ref="B5907:B5970" si="920">$B$12*200</f>
        <v>12200</v>
      </c>
      <c r="C5907" s="16">
        <f t="shared" ref="C5907:C5970" ca="1" si="921">RAND()*($B$6-$B$5)+$B$5</f>
        <v>10818.203749626889</v>
      </c>
      <c r="D5907" s="8">
        <f t="shared" ref="D5907:D5970" ca="1" si="922">MIN(B5907,C5907)*$B$2</f>
        <v>324546.11248880671</v>
      </c>
      <c r="E5907" s="9">
        <f t="shared" ref="E5907:E5970" ca="1" si="923">MAX(0,B5907-C5907)</f>
        <v>1381.7962503731105</v>
      </c>
      <c r="F5907" s="12">
        <f t="shared" ref="F5907:F5970" ca="1" si="924">RAND()</f>
        <v>0.12525612142824938</v>
      </c>
      <c r="G5907" s="16">
        <f t="shared" ref="G5907:G5970" ca="1" si="925">IF(F5907&lt;=$C$7,$B$7,IF(F5907&lt;=$C$8,$B$8,$B$9))</f>
        <v>500</v>
      </c>
      <c r="H5907" s="8">
        <f t="shared" ref="H5907:H5970" ca="1" si="926">MIN(E5907,G5907)*$B$3</f>
        <v>6000</v>
      </c>
      <c r="I5907" s="8">
        <f t="shared" ref="I5907:I5970" ca="1" si="927">D5907+H5907</f>
        <v>330546.11248880671</v>
      </c>
      <c r="J5907" s="8">
        <f t="shared" ref="J5907:J5970" si="928">B5907*$B$4</f>
        <v>122000</v>
      </c>
      <c r="K5907" s="17">
        <f t="shared" ref="K5907:K5970" ca="1" si="929">I5907-J5907</f>
        <v>208546.11248880671</v>
      </c>
    </row>
    <row r="5908" spans="1:11" x14ac:dyDescent="0.2">
      <c r="A5908" s="1">
        <v>5891</v>
      </c>
      <c r="B5908" s="15">
        <f t="shared" si="920"/>
        <v>12200</v>
      </c>
      <c r="C5908" s="16">
        <f t="shared" ca="1" si="921"/>
        <v>10137.673475561343</v>
      </c>
      <c r="D5908" s="8">
        <f t="shared" ca="1" si="922"/>
        <v>304130.2042668403</v>
      </c>
      <c r="E5908" s="9">
        <f t="shared" ca="1" si="923"/>
        <v>2062.3265244386566</v>
      </c>
      <c r="F5908" s="12">
        <f t="shared" ca="1" si="924"/>
        <v>0.69855835116027987</v>
      </c>
      <c r="G5908" s="16">
        <f t="shared" ca="1" si="925"/>
        <v>750</v>
      </c>
      <c r="H5908" s="8">
        <f t="shared" ca="1" si="926"/>
        <v>9000</v>
      </c>
      <c r="I5908" s="8">
        <f t="shared" ca="1" si="927"/>
        <v>313130.2042668403</v>
      </c>
      <c r="J5908" s="8">
        <f t="shared" si="928"/>
        <v>122000</v>
      </c>
      <c r="K5908" s="17">
        <f t="shared" ca="1" si="929"/>
        <v>191130.2042668403</v>
      </c>
    </row>
    <row r="5909" spans="1:11" x14ac:dyDescent="0.2">
      <c r="A5909" s="1">
        <v>5892</v>
      </c>
      <c r="B5909" s="15">
        <f t="shared" si="920"/>
        <v>12200</v>
      </c>
      <c r="C5909" s="16">
        <f t="shared" ca="1" si="921"/>
        <v>7260.85961833704</v>
      </c>
      <c r="D5909" s="8">
        <f t="shared" ca="1" si="922"/>
        <v>217825.7885501112</v>
      </c>
      <c r="E5909" s="9">
        <f t="shared" ca="1" si="923"/>
        <v>4939.14038166296</v>
      </c>
      <c r="F5909" s="12">
        <f t="shared" ca="1" si="924"/>
        <v>0.27354997611550114</v>
      </c>
      <c r="G5909" s="16">
        <f t="shared" ca="1" si="925"/>
        <v>500</v>
      </c>
      <c r="H5909" s="8">
        <f t="shared" ca="1" si="926"/>
        <v>6000</v>
      </c>
      <c r="I5909" s="8">
        <f t="shared" ca="1" si="927"/>
        <v>223825.7885501112</v>
      </c>
      <c r="J5909" s="8">
        <f t="shared" si="928"/>
        <v>122000</v>
      </c>
      <c r="K5909" s="17">
        <f t="shared" ca="1" si="929"/>
        <v>101825.7885501112</v>
      </c>
    </row>
    <row r="5910" spans="1:11" x14ac:dyDescent="0.2">
      <c r="A5910" s="1">
        <v>5893</v>
      </c>
      <c r="B5910" s="15">
        <f t="shared" si="920"/>
        <v>12200</v>
      </c>
      <c r="C5910" s="16">
        <f t="shared" ca="1" si="921"/>
        <v>7629.7017569098825</v>
      </c>
      <c r="D5910" s="8">
        <f t="shared" ca="1" si="922"/>
        <v>228891.05270729648</v>
      </c>
      <c r="E5910" s="9">
        <f t="shared" ca="1" si="923"/>
        <v>4570.2982430901175</v>
      </c>
      <c r="F5910" s="12">
        <f t="shared" ca="1" si="924"/>
        <v>0.44043892878266955</v>
      </c>
      <c r="G5910" s="16">
        <f t="shared" ca="1" si="925"/>
        <v>750</v>
      </c>
      <c r="H5910" s="8">
        <f t="shared" ca="1" si="926"/>
        <v>9000</v>
      </c>
      <c r="I5910" s="8">
        <f t="shared" ca="1" si="927"/>
        <v>237891.05270729648</v>
      </c>
      <c r="J5910" s="8">
        <f t="shared" si="928"/>
        <v>122000</v>
      </c>
      <c r="K5910" s="17">
        <f t="shared" ca="1" si="929"/>
        <v>115891.05270729648</v>
      </c>
    </row>
    <row r="5911" spans="1:11" x14ac:dyDescent="0.2">
      <c r="A5911" s="1">
        <v>5894</v>
      </c>
      <c r="B5911" s="15">
        <f t="shared" si="920"/>
        <v>12200</v>
      </c>
      <c r="C5911" s="16">
        <f t="shared" ca="1" si="921"/>
        <v>9503.8050717103069</v>
      </c>
      <c r="D5911" s="8">
        <f t="shared" ca="1" si="922"/>
        <v>285114.15215130919</v>
      </c>
      <c r="E5911" s="9">
        <f t="shared" ca="1" si="923"/>
        <v>2696.1949282896931</v>
      </c>
      <c r="F5911" s="12">
        <f t="shared" ca="1" si="924"/>
        <v>0.13563085124263852</v>
      </c>
      <c r="G5911" s="16">
        <f t="shared" ca="1" si="925"/>
        <v>500</v>
      </c>
      <c r="H5911" s="8">
        <f t="shared" ca="1" si="926"/>
        <v>6000</v>
      </c>
      <c r="I5911" s="8">
        <f t="shared" ca="1" si="927"/>
        <v>291114.15215130919</v>
      </c>
      <c r="J5911" s="8">
        <f t="shared" si="928"/>
        <v>122000</v>
      </c>
      <c r="K5911" s="17">
        <f t="shared" ca="1" si="929"/>
        <v>169114.15215130919</v>
      </c>
    </row>
    <row r="5912" spans="1:11" x14ac:dyDescent="0.2">
      <c r="A5912" s="1">
        <v>5895</v>
      </c>
      <c r="B5912" s="15">
        <f t="shared" si="920"/>
        <v>12200</v>
      </c>
      <c r="C5912" s="16">
        <f t="shared" ca="1" si="921"/>
        <v>8653.3560482028042</v>
      </c>
      <c r="D5912" s="8">
        <f t="shared" ca="1" si="922"/>
        <v>259600.68144608411</v>
      </c>
      <c r="E5912" s="9">
        <f t="shared" ca="1" si="923"/>
        <v>3546.6439517971958</v>
      </c>
      <c r="F5912" s="12">
        <f t="shared" ca="1" si="924"/>
        <v>2.2613507457471149E-2</v>
      </c>
      <c r="G5912" s="16">
        <f t="shared" ca="1" si="925"/>
        <v>500</v>
      </c>
      <c r="H5912" s="8">
        <f t="shared" ca="1" si="926"/>
        <v>6000</v>
      </c>
      <c r="I5912" s="8">
        <f t="shared" ca="1" si="927"/>
        <v>265600.68144608411</v>
      </c>
      <c r="J5912" s="8">
        <f t="shared" si="928"/>
        <v>122000</v>
      </c>
      <c r="K5912" s="17">
        <f t="shared" ca="1" si="929"/>
        <v>143600.68144608411</v>
      </c>
    </row>
    <row r="5913" spans="1:11" x14ac:dyDescent="0.2">
      <c r="A5913" s="1">
        <v>5896</v>
      </c>
      <c r="B5913" s="15">
        <f t="shared" si="920"/>
        <v>12200</v>
      </c>
      <c r="C5913" s="16">
        <f t="shared" ca="1" si="921"/>
        <v>7979.7342846228621</v>
      </c>
      <c r="D5913" s="8">
        <f t="shared" ca="1" si="922"/>
        <v>239392.02853868587</v>
      </c>
      <c r="E5913" s="9">
        <f t="shared" ca="1" si="923"/>
        <v>4220.2657153771379</v>
      </c>
      <c r="F5913" s="12">
        <f t="shared" ca="1" si="924"/>
        <v>0.94377467546500249</v>
      </c>
      <c r="G5913" s="16">
        <f t="shared" ca="1" si="925"/>
        <v>1000</v>
      </c>
      <c r="H5913" s="8">
        <f t="shared" ca="1" si="926"/>
        <v>12000</v>
      </c>
      <c r="I5913" s="8">
        <f t="shared" ca="1" si="927"/>
        <v>251392.02853868587</v>
      </c>
      <c r="J5913" s="8">
        <f t="shared" si="928"/>
        <v>122000</v>
      </c>
      <c r="K5913" s="17">
        <f t="shared" ca="1" si="929"/>
        <v>129392.02853868587</v>
      </c>
    </row>
    <row r="5914" spans="1:11" x14ac:dyDescent="0.2">
      <c r="A5914" s="1">
        <v>5897</v>
      </c>
      <c r="B5914" s="15">
        <f t="shared" si="920"/>
        <v>12200</v>
      </c>
      <c r="C5914" s="16">
        <f t="shared" ca="1" si="921"/>
        <v>6909.0913392555958</v>
      </c>
      <c r="D5914" s="8">
        <f t="shared" ca="1" si="922"/>
        <v>207272.74017766787</v>
      </c>
      <c r="E5914" s="9">
        <f t="shared" ca="1" si="923"/>
        <v>5290.9086607444042</v>
      </c>
      <c r="F5914" s="12">
        <f t="shared" ca="1" si="924"/>
        <v>0.24557368152671033</v>
      </c>
      <c r="G5914" s="16">
        <f t="shared" ca="1" si="925"/>
        <v>500</v>
      </c>
      <c r="H5914" s="8">
        <f t="shared" ca="1" si="926"/>
        <v>6000</v>
      </c>
      <c r="I5914" s="8">
        <f t="shared" ca="1" si="927"/>
        <v>213272.74017766787</v>
      </c>
      <c r="J5914" s="8">
        <f t="shared" si="928"/>
        <v>122000</v>
      </c>
      <c r="K5914" s="17">
        <f t="shared" ca="1" si="929"/>
        <v>91272.740177667874</v>
      </c>
    </row>
    <row r="5915" spans="1:11" x14ac:dyDescent="0.2">
      <c r="A5915" s="1">
        <v>5898</v>
      </c>
      <c r="B5915" s="15">
        <f t="shared" si="920"/>
        <v>12200</v>
      </c>
      <c r="C5915" s="16">
        <f t="shared" ca="1" si="921"/>
        <v>9208.1624596075053</v>
      </c>
      <c r="D5915" s="8">
        <f t="shared" ca="1" si="922"/>
        <v>276244.87378822517</v>
      </c>
      <c r="E5915" s="9">
        <f t="shared" ca="1" si="923"/>
        <v>2991.8375403924947</v>
      </c>
      <c r="F5915" s="12">
        <f t="shared" ca="1" si="924"/>
        <v>0.95751476875493757</v>
      </c>
      <c r="G5915" s="16">
        <f t="shared" ca="1" si="925"/>
        <v>1000</v>
      </c>
      <c r="H5915" s="8">
        <f t="shared" ca="1" si="926"/>
        <v>12000</v>
      </c>
      <c r="I5915" s="8">
        <f t="shared" ca="1" si="927"/>
        <v>288244.87378822517</v>
      </c>
      <c r="J5915" s="8">
        <f t="shared" si="928"/>
        <v>122000</v>
      </c>
      <c r="K5915" s="17">
        <f t="shared" ca="1" si="929"/>
        <v>166244.87378822517</v>
      </c>
    </row>
    <row r="5916" spans="1:11" x14ac:dyDescent="0.2">
      <c r="A5916" s="1">
        <v>5899</v>
      </c>
      <c r="B5916" s="15">
        <f t="shared" si="920"/>
        <v>12200</v>
      </c>
      <c r="C5916" s="16">
        <f t="shared" ca="1" si="921"/>
        <v>12778.874155719674</v>
      </c>
      <c r="D5916" s="8">
        <f t="shared" ca="1" si="922"/>
        <v>366000</v>
      </c>
      <c r="E5916" s="9">
        <f t="shared" ca="1" si="923"/>
        <v>0</v>
      </c>
      <c r="F5916" s="12">
        <f t="shared" ca="1" si="924"/>
        <v>7.5802882515238368E-2</v>
      </c>
      <c r="G5916" s="16">
        <f t="shared" ca="1" si="925"/>
        <v>500</v>
      </c>
      <c r="H5916" s="8">
        <f t="shared" ca="1" si="926"/>
        <v>0</v>
      </c>
      <c r="I5916" s="8">
        <f t="shared" ca="1" si="927"/>
        <v>366000</v>
      </c>
      <c r="J5916" s="8">
        <f t="shared" si="928"/>
        <v>122000</v>
      </c>
      <c r="K5916" s="17">
        <f t="shared" ca="1" si="929"/>
        <v>244000</v>
      </c>
    </row>
    <row r="5917" spans="1:11" x14ac:dyDescent="0.2">
      <c r="A5917" s="1">
        <v>5900</v>
      </c>
      <c r="B5917" s="15">
        <f t="shared" si="920"/>
        <v>12200</v>
      </c>
      <c r="C5917" s="16">
        <f t="shared" ca="1" si="921"/>
        <v>7515.6666999581103</v>
      </c>
      <c r="D5917" s="8">
        <f t="shared" ca="1" si="922"/>
        <v>225470.00099874331</v>
      </c>
      <c r="E5917" s="9">
        <f t="shared" ca="1" si="923"/>
        <v>4684.3333000418897</v>
      </c>
      <c r="F5917" s="12">
        <f t="shared" ca="1" si="924"/>
        <v>0.23195029322095229</v>
      </c>
      <c r="G5917" s="16">
        <f t="shared" ca="1" si="925"/>
        <v>500</v>
      </c>
      <c r="H5917" s="8">
        <f t="shared" ca="1" si="926"/>
        <v>6000</v>
      </c>
      <c r="I5917" s="8">
        <f t="shared" ca="1" si="927"/>
        <v>231470.00099874331</v>
      </c>
      <c r="J5917" s="8">
        <f t="shared" si="928"/>
        <v>122000</v>
      </c>
      <c r="K5917" s="17">
        <f t="shared" ca="1" si="929"/>
        <v>109470.00099874331</v>
      </c>
    </row>
    <row r="5918" spans="1:11" x14ac:dyDescent="0.2">
      <c r="A5918" s="1">
        <v>5901</v>
      </c>
      <c r="B5918" s="15">
        <f t="shared" si="920"/>
        <v>12200</v>
      </c>
      <c r="C5918" s="16">
        <f t="shared" ca="1" si="921"/>
        <v>12872.654390959036</v>
      </c>
      <c r="D5918" s="8">
        <f t="shared" ca="1" si="922"/>
        <v>366000</v>
      </c>
      <c r="E5918" s="9">
        <f t="shared" ca="1" si="923"/>
        <v>0</v>
      </c>
      <c r="F5918" s="12">
        <f t="shared" ca="1" si="924"/>
        <v>0.59406160541674147</v>
      </c>
      <c r="G5918" s="16">
        <f t="shared" ca="1" si="925"/>
        <v>750</v>
      </c>
      <c r="H5918" s="8">
        <f t="shared" ca="1" si="926"/>
        <v>0</v>
      </c>
      <c r="I5918" s="8">
        <f t="shared" ca="1" si="927"/>
        <v>366000</v>
      </c>
      <c r="J5918" s="8">
        <f t="shared" si="928"/>
        <v>122000</v>
      </c>
      <c r="K5918" s="17">
        <f t="shared" ca="1" si="929"/>
        <v>244000</v>
      </c>
    </row>
    <row r="5919" spans="1:11" x14ac:dyDescent="0.2">
      <c r="A5919" s="1">
        <v>5902</v>
      </c>
      <c r="B5919" s="15">
        <f t="shared" si="920"/>
        <v>12200</v>
      </c>
      <c r="C5919" s="16">
        <f t="shared" ca="1" si="921"/>
        <v>10878.457666138947</v>
      </c>
      <c r="D5919" s="8">
        <f t="shared" ca="1" si="922"/>
        <v>326353.72998416843</v>
      </c>
      <c r="E5919" s="9">
        <f t="shared" ca="1" si="923"/>
        <v>1321.5423338610526</v>
      </c>
      <c r="F5919" s="12">
        <f t="shared" ca="1" si="924"/>
        <v>0.49052361504669095</v>
      </c>
      <c r="G5919" s="16">
        <f t="shared" ca="1" si="925"/>
        <v>750</v>
      </c>
      <c r="H5919" s="8">
        <f t="shared" ca="1" si="926"/>
        <v>9000</v>
      </c>
      <c r="I5919" s="8">
        <f t="shared" ca="1" si="927"/>
        <v>335353.72998416843</v>
      </c>
      <c r="J5919" s="8">
        <f t="shared" si="928"/>
        <v>122000</v>
      </c>
      <c r="K5919" s="17">
        <f t="shared" ca="1" si="929"/>
        <v>213353.72998416843</v>
      </c>
    </row>
    <row r="5920" spans="1:11" x14ac:dyDescent="0.2">
      <c r="A5920" s="1">
        <v>5903</v>
      </c>
      <c r="B5920" s="15">
        <f t="shared" si="920"/>
        <v>12200</v>
      </c>
      <c r="C5920" s="16">
        <f t="shared" ca="1" si="921"/>
        <v>5004.827658400086</v>
      </c>
      <c r="D5920" s="8">
        <f t="shared" ca="1" si="922"/>
        <v>150144.82975200258</v>
      </c>
      <c r="E5920" s="9">
        <f t="shared" ca="1" si="923"/>
        <v>7195.172341599914</v>
      </c>
      <c r="F5920" s="12">
        <f t="shared" ca="1" si="924"/>
        <v>0.62055138390871856</v>
      </c>
      <c r="G5920" s="16">
        <f t="shared" ca="1" si="925"/>
        <v>750</v>
      </c>
      <c r="H5920" s="8">
        <f t="shared" ca="1" si="926"/>
        <v>9000</v>
      </c>
      <c r="I5920" s="8">
        <f t="shared" ca="1" si="927"/>
        <v>159144.82975200258</v>
      </c>
      <c r="J5920" s="8">
        <f t="shared" si="928"/>
        <v>122000</v>
      </c>
      <c r="K5920" s="17">
        <f t="shared" ca="1" si="929"/>
        <v>37144.829752002581</v>
      </c>
    </row>
    <row r="5921" spans="1:11" x14ac:dyDescent="0.2">
      <c r="A5921" s="1">
        <v>5904</v>
      </c>
      <c r="B5921" s="15">
        <f t="shared" si="920"/>
        <v>12200</v>
      </c>
      <c r="C5921" s="16">
        <f t="shared" ca="1" si="921"/>
        <v>12230.310671291956</v>
      </c>
      <c r="D5921" s="8">
        <f t="shared" ca="1" si="922"/>
        <v>366000</v>
      </c>
      <c r="E5921" s="9">
        <f t="shared" ca="1" si="923"/>
        <v>0</v>
      </c>
      <c r="F5921" s="12">
        <f t="shared" ca="1" si="924"/>
        <v>0.41803422483347696</v>
      </c>
      <c r="G5921" s="16">
        <f t="shared" ca="1" si="925"/>
        <v>750</v>
      </c>
      <c r="H5921" s="8">
        <f t="shared" ca="1" si="926"/>
        <v>0</v>
      </c>
      <c r="I5921" s="8">
        <f t="shared" ca="1" si="927"/>
        <v>366000</v>
      </c>
      <c r="J5921" s="8">
        <f t="shared" si="928"/>
        <v>122000</v>
      </c>
      <c r="K5921" s="17">
        <f t="shared" ca="1" si="929"/>
        <v>244000</v>
      </c>
    </row>
    <row r="5922" spans="1:11" x14ac:dyDescent="0.2">
      <c r="A5922" s="1">
        <v>5905</v>
      </c>
      <c r="B5922" s="15">
        <f t="shared" si="920"/>
        <v>12200</v>
      </c>
      <c r="C5922" s="16">
        <f t="shared" ca="1" si="921"/>
        <v>10403.827586334632</v>
      </c>
      <c r="D5922" s="8">
        <f t="shared" ca="1" si="922"/>
        <v>312114.82759003894</v>
      </c>
      <c r="E5922" s="9">
        <f t="shared" ca="1" si="923"/>
        <v>1796.1724136653684</v>
      </c>
      <c r="F5922" s="12">
        <f t="shared" ca="1" si="924"/>
        <v>0.74606104833809284</v>
      </c>
      <c r="G5922" s="16">
        <f t="shared" ca="1" si="925"/>
        <v>1000</v>
      </c>
      <c r="H5922" s="8">
        <f t="shared" ca="1" si="926"/>
        <v>12000</v>
      </c>
      <c r="I5922" s="8">
        <f t="shared" ca="1" si="927"/>
        <v>324114.82759003894</v>
      </c>
      <c r="J5922" s="8">
        <f t="shared" si="928"/>
        <v>122000</v>
      </c>
      <c r="K5922" s="17">
        <f t="shared" ca="1" si="929"/>
        <v>202114.82759003894</v>
      </c>
    </row>
    <row r="5923" spans="1:11" x14ac:dyDescent="0.2">
      <c r="A5923" s="1">
        <v>5906</v>
      </c>
      <c r="B5923" s="15">
        <f t="shared" si="920"/>
        <v>12200</v>
      </c>
      <c r="C5923" s="16">
        <f t="shared" ca="1" si="921"/>
        <v>13641.071640617989</v>
      </c>
      <c r="D5923" s="8">
        <f t="shared" ca="1" si="922"/>
        <v>366000</v>
      </c>
      <c r="E5923" s="9">
        <f t="shared" ca="1" si="923"/>
        <v>0</v>
      </c>
      <c r="F5923" s="12">
        <f t="shared" ca="1" si="924"/>
        <v>0.59567251139903021</v>
      </c>
      <c r="G5923" s="16">
        <f t="shared" ca="1" si="925"/>
        <v>750</v>
      </c>
      <c r="H5923" s="8">
        <f t="shared" ca="1" si="926"/>
        <v>0</v>
      </c>
      <c r="I5923" s="8">
        <f t="shared" ca="1" si="927"/>
        <v>366000</v>
      </c>
      <c r="J5923" s="8">
        <f t="shared" si="928"/>
        <v>122000</v>
      </c>
      <c r="K5923" s="17">
        <f t="shared" ca="1" si="929"/>
        <v>244000</v>
      </c>
    </row>
    <row r="5924" spans="1:11" x14ac:dyDescent="0.2">
      <c r="A5924" s="1">
        <v>5907</v>
      </c>
      <c r="B5924" s="15">
        <f t="shared" si="920"/>
        <v>12200</v>
      </c>
      <c r="C5924" s="16">
        <f t="shared" ca="1" si="921"/>
        <v>12713.893919855196</v>
      </c>
      <c r="D5924" s="8">
        <f t="shared" ca="1" si="922"/>
        <v>366000</v>
      </c>
      <c r="E5924" s="9">
        <f t="shared" ca="1" si="923"/>
        <v>0</v>
      </c>
      <c r="F5924" s="12">
        <f t="shared" ca="1" si="924"/>
        <v>0.62328552560606054</v>
      </c>
      <c r="G5924" s="16">
        <f t="shared" ca="1" si="925"/>
        <v>750</v>
      </c>
      <c r="H5924" s="8">
        <f t="shared" ca="1" si="926"/>
        <v>0</v>
      </c>
      <c r="I5924" s="8">
        <f t="shared" ca="1" si="927"/>
        <v>366000</v>
      </c>
      <c r="J5924" s="8">
        <f t="shared" si="928"/>
        <v>122000</v>
      </c>
      <c r="K5924" s="17">
        <f t="shared" ca="1" si="929"/>
        <v>244000</v>
      </c>
    </row>
    <row r="5925" spans="1:11" x14ac:dyDescent="0.2">
      <c r="A5925" s="1">
        <v>5908</v>
      </c>
      <c r="B5925" s="15">
        <f t="shared" si="920"/>
        <v>12200</v>
      </c>
      <c r="C5925" s="16">
        <f t="shared" ca="1" si="921"/>
        <v>13474.956156120452</v>
      </c>
      <c r="D5925" s="8">
        <f t="shared" ca="1" si="922"/>
        <v>366000</v>
      </c>
      <c r="E5925" s="9">
        <f t="shared" ca="1" si="923"/>
        <v>0</v>
      </c>
      <c r="F5925" s="12">
        <f t="shared" ca="1" si="924"/>
        <v>3.5319378755505171E-2</v>
      </c>
      <c r="G5925" s="16">
        <f t="shared" ca="1" si="925"/>
        <v>500</v>
      </c>
      <c r="H5925" s="8">
        <f t="shared" ca="1" si="926"/>
        <v>0</v>
      </c>
      <c r="I5925" s="8">
        <f t="shared" ca="1" si="927"/>
        <v>366000</v>
      </c>
      <c r="J5925" s="8">
        <f t="shared" si="928"/>
        <v>122000</v>
      </c>
      <c r="K5925" s="17">
        <f t="shared" ca="1" si="929"/>
        <v>244000</v>
      </c>
    </row>
    <row r="5926" spans="1:11" x14ac:dyDescent="0.2">
      <c r="A5926" s="1">
        <v>5909</v>
      </c>
      <c r="B5926" s="15">
        <f t="shared" si="920"/>
        <v>12200</v>
      </c>
      <c r="C5926" s="16">
        <f t="shared" ca="1" si="921"/>
        <v>10925.946319233381</v>
      </c>
      <c r="D5926" s="8">
        <f t="shared" ca="1" si="922"/>
        <v>327778.38957700139</v>
      </c>
      <c r="E5926" s="9">
        <f t="shared" ca="1" si="923"/>
        <v>1274.0536807666194</v>
      </c>
      <c r="F5926" s="12">
        <f t="shared" ca="1" si="924"/>
        <v>0.81181820170884256</v>
      </c>
      <c r="G5926" s="16">
        <f t="shared" ca="1" si="925"/>
        <v>1000</v>
      </c>
      <c r="H5926" s="8">
        <f t="shared" ca="1" si="926"/>
        <v>12000</v>
      </c>
      <c r="I5926" s="8">
        <f t="shared" ca="1" si="927"/>
        <v>339778.38957700139</v>
      </c>
      <c r="J5926" s="8">
        <f t="shared" si="928"/>
        <v>122000</v>
      </c>
      <c r="K5926" s="17">
        <f t="shared" ca="1" si="929"/>
        <v>217778.38957700139</v>
      </c>
    </row>
    <row r="5927" spans="1:11" x14ac:dyDescent="0.2">
      <c r="A5927" s="1">
        <v>5910</v>
      </c>
      <c r="B5927" s="15">
        <f t="shared" si="920"/>
        <v>12200</v>
      </c>
      <c r="C5927" s="16">
        <f t="shared" ca="1" si="921"/>
        <v>14570.641300452782</v>
      </c>
      <c r="D5927" s="8">
        <f t="shared" ca="1" si="922"/>
        <v>366000</v>
      </c>
      <c r="E5927" s="9">
        <f t="shared" ca="1" si="923"/>
        <v>0</v>
      </c>
      <c r="F5927" s="12">
        <f t="shared" ca="1" si="924"/>
        <v>0.23794426905151478</v>
      </c>
      <c r="G5927" s="16">
        <f t="shared" ca="1" si="925"/>
        <v>500</v>
      </c>
      <c r="H5927" s="8">
        <f t="shared" ca="1" si="926"/>
        <v>0</v>
      </c>
      <c r="I5927" s="8">
        <f t="shared" ca="1" si="927"/>
        <v>366000</v>
      </c>
      <c r="J5927" s="8">
        <f t="shared" si="928"/>
        <v>122000</v>
      </c>
      <c r="K5927" s="17">
        <f t="shared" ca="1" si="929"/>
        <v>244000</v>
      </c>
    </row>
    <row r="5928" spans="1:11" x14ac:dyDescent="0.2">
      <c r="A5928" s="1">
        <v>5911</v>
      </c>
      <c r="B5928" s="15">
        <f t="shared" si="920"/>
        <v>12200</v>
      </c>
      <c r="C5928" s="16">
        <f t="shared" ca="1" si="921"/>
        <v>14245.246834610636</v>
      </c>
      <c r="D5928" s="8">
        <f t="shared" ca="1" si="922"/>
        <v>366000</v>
      </c>
      <c r="E5928" s="9">
        <f t="shared" ca="1" si="923"/>
        <v>0</v>
      </c>
      <c r="F5928" s="12">
        <f t="shared" ca="1" si="924"/>
        <v>0.67787164696090563</v>
      </c>
      <c r="G5928" s="16">
        <f t="shared" ca="1" si="925"/>
        <v>750</v>
      </c>
      <c r="H5928" s="8">
        <f t="shared" ca="1" si="926"/>
        <v>0</v>
      </c>
      <c r="I5928" s="8">
        <f t="shared" ca="1" si="927"/>
        <v>366000</v>
      </c>
      <c r="J5928" s="8">
        <f t="shared" si="928"/>
        <v>122000</v>
      </c>
      <c r="K5928" s="17">
        <f t="shared" ca="1" si="929"/>
        <v>244000</v>
      </c>
    </row>
    <row r="5929" spans="1:11" x14ac:dyDescent="0.2">
      <c r="A5929" s="1">
        <v>5912</v>
      </c>
      <c r="B5929" s="15">
        <f t="shared" si="920"/>
        <v>12200</v>
      </c>
      <c r="C5929" s="16">
        <f t="shared" ca="1" si="921"/>
        <v>9564.104039914655</v>
      </c>
      <c r="D5929" s="8">
        <f t="shared" ca="1" si="922"/>
        <v>286923.12119743967</v>
      </c>
      <c r="E5929" s="9">
        <f t="shared" ca="1" si="923"/>
        <v>2635.895960085345</v>
      </c>
      <c r="F5929" s="12">
        <f t="shared" ca="1" si="924"/>
        <v>0.20328859943240529</v>
      </c>
      <c r="G5929" s="16">
        <f t="shared" ca="1" si="925"/>
        <v>500</v>
      </c>
      <c r="H5929" s="8">
        <f t="shared" ca="1" si="926"/>
        <v>6000</v>
      </c>
      <c r="I5929" s="8">
        <f t="shared" ca="1" si="927"/>
        <v>292923.12119743967</v>
      </c>
      <c r="J5929" s="8">
        <f t="shared" si="928"/>
        <v>122000</v>
      </c>
      <c r="K5929" s="17">
        <f t="shared" ca="1" si="929"/>
        <v>170923.12119743967</v>
      </c>
    </row>
    <row r="5930" spans="1:11" x14ac:dyDescent="0.2">
      <c r="A5930" s="1">
        <v>5913</v>
      </c>
      <c r="B5930" s="15">
        <f t="shared" si="920"/>
        <v>12200</v>
      </c>
      <c r="C5930" s="16">
        <f t="shared" ca="1" si="921"/>
        <v>10775.20378748003</v>
      </c>
      <c r="D5930" s="8">
        <f t="shared" ca="1" si="922"/>
        <v>323256.11362440092</v>
      </c>
      <c r="E5930" s="9">
        <f t="shared" ca="1" si="923"/>
        <v>1424.7962125199701</v>
      </c>
      <c r="F5930" s="12">
        <f t="shared" ca="1" si="924"/>
        <v>0.73532198569728657</v>
      </c>
      <c r="G5930" s="16">
        <f t="shared" ca="1" si="925"/>
        <v>1000</v>
      </c>
      <c r="H5930" s="8">
        <f t="shared" ca="1" si="926"/>
        <v>12000</v>
      </c>
      <c r="I5930" s="8">
        <f t="shared" ca="1" si="927"/>
        <v>335256.11362440092</v>
      </c>
      <c r="J5930" s="8">
        <f t="shared" si="928"/>
        <v>122000</v>
      </c>
      <c r="K5930" s="17">
        <f t="shared" ca="1" si="929"/>
        <v>213256.11362440092</v>
      </c>
    </row>
    <row r="5931" spans="1:11" x14ac:dyDescent="0.2">
      <c r="A5931" s="1">
        <v>5914</v>
      </c>
      <c r="B5931" s="15">
        <f t="shared" si="920"/>
        <v>12200</v>
      </c>
      <c r="C5931" s="16">
        <f t="shared" ca="1" si="921"/>
        <v>10758.347565796063</v>
      </c>
      <c r="D5931" s="8">
        <f t="shared" ca="1" si="922"/>
        <v>322750.4269738819</v>
      </c>
      <c r="E5931" s="9">
        <f t="shared" ca="1" si="923"/>
        <v>1441.6524342039374</v>
      </c>
      <c r="F5931" s="12">
        <f t="shared" ca="1" si="924"/>
        <v>0.10683743581367444</v>
      </c>
      <c r="G5931" s="16">
        <f t="shared" ca="1" si="925"/>
        <v>500</v>
      </c>
      <c r="H5931" s="8">
        <f t="shared" ca="1" si="926"/>
        <v>6000</v>
      </c>
      <c r="I5931" s="8">
        <f t="shared" ca="1" si="927"/>
        <v>328750.4269738819</v>
      </c>
      <c r="J5931" s="8">
        <f t="shared" si="928"/>
        <v>122000</v>
      </c>
      <c r="K5931" s="17">
        <f t="shared" ca="1" si="929"/>
        <v>206750.4269738819</v>
      </c>
    </row>
    <row r="5932" spans="1:11" x14ac:dyDescent="0.2">
      <c r="A5932" s="1">
        <v>5915</v>
      </c>
      <c r="B5932" s="15">
        <f t="shared" si="920"/>
        <v>12200</v>
      </c>
      <c r="C5932" s="16">
        <f t="shared" ca="1" si="921"/>
        <v>6749.4683251330644</v>
      </c>
      <c r="D5932" s="8">
        <f t="shared" ca="1" si="922"/>
        <v>202484.04975399195</v>
      </c>
      <c r="E5932" s="9">
        <f t="shared" ca="1" si="923"/>
        <v>5450.5316748669356</v>
      </c>
      <c r="F5932" s="12">
        <f t="shared" ca="1" si="924"/>
        <v>9.5736730907102996E-2</v>
      </c>
      <c r="G5932" s="16">
        <f t="shared" ca="1" si="925"/>
        <v>500</v>
      </c>
      <c r="H5932" s="8">
        <f t="shared" ca="1" si="926"/>
        <v>6000</v>
      </c>
      <c r="I5932" s="8">
        <f t="shared" ca="1" si="927"/>
        <v>208484.04975399195</v>
      </c>
      <c r="J5932" s="8">
        <f t="shared" si="928"/>
        <v>122000</v>
      </c>
      <c r="K5932" s="17">
        <f t="shared" ca="1" si="929"/>
        <v>86484.049753991945</v>
      </c>
    </row>
    <row r="5933" spans="1:11" x14ac:dyDescent="0.2">
      <c r="A5933" s="1">
        <v>5916</v>
      </c>
      <c r="B5933" s="15">
        <f t="shared" si="920"/>
        <v>12200</v>
      </c>
      <c r="C5933" s="16">
        <f t="shared" ca="1" si="921"/>
        <v>12342.587046344972</v>
      </c>
      <c r="D5933" s="8">
        <f t="shared" ca="1" si="922"/>
        <v>366000</v>
      </c>
      <c r="E5933" s="9">
        <f t="shared" ca="1" si="923"/>
        <v>0</v>
      </c>
      <c r="F5933" s="12">
        <f t="shared" ca="1" si="924"/>
        <v>0.23053919196594586</v>
      </c>
      <c r="G5933" s="16">
        <f t="shared" ca="1" si="925"/>
        <v>500</v>
      </c>
      <c r="H5933" s="8">
        <f t="shared" ca="1" si="926"/>
        <v>0</v>
      </c>
      <c r="I5933" s="8">
        <f t="shared" ca="1" si="927"/>
        <v>366000</v>
      </c>
      <c r="J5933" s="8">
        <f t="shared" si="928"/>
        <v>122000</v>
      </c>
      <c r="K5933" s="17">
        <f t="shared" ca="1" si="929"/>
        <v>244000</v>
      </c>
    </row>
    <row r="5934" spans="1:11" x14ac:dyDescent="0.2">
      <c r="A5934" s="1">
        <v>5917</v>
      </c>
      <c r="B5934" s="15">
        <f t="shared" si="920"/>
        <v>12200</v>
      </c>
      <c r="C5934" s="16">
        <f t="shared" ca="1" si="921"/>
        <v>5607.7955763107366</v>
      </c>
      <c r="D5934" s="8">
        <f t="shared" ca="1" si="922"/>
        <v>168233.86728932211</v>
      </c>
      <c r="E5934" s="9">
        <f t="shared" ca="1" si="923"/>
        <v>6592.2044236892634</v>
      </c>
      <c r="F5934" s="12">
        <f t="shared" ca="1" si="924"/>
        <v>0.81356094961482384</v>
      </c>
      <c r="G5934" s="16">
        <f t="shared" ca="1" si="925"/>
        <v>1000</v>
      </c>
      <c r="H5934" s="8">
        <f t="shared" ca="1" si="926"/>
        <v>12000</v>
      </c>
      <c r="I5934" s="8">
        <f t="shared" ca="1" si="927"/>
        <v>180233.86728932211</v>
      </c>
      <c r="J5934" s="8">
        <f t="shared" si="928"/>
        <v>122000</v>
      </c>
      <c r="K5934" s="17">
        <f t="shared" ca="1" si="929"/>
        <v>58233.867289322108</v>
      </c>
    </row>
    <row r="5935" spans="1:11" x14ac:dyDescent="0.2">
      <c r="A5935" s="1">
        <v>5918</v>
      </c>
      <c r="B5935" s="15">
        <f t="shared" si="920"/>
        <v>12200</v>
      </c>
      <c r="C5935" s="16">
        <f t="shared" ca="1" si="921"/>
        <v>7615.6569673051308</v>
      </c>
      <c r="D5935" s="8">
        <f t="shared" ca="1" si="922"/>
        <v>228469.70901915393</v>
      </c>
      <c r="E5935" s="9">
        <f t="shared" ca="1" si="923"/>
        <v>4584.3430326948692</v>
      </c>
      <c r="F5935" s="12">
        <f t="shared" ca="1" si="924"/>
        <v>0.91055454589135987</v>
      </c>
      <c r="G5935" s="16">
        <f t="shared" ca="1" si="925"/>
        <v>1000</v>
      </c>
      <c r="H5935" s="8">
        <f t="shared" ca="1" si="926"/>
        <v>12000</v>
      </c>
      <c r="I5935" s="8">
        <f t="shared" ca="1" si="927"/>
        <v>240469.70901915393</v>
      </c>
      <c r="J5935" s="8">
        <f t="shared" si="928"/>
        <v>122000</v>
      </c>
      <c r="K5935" s="17">
        <f t="shared" ca="1" si="929"/>
        <v>118469.70901915393</v>
      </c>
    </row>
    <row r="5936" spans="1:11" x14ac:dyDescent="0.2">
      <c r="A5936" s="1">
        <v>5919</v>
      </c>
      <c r="B5936" s="15">
        <f t="shared" si="920"/>
        <v>12200</v>
      </c>
      <c r="C5936" s="16">
        <f t="shared" ca="1" si="921"/>
        <v>9732.2365777159066</v>
      </c>
      <c r="D5936" s="8">
        <f t="shared" ca="1" si="922"/>
        <v>291967.09733147721</v>
      </c>
      <c r="E5936" s="9">
        <f t="shared" ca="1" si="923"/>
        <v>2467.7634222840934</v>
      </c>
      <c r="F5936" s="12">
        <f t="shared" ca="1" si="924"/>
        <v>0.74479418110432449</v>
      </c>
      <c r="G5936" s="16">
        <f t="shared" ca="1" si="925"/>
        <v>1000</v>
      </c>
      <c r="H5936" s="8">
        <f t="shared" ca="1" si="926"/>
        <v>12000</v>
      </c>
      <c r="I5936" s="8">
        <f t="shared" ca="1" si="927"/>
        <v>303967.09733147721</v>
      </c>
      <c r="J5936" s="8">
        <f t="shared" si="928"/>
        <v>122000</v>
      </c>
      <c r="K5936" s="17">
        <f t="shared" ca="1" si="929"/>
        <v>181967.09733147721</v>
      </c>
    </row>
    <row r="5937" spans="1:11" x14ac:dyDescent="0.2">
      <c r="A5937" s="1">
        <v>5920</v>
      </c>
      <c r="B5937" s="15">
        <f t="shared" si="920"/>
        <v>12200</v>
      </c>
      <c r="C5937" s="16">
        <f t="shared" ca="1" si="921"/>
        <v>7365.2677282048426</v>
      </c>
      <c r="D5937" s="8">
        <f t="shared" ca="1" si="922"/>
        <v>220958.03184614528</v>
      </c>
      <c r="E5937" s="9">
        <f t="shared" ca="1" si="923"/>
        <v>4834.7322717951574</v>
      </c>
      <c r="F5937" s="12">
        <f t="shared" ca="1" si="924"/>
        <v>0.40495113432596053</v>
      </c>
      <c r="G5937" s="16">
        <f t="shared" ca="1" si="925"/>
        <v>750</v>
      </c>
      <c r="H5937" s="8">
        <f t="shared" ca="1" si="926"/>
        <v>9000</v>
      </c>
      <c r="I5937" s="8">
        <f t="shared" ca="1" si="927"/>
        <v>229958.03184614528</v>
      </c>
      <c r="J5937" s="8">
        <f t="shared" si="928"/>
        <v>122000</v>
      </c>
      <c r="K5937" s="17">
        <f t="shared" ca="1" si="929"/>
        <v>107958.03184614528</v>
      </c>
    </row>
    <row r="5938" spans="1:11" x14ac:dyDescent="0.2">
      <c r="A5938" s="1">
        <v>5921</v>
      </c>
      <c r="B5938" s="15">
        <f t="shared" si="920"/>
        <v>12200</v>
      </c>
      <c r="C5938" s="16">
        <f t="shared" ca="1" si="921"/>
        <v>8429.6796835568312</v>
      </c>
      <c r="D5938" s="8">
        <f t="shared" ca="1" si="922"/>
        <v>252890.39050670492</v>
      </c>
      <c r="E5938" s="9">
        <f t="shared" ca="1" si="923"/>
        <v>3770.3203164431688</v>
      </c>
      <c r="F5938" s="12">
        <f t="shared" ca="1" si="924"/>
        <v>0.9080009855404505</v>
      </c>
      <c r="G5938" s="16">
        <f t="shared" ca="1" si="925"/>
        <v>1000</v>
      </c>
      <c r="H5938" s="8">
        <f t="shared" ca="1" si="926"/>
        <v>12000</v>
      </c>
      <c r="I5938" s="8">
        <f t="shared" ca="1" si="927"/>
        <v>264890.39050670492</v>
      </c>
      <c r="J5938" s="8">
        <f t="shared" si="928"/>
        <v>122000</v>
      </c>
      <c r="K5938" s="17">
        <f t="shared" ca="1" si="929"/>
        <v>142890.39050670492</v>
      </c>
    </row>
    <row r="5939" spans="1:11" x14ac:dyDescent="0.2">
      <c r="A5939" s="1">
        <v>5922</v>
      </c>
      <c r="B5939" s="15">
        <f t="shared" si="920"/>
        <v>12200</v>
      </c>
      <c r="C5939" s="16">
        <f t="shared" ca="1" si="921"/>
        <v>7034.2355587911115</v>
      </c>
      <c r="D5939" s="8">
        <f t="shared" ca="1" si="922"/>
        <v>211027.06676373334</v>
      </c>
      <c r="E5939" s="9">
        <f t="shared" ca="1" si="923"/>
        <v>5165.7644412088885</v>
      </c>
      <c r="F5939" s="12">
        <f t="shared" ca="1" si="924"/>
        <v>0.86513116856655481</v>
      </c>
      <c r="G5939" s="16">
        <f t="shared" ca="1" si="925"/>
        <v>1000</v>
      </c>
      <c r="H5939" s="8">
        <f t="shared" ca="1" si="926"/>
        <v>12000</v>
      </c>
      <c r="I5939" s="8">
        <f t="shared" ca="1" si="927"/>
        <v>223027.06676373334</v>
      </c>
      <c r="J5939" s="8">
        <f t="shared" si="928"/>
        <v>122000</v>
      </c>
      <c r="K5939" s="17">
        <f t="shared" ca="1" si="929"/>
        <v>101027.06676373334</v>
      </c>
    </row>
    <row r="5940" spans="1:11" x14ac:dyDescent="0.2">
      <c r="A5940" s="1">
        <v>5923</v>
      </c>
      <c r="B5940" s="15">
        <f t="shared" si="920"/>
        <v>12200</v>
      </c>
      <c r="C5940" s="16">
        <f t="shared" ca="1" si="921"/>
        <v>6635.267538527175</v>
      </c>
      <c r="D5940" s="8">
        <f t="shared" ca="1" si="922"/>
        <v>199058.02615581526</v>
      </c>
      <c r="E5940" s="9">
        <f t="shared" ca="1" si="923"/>
        <v>5564.732461472825</v>
      </c>
      <c r="F5940" s="12">
        <f t="shared" ca="1" si="924"/>
        <v>0.11820804754284875</v>
      </c>
      <c r="G5940" s="16">
        <f t="shared" ca="1" si="925"/>
        <v>500</v>
      </c>
      <c r="H5940" s="8">
        <f t="shared" ca="1" si="926"/>
        <v>6000</v>
      </c>
      <c r="I5940" s="8">
        <f t="shared" ca="1" si="927"/>
        <v>205058.02615581526</v>
      </c>
      <c r="J5940" s="8">
        <f t="shared" si="928"/>
        <v>122000</v>
      </c>
      <c r="K5940" s="17">
        <f t="shared" ca="1" si="929"/>
        <v>83058.026155815256</v>
      </c>
    </row>
    <row r="5941" spans="1:11" x14ac:dyDescent="0.2">
      <c r="A5941" s="1">
        <v>5924</v>
      </c>
      <c r="B5941" s="15">
        <f t="shared" si="920"/>
        <v>12200</v>
      </c>
      <c r="C5941" s="16">
        <f t="shared" ca="1" si="921"/>
        <v>8385.9582560715462</v>
      </c>
      <c r="D5941" s="8">
        <f t="shared" ca="1" si="922"/>
        <v>251578.74768214638</v>
      </c>
      <c r="E5941" s="9">
        <f t="shared" ca="1" si="923"/>
        <v>3814.0417439284538</v>
      </c>
      <c r="F5941" s="12">
        <f t="shared" ca="1" si="924"/>
        <v>0.64642445447766683</v>
      </c>
      <c r="G5941" s="16">
        <f t="shared" ca="1" si="925"/>
        <v>750</v>
      </c>
      <c r="H5941" s="8">
        <f t="shared" ca="1" si="926"/>
        <v>9000</v>
      </c>
      <c r="I5941" s="8">
        <f t="shared" ca="1" si="927"/>
        <v>260578.74768214638</v>
      </c>
      <c r="J5941" s="8">
        <f t="shared" si="928"/>
        <v>122000</v>
      </c>
      <c r="K5941" s="17">
        <f t="shared" ca="1" si="929"/>
        <v>138578.74768214638</v>
      </c>
    </row>
    <row r="5942" spans="1:11" x14ac:dyDescent="0.2">
      <c r="A5942" s="1">
        <v>5925</v>
      </c>
      <c r="B5942" s="15">
        <f t="shared" si="920"/>
        <v>12200</v>
      </c>
      <c r="C5942" s="16">
        <f t="shared" ca="1" si="921"/>
        <v>5358.5416217503189</v>
      </c>
      <c r="D5942" s="8">
        <f t="shared" ca="1" si="922"/>
        <v>160756.24865250956</v>
      </c>
      <c r="E5942" s="9">
        <f t="shared" ca="1" si="923"/>
        <v>6841.4583782496811</v>
      </c>
      <c r="F5942" s="12">
        <f t="shared" ca="1" si="924"/>
        <v>0.28709991787204281</v>
      </c>
      <c r="G5942" s="16">
        <f t="shared" ca="1" si="925"/>
        <v>500</v>
      </c>
      <c r="H5942" s="8">
        <f t="shared" ca="1" si="926"/>
        <v>6000</v>
      </c>
      <c r="I5942" s="8">
        <f t="shared" ca="1" si="927"/>
        <v>166756.24865250956</v>
      </c>
      <c r="J5942" s="8">
        <f t="shared" si="928"/>
        <v>122000</v>
      </c>
      <c r="K5942" s="17">
        <f t="shared" ca="1" si="929"/>
        <v>44756.248652509559</v>
      </c>
    </row>
    <row r="5943" spans="1:11" x14ac:dyDescent="0.2">
      <c r="A5943" s="1">
        <v>5926</v>
      </c>
      <c r="B5943" s="15">
        <f t="shared" si="920"/>
        <v>12200</v>
      </c>
      <c r="C5943" s="16">
        <f t="shared" ca="1" si="921"/>
        <v>12865.962901537478</v>
      </c>
      <c r="D5943" s="8">
        <f t="shared" ca="1" si="922"/>
        <v>366000</v>
      </c>
      <c r="E5943" s="9">
        <f t="shared" ca="1" si="923"/>
        <v>0</v>
      </c>
      <c r="F5943" s="12">
        <f t="shared" ca="1" si="924"/>
        <v>0.85125200075218399</v>
      </c>
      <c r="G5943" s="16">
        <f t="shared" ca="1" si="925"/>
        <v>1000</v>
      </c>
      <c r="H5943" s="8">
        <f t="shared" ca="1" si="926"/>
        <v>0</v>
      </c>
      <c r="I5943" s="8">
        <f t="shared" ca="1" si="927"/>
        <v>366000</v>
      </c>
      <c r="J5943" s="8">
        <f t="shared" si="928"/>
        <v>122000</v>
      </c>
      <c r="K5943" s="17">
        <f t="shared" ca="1" si="929"/>
        <v>244000</v>
      </c>
    </row>
    <row r="5944" spans="1:11" x14ac:dyDescent="0.2">
      <c r="A5944" s="1">
        <v>5927</v>
      </c>
      <c r="B5944" s="15">
        <f t="shared" si="920"/>
        <v>12200</v>
      </c>
      <c r="C5944" s="16">
        <f t="shared" ca="1" si="921"/>
        <v>14209.08449214119</v>
      </c>
      <c r="D5944" s="8">
        <f t="shared" ca="1" si="922"/>
        <v>366000</v>
      </c>
      <c r="E5944" s="9">
        <f t="shared" ca="1" si="923"/>
        <v>0</v>
      </c>
      <c r="F5944" s="12">
        <f t="shared" ca="1" si="924"/>
        <v>0.96029991218235167</v>
      </c>
      <c r="G5944" s="16">
        <f t="shared" ca="1" si="925"/>
        <v>1000</v>
      </c>
      <c r="H5944" s="8">
        <f t="shared" ca="1" si="926"/>
        <v>0</v>
      </c>
      <c r="I5944" s="8">
        <f t="shared" ca="1" si="927"/>
        <v>366000</v>
      </c>
      <c r="J5944" s="8">
        <f t="shared" si="928"/>
        <v>122000</v>
      </c>
      <c r="K5944" s="17">
        <f t="shared" ca="1" si="929"/>
        <v>244000</v>
      </c>
    </row>
    <row r="5945" spans="1:11" x14ac:dyDescent="0.2">
      <c r="A5945" s="1">
        <v>5928</v>
      </c>
      <c r="B5945" s="15">
        <f t="shared" si="920"/>
        <v>12200</v>
      </c>
      <c r="C5945" s="16">
        <f t="shared" ca="1" si="921"/>
        <v>9231.2969496487785</v>
      </c>
      <c r="D5945" s="8">
        <f t="shared" ca="1" si="922"/>
        <v>276938.90848946339</v>
      </c>
      <c r="E5945" s="9">
        <f t="shared" ca="1" si="923"/>
        <v>2968.7030503512215</v>
      </c>
      <c r="F5945" s="12">
        <f t="shared" ca="1" si="924"/>
        <v>0.54170628307826152</v>
      </c>
      <c r="G5945" s="16">
        <f t="shared" ca="1" si="925"/>
        <v>750</v>
      </c>
      <c r="H5945" s="8">
        <f t="shared" ca="1" si="926"/>
        <v>9000</v>
      </c>
      <c r="I5945" s="8">
        <f t="shared" ca="1" si="927"/>
        <v>285938.90848946339</v>
      </c>
      <c r="J5945" s="8">
        <f t="shared" si="928"/>
        <v>122000</v>
      </c>
      <c r="K5945" s="17">
        <f t="shared" ca="1" si="929"/>
        <v>163938.90848946339</v>
      </c>
    </row>
    <row r="5946" spans="1:11" x14ac:dyDescent="0.2">
      <c r="A5946" s="1">
        <v>5929</v>
      </c>
      <c r="B5946" s="15">
        <f t="shared" si="920"/>
        <v>12200</v>
      </c>
      <c r="C5946" s="16">
        <f t="shared" ca="1" si="921"/>
        <v>10320.892520237379</v>
      </c>
      <c r="D5946" s="8">
        <f t="shared" ca="1" si="922"/>
        <v>309626.77560712141</v>
      </c>
      <c r="E5946" s="9">
        <f t="shared" ca="1" si="923"/>
        <v>1879.1074797626206</v>
      </c>
      <c r="F5946" s="12">
        <f t="shared" ca="1" si="924"/>
        <v>0.67543360384708162</v>
      </c>
      <c r="G5946" s="16">
        <f t="shared" ca="1" si="925"/>
        <v>750</v>
      </c>
      <c r="H5946" s="8">
        <f t="shared" ca="1" si="926"/>
        <v>9000</v>
      </c>
      <c r="I5946" s="8">
        <f t="shared" ca="1" si="927"/>
        <v>318626.77560712141</v>
      </c>
      <c r="J5946" s="8">
        <f t="shared" si="928"/>
        <v>122000</v>
      </c>
      <c r="K5946" s="17">
        <f t="shared" ca="1" si="929"/>
        <v>196626.77560712141</v>
      </c>
    </row>
    <row r="5947" spans="1:11" x14ac:dyDescent="0.2">
      <c r="A5947" s="1">
        <v>5930</v>
      </c>
      <c r="B5947" s="15">
        <f t="shared" si="920"/>
        <v>12200</v>
      </c>
      <c r="C5947" s="16">
        <f t="shared" ca="1" si="921"/>
        <v>14442.919703057049</v>
      </c>
      <c r="D5947" s="8">
        <f t="shared" ca="1" si="922"/>
        <v>366000</v>
      </c>
      <c r="E5947" s="9">
        <f t="shared" ca="1" si="923"/>
        <v>0</v>
      </c>
      <c r="F5947" s="12">
        <f t="shared" ca="1" si="924"/>
        <v>0.46013162866452106</v>
      </c>
      <c r="G5947" s="16">
        <f t="shared" ca="1" si="925"/>
        <v>750</v>
      </c>
      <c r="H5947" s="8">
        <f t="shared" ca="1" si="926"/>
        <v>0</v>
      </c>
      <c r="I5947" s="8">
        <f t="shared" ca="1" si="927"/>
        <v>366000</v>
      </c>
      <c r="J5947" s="8">
        <f t="shared" si="928"/>
        <v>122000</v>
      </c>
      <c r="K5947" s="17">
        <f t="shared" ca="1" si="929"/>
        <v>244000</v>
      </c>
    </row>
    <row r="5948" spans="1:11" x14ac:dyDescent="0.2">
      <c r="A5948" s="1">
        <v>5931</v>
      </c>
      <c r="B5948" s="15">
        <f t="shared" si="920"/>
        <v>12200</v>
      </c>
      <c r="C5948" s="16">
        <f t="shared" ca="1" si="921"/>
        <v>6252.7721720085465</v>
      </c>
      <c r="D5948" s="8">
        <f t="shared" ca="1" si="922"/>
        <v>187583.16516025638</v>
      </c>
      <c r="E5948" s="9">
        <f t="shared" ca="1" si="923"/>
        <v>5947.2278279914535</v>
      </c>
      <c r="F5948" s="12">
        <f t="shared" ca="1" si="924"/>
        <v>0.12431918041205181</v>
      </c>
      <c r="G5948" s="16">
        <f t="shared" ca="1" si="925"/>
        <v>500</v>
      </c>
      <c r="H5948" s="8">
        <f t="shared" ca="1" si="926"/>
        <v>6000</v>
      </c>
      <c r="I5948" s="8">
        <f t="shared" ca="1" si="927"/>
        <v>193583.16516025638</v>
      </c>
      <c r="J5948" s="8">
        <f t="shared" si="928"/>
        <v>122000</v>
      </c>
      <c r="K5948" s="17">
        <f t="shared" ca="1" si="929"/>
        <v>71583.16516025638</v>
      </c>
    </row>
    <row r="5949" spans="1:11" x14ac:dyDescent="0.2">
      <c r="A5949" s="1">
        <v>5932</v>
      </c>
      <c r="B5949" s="15">
        <f t="shared" si="920"/>
        <v>12200</v>
      </c>
      <c r="C5949" s="16">
        <f t="shared" ca="1" si="921"/>
        <v>8740.5100580209109</v>
      </c>
      <c r="D5949" s="8">
        <f t="shared" ca="1" si="922"/>
        <v>262215.30174062733</v>
      </c>
      <c r="E5949" s="9">
        <f t="shared" ca="1" si="923"/>
        <v>3459.4899419790891</v>
      </c>
      <c r="F5949" s="12">
        <f t="shared" ca="1" si="924"/>
        <v>0.33274027549307961</v>
      </c>
      <c r="G5949" s="16">
        <f t="shared" ca="1" si="925"/>
        <v>750</v>
      </c>
      <c r="H5949" s="8">
        <f t="shared" ca="1" si="926"/>
        <v>9000</v>
      </c>
      <c r="I5949" s="8">
        <f t="shared" ca="1" si="927"/>
        <v>271215.30174062733</v>
      </c>
      <c r="J5949" s="8">
        <f t="shared" si="928"/>
        <v>122000</v>
      </c>
      <c r="K5949" s="17">
        <f t="shared" ca="1" si="929"/>
        <v>149215.30174062733</v>
      </c>
    </row>
    <row r="5950" spans="1:11" x14ac:dyDescent="0.2">
      <c r="A5950" s="1">
        <v>5933</v>
      </c>
      <c r="B5950" s="15">
        <f t="shared" si="920"/>
        <v>12200</v>
      </c>
      <c r="C5950" s="16">
        <f t="shared" ca="1" si="921"/>
        <v>12075.086751198029</v>
      </c>
      <c r="D5950" s="8">
        <f t="shared" ca="1" si="922"/>
        <v>362252.60253594088</v>
      </c>
      <c r="E5950" s="9">
        <f t="shared" ca="1" si="923"/>
        <v>124.91324880197135</v>
      </c>
      <c r="F5950" s="12">
        <f t="shared" ca="1" si="924"/>
        <v>0.32990202334002439</v>
      </c>
      <c r="G5950" s="16">
        <f t="shared" ca="1" si="925"/>
        <v>750</v>
      </c>
      <c r="H5950" s="8">
        <f t="shared" ca="1" si="926"/>
        <v>1498.9589856236562</v>
      </c>
      <c r="I5950" s="8">
        <f t="shared" ca="1" si="927"/>
        <v>363751.56152156455</v>
      </c>
      <c r="J5950" s="8">
        <f t="shared" si="928"/>
        <v>122000</v>
      </c>
      <c r="K5950" s="17">
        <f t="shared" ca="1" si="929"/>
        <v>241751.56152156455</v>
      </c>
    </row>
    <row r="5951" spans="1:11" x14ac:dyDescent="0.2">
      <c r="A5951" s="1">
        <v>5934</v>
      </c>
      <c r="B5951" s="15">
        <f t="shared" si="920"/>
        <v>12200</v>
      </c>
      <c r="C5951" s="16">
        <f t="shared" ca="1" si="921"/>
        <v>8968.3104228402481</v>
      </c>
      <c r="D5951" s="8">
        <f t="shared" ca="1" si="922"/>
        <v>269049.31268520746</v>
      </c>
      <c r="E5951" s="9">
        <f t="shared" ca="1" si="923"/>
        <v>3231.6895771597519</v>
      </c>
      <c r="F5951" s="12">
        <f t="shared" ca="1" si="924"/>
        <v>0.82661138424421288</v>
      </c>
      <c r="G5951" s="16">
        <f t="shared" ca="1" si="925"/>
        <v>1000</v>
      </c>
      <c r="H5951" s="8">
        <f t="shared" ca="1" si="926"/>
        <v>12000</v>
      </c>
      <c r="I5951" s="8">
        <f t="shared" ca="1" si="927"/>
        <v>281049.31268520746</v>
      </c>
      <c r="J5951" s="8">
        <f t="shared" si="928"/>
        <v>122000</v>
      </c>
      <c r="K5951" s="17">
        <f t="shared" ca="1" si="929"/>
        <v>159049.31268520746</v>
      </c>
    </row>
    <row r="5952" spans="1:11" x14ac:dyDescent="0.2">
      <c r="A5952" s="1">
        <v>5935</v>
      </c>
      <c r="B5952" s="15">
        <f t="shared" si="920"/>
        <v>12200</v>
      </c>
      <c r="C5952" s="16">
        <f t="shared" ca="1" si="921"/>
        <v>11722.792149671757</v>
      </c>
      <c r="D5952" s="8">
        <f t="shared" ca="1" si="922"/>
        <v>351683.76449015271</v>
      </c>
      <c r="E5952" s="9">
        <f t="shared" ca="1" si="923"/>
        <v>477.20785032824278</v>
      </c>
      <c r="F5952" s="12">
        <f t="shared" ca="1" si="924"/>
        <v>7.8820548137161994E-2</v>
      </c>
      <c r="G5952" s="16">
        <f t="shared" ca="1" si="925"/>
        <v>500</v>
      </c>
      <c r="H5952" s="8">
        <f t="shared" ca="1" si="926"/>
        <v>5726.4942039389134</v>
      </c>
      <c r="I5952" s="8">
        <f t="shared" ca="1" si="927"/>
        <v>357410.25869409164</v>
      </c>
      <c r="J5952" s="8">
        <f t="shared" si="928"/>
        <v>122000</v>
      </c>
      <c r="K5952" s="17">
        <f t="shared" ca="1" si="929"/>
        <v>235410.25869409164</v>
      </c>
    </row>
    <row r="5953" spans="1:11" x14ac:dyDescent="0.2">
      <c r="A5953" s="1">
        <v>5936</v>
      </c>
      <c r="B5953" s="15">
        <f t="shared" si="920"/>
        <v>12200</v>
      </c>
      <c r="C5953" s="16">
        <f t="shared" ca="1" si="921"/>
        <v>10681.604929046161</v>
      </c>
      <c r="D5953" s="8">
        <f t="shared" ca="1" si="922"/>
        <v>320448.14787138486</v>
      </c>
      <c r="E5953" s="9">
        <f t="shared" ca="1" si="923"/>
        <v>1518.3950709538385</v>
      </c>
      <c r="F5953" s="12">
        <f t="shared" ca="1" si="924"/>
        <v>0.80107927975767435</v>
      </c>
      <c r="G5953" s="16">
        <f t="shared" ca="1" si="925"/>
        <v>1000</v>
      </c>
      <c r="H5953" s="8">
        <f t="shared" ca="1" si="926"/>
        <v>12000</v>
      </c>
      <c r="I5953" s="8">
        <f t="shared" ca="1" si="927"/>
        <v>332448.14787138486</v>
      </c>
      <c r="J5953" s="8">
        <f t="shared" si="928"/>
        <v>122000</v>
      </c>
      <c r="K5953" s="17">
        <f t="shared" ca="1" si="929"/>
        <v>210448.14787138486</v>
      </c>
    </row>
    <row r="5954" spans="1:11" x14ac:dyDescent="0.2">
      <c r="A5954" s="1">
        <v>5937</v>
      </c>
      <c r="B5954" s="15">
        <f t="shared" si="920"/>
        <v>12200</v>
      </c>
      <c r="C5954" s="16">
        <f t="shared" ca="1" si="921"/>
        <v>7768.8638378255082</v>
      </c>
      <c r="D5954" s="8">
        <f t="shared" ca="1" si="922"/>
        <v>233065.91513476524</v>
      </c>
      <c r="E5954" s="9">
        <f t="shared" ca="1" si="923"/>
        <v>4431.1361621744918</v>
      </c>
      <c r="F5954" s="12">
        <f t="shared" ca="1" si="924"/>
        <v>0.23796376023288679</v>
      </c>
      <c r="G5954" s="16">
        <f t="shared" ca="1" si="925"/>
        <v>500</v>
      </c>
      <c r="H5954" s="8">
        <f t="shared" ca="1" si="926"/>
        <v>6000</v>
      </c>
      <c r="I5954" s="8">
        <f t="shared" ca="1" si="927"/>
        <v>239065.91513476524</v>
      </c>
      <c r="J5954" s="8">
        <f t="shared" si="928"/>
        <v>122000</v>
      </c>
      <c r="K5954" s="17">
        <f t="shared" ca="1" si="929"/>
        <v>117065.91513476524</v>
      </c>
    </row>
    <row r="5955" spans="1:11" x14ac:dyDescent="0.2">
      <c r="A5955" s="1">
        <v>5938</v>
      </c>
      <c r="B5955" s="15">
        <f t="shared" si="920"/>
        <v>12200</v>
      </c>
      <c r="C5955" s="16">
        <f t="shared" ca="1" si="921"/>
        <v>6362.6432166918667</v>
      </c>
      <c r="D5955" s="8">
        <f t="shared" ca="1" si="922"/>
        <v>190879.296500756</v>
      </c>
      <c r="E5955" s="9">
        <f t="shared" ca="1" si="923"/>
        <v>5837.3567833081333</v>
      </c>
      <c r="F5955" s="12">
        <f t="shared" ca="1" si="924"/>
        <v>0.52830182754738997</v>
      </c>
      <c r="G5955" s="16">
        <f t="shared" ca="1" si="925"/>
        <v>750</v>
      </c>
      <c r="H5955" s="8">
        <f t="shared" ca="1" si="926"/>
        <v>9000</v>
      </c>
      <c r="I5955" s="8">
        <f t="shared" ca="1" si="927"/>
        <v>199879.296500756</v>
      </c>
      <c r="J5955" s="8">
        <f t="shared" si="928"/>
        <v>122000</v>
      </c>
      <c r="K5955" s="17">
        <f t="shared" ca="1" si="929"/>
        <v>77879.296500755998</v>
      </c>
    </row>
    <row r="5956" spans="1:11" x14ac:dyDescent="0.2">
      <c r="A5956" s="1">
        <v>5939</v>
      </c>
      <c r="B5956" s="15">
        <f t="shared" si="920"/>
        <v>12200</v>
      </c>
      <c r="C5956" s="16">
        <f t="shared" ca="1" si="921"/>
        <v>8528.5020025378017</v>
      </c>
      <c r="D5956" s="8">
        <f t="shared" ca="1" si="922"/>
        <v>255855.06007613405</v>
      </c>
      <c r="E5956" s="9">
        <f t="shared" ca="1" si="923"/>
        <v>3671.4979974621983</v>
      </c>
      <c r="F5956" s="12">
        <f t="shared" ca="1" si="924"/>
        <v>0.97876148641817207</v>
      </c>
      <c r="G5956" s="16">
        <f t="shared" ca="1" si="925"/>
        <v>1000</v>
      </c>
      <c r="H5956" s="8">
        <f t="shared" ca="1" si="926"/>
        <v>12000</v>
      </c>
      <c r="I5956" s="8">
        <f t="shared" ca="1" si="927"/>
        <v>267855.06007613405</v>
      </c>
      <c r="J5956" s="8">
        <f t="shared" si="928"/>
        <v>122000</v>
      </c>
      <c r="K5956" s="17">
        <f t="shared" ca="1" si="929"/>
        <v>145855.06007613405</v>
      </c>
    </row>
    <row r="5957" spans="1:11" x14ac:dyDescent="0.2">
      <c r="A5957" s="1">
        <v>5940</v>
      </c>
      <c r="B5957" s="15">
        <f t="shared" si="920"/>
        <v>12200</v>
      </c>
      <c r="C5957" s="16">
        <f t="shared" ca="1" si="921"/>
        <v>11323.144616095778</v>
      </c>
      <c r="D5957" s="8">
        <f t="shared" ca="1" si="922"/>
        <v>339694.33848287334</v>
      </c>
      <c r="E5957" s="9">
        <f t="shared" ca="1" si="923"/>
        <v>876.85538390422153</v>
      </c>
      <c r="F5957" s="12">
        <f t="shared" ca="1" si="924"/>
        <v>3.0735531997758136E-2</v>
      </c>
      <c r="G5957" s="16">
        <f t="shared" ca="1" si="925"/>
        <v>500</v>
      </c>
      <c r="H5957" s="8">
        <f t="shared" ca="1" si="926"/>
        <v>6000</v>
      </c>
      <c r="I5957" s="8">
        <f t="shared" ca="1" si="927"/>
        <v>345694.33848287334</v>
      </c>
      <c r="J5957" s="8">
        <f t="shared" si="928"/>
        <v>122000</v>
      </c>
      <c r="K5957" s="17">
        <f t="shared" ca="1" si="929"/>
        <v>223694.33848287334</v>
      </c>
    </row>
    <row r="5958" spans="1:11" x14ac:dyDescent="0.2">
      <c r="A5958" s="1">
        <v>5941</v>
      </c>
      <c r="B5958" s="15">
        <f t="shared" si="920"/>
        <v>12200</v>
      </c>
      <c r="C5958" s="16">
        <f t="shared" ca="1" si="921"/>
        <v>12006.097206925942</v>
      </c>
      <c r="D5958" s="8">
        <f t="shared" ca="1" si="922"/>
        <v>360182.91620777827</v>
      </c>
      <c r="E5958" s="9">
        <f t="shared" ca="1" si="923"/>
        <v>193.90279307405763</v>
      </c>
      <c r="F5958" s="12">
        <f t="shared" ca="1" si="924"/>
        <v>0.76820956205624058</v>
      </c>
      <c r="G5958" s="16">
        <f t="shared" ca="1" si="925"/>
        <v>1000</v>
      </c>
      <c r="H5958" s="8">
        <f t="shared" ca="1" si="926"/>
        <v>2326.8335168886915</v>
      </c>
      <c r="I5958" s="8">
        <f t="shared" ca="1" si="927"/>
        <v>362509.74972466694</v>
      </c>
      <c r="J5958" s="8">
        <f t="shared" si="928"/>
        <v>122000</v>
      </c>
      <c r="K5958" s="17">
        <f t="shared" ca="1" si="929"/>
        <v>240509.74972466694</v>
      </c>
    </row>
    <row r="5959" spans="1:11" x14ac:dyDescent="0.2">
      <c r="A5959" s="1">
        <v>5942</v>
      </c>
      <c r="B5959" s="15">
        <f t="shared" si="920"/>
        <v>12200</v>
      </c>
      <c r="C5959" s="16">
        <f t="shared" ca="1" si="921"/>
        <v>11939.78541207443</v>
      </c>
      <c r="D5959" s="8">
        <f t="shared" ca="1" si="922"/>
        <v>358193.56236223294</v>
      </c>
      <c r="E5959" s="9">
        <f t="shared" ca="1" si="923"/>
        <v>260.2145879255695</v>
      </c>
      <c r="F5959" s="12">
        <f t="shared" ca="1" si="924"/>
        <v>0.72614595058042997</v>
      </c>
      <c r="G5959" s="16">
        <f t="shared" ca="1" si="925"/>
        <v>1000</v>
      </c>
      <c r="H5959" s="8">
        <f t="shared" ca="1" si="926"/>
        <v>3122.575055106834</v>
      </c>
      <c r="I5959" s="8">
        <f t="shared" ca="1" si="927"/>
        <v>361316.13741733978</v>
      </c>
      <c r="J5959" s="8">
        <f t="shared" si="928"/>
        <v>122000</v>
      </c>
      <c r="K5959" s="17">
        <f t="shared" ca="1" si="929"/>
        <v>239316.13741733978</v>
      </c>
    </row>
    <row r="5960" spans="1:11" x14ac:dyDescent="0.2">
      <c r="A5960" s="1">
        <v>5943</v>
      </c>
      <c r="B5960" s="15">
        <f t="shared" si="920"/>
        <v>12200</v>
      </c>
      <c r="C5960" s="16">
        <f t="shared" ca="1" si="921"/>
        <v>9809.5830116817051</v>
      </c>
      <c r="D5960" s="8">
        <f t="shared" ca="1" si="922"/>
        <v>294287.49035045115</v>
      </c>
      <c r="E5960" s="9">
        <f t="shared" ca="1" si="923"/>
        <v>2390.4169883182949</v>
      </c>
      <c r="F5960" s="12">
        <f t="shared" ca="1" si="924"/>
        <v>0.7793213027285103</v>
      </c>
      <c r="G5960" s="16">
        <f t="shared" ca="1" si="925"/>
        <v>1000</v>
      </c>
      <c r="H5960" s="8">
        <f t="shared" ca="1" si="926"/>
        <v>12000</v>
      </c>
      <c r="I5960" s="8">
        <f t="shared" ca="1" si="927"/>
        <v>306287.49035045115</v>
      </c>
      <c r="J5960" s="8">
        <f t="shared" si="928"/>
        <v>122000</v>
      </c>
      <c r="K5960" s="17">
        <f t="shared" ca="1" si="929"/>
        <v>184287.49035045115</v>
      </c>
    </row>
    <row r="5961" spans="1:11" x14ac:dyDescent="0.2">
      <c r="A5961" s="1">
        <v>5944</v>
      </c>
      <c r="B5961" s="15">
        <f t="shared" si="920"/>
        <v>12200</v>
      </c>
      <c r="C5961" s="16">
        <f t="shared" ca="1" si="921"/>
        <v>11759.883346775583</v>
      </c>
      <c r="D5961" s="8">
        <f t="shared" ca="1" si="922"/>
        <v>352796.50040326751</v>
      </c>
      <c r="E5961" s="9">
        <f t="shared" ca="1" si="923"/>
        <v>440.11665322441695</v>
      </c>
      <c r="F5961" s="12">
        <f t="shared" ca="1" si="924"/>
        <v>0.63484541196163513</v>
      </c>
      <c r="G5961" s="16">
        <f t="shared" ca="1" si="925"/>
        <v>750</v>
      </c>
      <c r="H5961" s="8">
        <f t="shared" ca="1" si="926"/>
        <v>5281.3998386930034</v>
      </c>
      <c r="I5961" s="8">
        <f t="shared" ca="1" si="927"/>
        <v>358077.90024196054</v>
      </c>
      <c r="J5961" s="8">
        <f t="shared" si="928"/>
        <v>122000</v>
      </c>
      <c r="K5961" s="17">
        <f t="shared" ca="1" si="929"/>
        <v>236077.90024196054</v>
      </c>
    </row>
    <row r="5962" spans="1:11" x14ac:dyDescent="0.2">
      <c r="A5962" s="1">
        <v>5945</v>
      </c>
      <c r="B5962" s="15">
        <f t="shared" si="920"/>
        <v>12200</v>
      </c>
      <c r="C5962" s="16">
        <f t="shared" ca="1" si="921"/>
        <v>8847.9077404159052</v>
      </c>
      <c r="D5962" s="8">
        <f t="shared" ca="1" si="922"/>
        <v>265437.23221247713</v>
      </c>
      <c r="E5962" s="9">
        <f t="shared" ca="1" si="923"/>
        <v>3352.0922595840948</v>
      </c>
      <c r="F5962" s="12">
        <f t="shared" ca="1" si="924"/>
        <v>0.61976049809826106</v>
      </c>
      <c r="G5962" s="16">
        <f t="shared" ca="1" si="925"/>
        <v>750</v>
      </c>
      <c r="H5962" s="8">
        <f t="shared" ca="1" si="926"/>
        <v>9000</v>
      </c>
      <c r="I5962" s="8">
        <f t="shared" ca="1" si="927"/>
        <v>274437.23221247713</v>
      </c>
      <c r="J5962" s="8">
        <f t="shared" si="928"/>
        <v>122000</v>
      </c>
      <c r="K5962" s="17">
        <f t="shared" ca="1" si="929"/>
        <v>152437.23221247713</v>
      </c>
    </row>
    <row r="5963" spans="1:11" x14ac:dyDescent="0.2">
      <c r="A5963" s="1">
        <v>5946</v>
      </c>
      <c r="B5963" s="15">
        <f t="shared" si="920"/>
        <v>12200</v>
      </c>
      <c r="C5963" s="16">
        <f t="shared" ca="1" si="921"/>
        <v>11928.241136090379</v>
      </c>
      <c r="D5963" s="8">
        <f t="shared" ca="1" si="922"/>
        <v>357847.23408271139</v>
      </c>
      <c r="E5963" s="9">
        <f t="shared" ca="1" si="923"/>
        <v>271.75886390962114</v>
      </c>
      <c r="F5963" s="12">
        <f t="shared" ca="1" si="924"/>
        <v>0.22373029353882867</v>
      </c>
      <c r="G5963" s="16">
        <f t="shared" ca="1" si="925"/>
        <v>500</v>
      </c>
      <c r="H5963" s="8">
        <f t="shared" ca="1" si="926"/>
        <v>3261.1063669154537</v>
      </c>
      <c r="I5963" s="8">
        <f t="shared" ca="1" si="927"/>
        <v>361108.34044962685</v>
      </c>
      <c r="J5963" s="8">
        <f t="shared" si="928"/>
        <v>122000</v>
      </c>
      <c r="K5963" s="17">
        <f t="shared" ca="1" si="929"/>
        <v>239108.34044962685</v>
      </c>
    </row>
    <row r="5964" spans="1:11" x14ac:dyDescent="0.2">
      <c r="A5964" s="1">
        <v>5947</v>
      </c>
      <c r="B5964" s="15">
        <f t="shared" si="920"/>
        <v>12200</v>
      </c>
      <c r="C5964" s="16">
        <f t="shared" ca="1" si="921"/>
        <v>13604.001145910939</v>
      </c>
      <c r="D5964" s="8">
        <f t="shared" ca="1" si="922"/>
        <v>366000</v>
      </c>
      <c r="E5964" s="9">
        <f t="shared" ca="1" si="923"/>
        <v>0</v>
      </c>
      <c r="F5964" s="12">
        <f t="shared" ca="1" si="924"/>
        <v>0.34401845747202198</v>
      </c>
      <c r="G5964" s="16">
        <f t="shared" ca="1" si="925"/>
        <v>750</v>
      </c>
      <c r="H5964" s="8">
        <f t="shared" ca="1" si="926"/>
        <v>0</v>
      </c>
      <c r="I5964" s="8">
        <f t="shared" ca="1" si="927"/>
        <v>366000</v>
      </c>
      <c r="J5964" s="8">
        <f t="shared" si="928"/>
        <v>122000</v>
      </c>
      <c r="K5964" s="17">
        <f t="shared" ca="1" si="929"/>
        <v>244000</v>
      </c>
    </row>
    <row r="5965" spans="1:11" x14ac:dyDescent="0.2">
      <c r="A5965" s="1">
        <v>5948</v>
      </c>
      <c r="B5965" s="15">
        <f t="shared" si="920"/>
        <v>12200</v>
      </c>
      <c r="C5965" s="16">
        <f t="shared" ca="1" si="921"/>
        <v>12240.187043567266</v>
      </c>
      <c r="D5965" s="8">
        <f t="shared" ca="1" si="922"/>
        <v>366000</v>
      </c>
      <c r="E5965" s="9">
        <f t="shared" ca="1" si="923"/>
        <v>0</v>
      </c>
      <c r="F5965" s="12">
        <f t="shared" ca="1" si="924"/>
        <v>0.38687874850173953</v>
      </c>
      <c r="G5965" s="16">
        <f t="shared" ca="1" si="925"/>
        <v>750</v>
      </c>
      <c r="H5965" s="8">
        <f t="shared" ca="1" si="926"/>
        <v>0</v>
      </c>
      <c r="I5965" s="8">
        <f t="shared" ca="1" si="927"/>
        <v>366000</v>
      </c>
      <c r="J5965" s="8">
        <f t="shared" si="928"/>
        <v>122000</v>
      </c>
      <c r="K5965" s="17">
        <f t="shared" ca="1" si="929"/>
        <v>244000</v>
      </c>
    </row>
    <row r="5966" spans="1:11" x14ac:dyDescent="0.2">
      <c r="A5966" s="1">
        <v>5949</v>
      </c>
      <c r="B5966" s="15">
        <f t="shared" si="920"/>
        <v>12200</v>
      </c>
      <c r="C5966" s="16">
        <f t="shared" ca="1" si="921"/>
        <v>12192.823700423585</v>
      </c>
      <c r="D5966" s="8">
        <f t="shared" ca="1" si="922"/>
        <v>365784.71101270756</v>
      </c>
      <c r="E5966" s="9">
        <f t="shared" ca="1" si="923"/>
        <v>7.176299576414749</v>
      </c>
      <c r="F5966" s="12">
        <f t="shared" ca="1" si="924"/>
        <v>0.96897709267149545</v>
      </c>
      <c r="G5966" s="16">
        <f t="shared" ca="1" si="925"/>
        <v>1000</v>
      </c>
      <c r="H5966" s="8">
        <f t="shared" ca="1" si="926"/>
        <v>86.115594916976988</v>
      </c>
      <c r="I5966" s="8">
        <f t="shared" ca="1" si="927"/>
        <v>365870.82660762453</v>
      </c>
      <c r="J5966" s="8">
        <f t="shared" si="928"/>
        <v>122000</v>
      </c>
      <c r="K5966" s="17">
        <f t="shared" ca="1" si="929"/>
        <v>243870.82660762453</v>
      </c>
    </row>
    <row r="5967" spans="1:11" x14ac:dyDescent="0.2">
      <c r="A5967" s="1">
        <v>5950</v>
      </c>
      <c r="B5967" s="15">
        <f t="shared" si="920"/>
        <v>12200</v>
      </c>
      <c r="C5967" s="16">
        <f t="shared" ca="1" si="921"/>
        <v>12230.562166812926</v>
      </c>
      <c r="D5967" s="8">
        <f t="shared" ca="1" si="922"/>
        <v>366000</v>
      </c>
      <c r="E5967" s="9">
        <f t="shared" ca="1" si="923"/>
        <v>0</v>
      </c>
      <c r="F5967" s="12">
        <f t="shared" ca="1" si="924"/>
        <v>0.24690929364635572</v>
      </c>
      <c r="G5967" s="16">
        <f t="shared" ca="1" si="925"/>
        <v>500</v>
      </c>
      <c r="H5967" s="8">
        <f t="shared" ca="1" si="926"/>
        <v>0</v>
      </c>
      <c r="I5967" s="8">
        <f t="shared" ca="1" si="927"/>
        <v>366000</v>
      </c>
      <c r="J5967" s="8">
        <f t="shared" si="928"/>
        <v>122000</v>
      </c>
      <c r="K5967" s="17">
        <f t="shared" ca="1" si="929"/>
        <v>244000</v>
      </c>
    </row>
    <row r="5968" spans="1:11" x14ac:dyDescent="0.2">
      <c r="A5968" s="1">
        <v>5951</v>
      </c>
      <c r="B5968" s="15">
        <f t="shared" si="920"/>
        <v>12200</v>
      </c>
      <c r="C5968" s="16">
        <f t="shared" ca="1" si="921"/>
        <v>9434.8283520351415</v>
      </c>
      <c r="D5968" s="8">
        <f t="shared" ca="1" si="922"/>
        <v>283044.85056105425</v>
      </c>
      <c r="E5968" s="9">
        <f t="shared" ca="1" si="923"/>
        <v>2765.1716479648585</v>
      </c>
      <c r="F5968" s="12">
        <f t="shared" ca="1" si="924"/>
        <v>0.57209053795478115</v>
      </c>
      <c r="G5968" s="16">
        <f t="shared" ca="1" si="925"/>
        <v>750</v>
      </c>
      <c r="H5968" s="8">
        <f t="shared" ca="1" si="926"/>
        <v>9000</v>
      </c>
      <c r="I5968" s="8">
        <f t="shared" ca="1" si="927"/>
        <v>292044.85056105425</v>
      </c>
      <c r="J5968" s="8">
        <f t="shared" si="928"/>
        <v>122000</v>
      </c>
      <c r="K5968" s="17">
        <f t="shared" ca="1" si="929"/>
        <v>170044.85056105425</v>
      </c>
    </row>
    <row r="5969" spans="1:11" x14ac:dyDescent="0.2">
      <c r="A5969" s="1">
        <v>5952</v>
      </c>
      <c r="B5969" s="15">
        <f t="shared" si="920"/>
        <v>12200</v>
      </c>
      <c r="C5969" s="16">
        <f t="shared" ca="1" si="921"/>
        <v>8284.9634870978061</v>
      </c>
      <c r="D5969" s="8">
        <f t="shared" ca="1" si="922"/>
        <v>248548.90461293419</v>
      </c>
      <c r="E5969" s="9">
        <f t="shared" ca="1" si="923"/>
        <v>3915.0365129021939</v>
      </c>
      <c r="F5969" s="12">
        <f t="shared" ca="1" si="924"/>
        <v>0.84660545662454945</v>
      </c>
      <c r="G5969" s="16">
        <f t="shared" ca="1" si="925"/>
        <v>1000</v>
      </c>
      <c r="H5969" s="8">
        <f t="shared" ca="1" si="926"/>
        <v>12000</v>
      </c>
      <c r="I5969" s="8">
        <f t="shared" ca="1" si="927"/>
        <v>260548.90461293419</v>
      </c>
      <c r="J5969" s="8">
        <f t="shared" si="928"/>
        <v>122000</v>
      </c>
      <c r="K5969" s="17">
        <f t="shared" ca="1" si="929"/>
        <v>138548.90461293419</v>
      </c>
    </row>
    <row r="5970" spans="1:11" x14ac:dyDescent="0.2">
      <c r="A5970" s="1">
        <v>5953</v>
      </c>
      <c r="B5970" s="15">
        <f t="shared" si="920"/>
        <v>12200</v>
      </c>
      <c r="C5970" s="16">
        <f t="shared" ca="1" si="921"/>
        <v>9037.6407925108251</v>
      </c>
      <c r="D5970" s="8">
        <f t="shared" ca="1" si="922"/>
        <v>271129.22377532476</v>
      </c>
      <c r="E5970" s="9">
        <f t="shared" ca="1" si="923"/>
        <v>3162.3592074891749</v>
      </c>
      <c r="F5970" s="12">
        <f t="shared" ca="1" si="924"/>
        <v>0.47450348076644888</v>
      </c>
      <c r="G5970" s="16">
        <f t="shared" ca="1" si="925"/>
        <v>750</v>
      </c>
      <c r="H5970" s="8">
        <f t="shared" ca="1" si="926"/>
        <v>9000</v>
      </c>
      <c r="I5970" s="8">
        <f t="shared" ca="1" si="927"/>
        <v>280129.22377532476</v>
      </c>
      <c r="J5970" s="8">
        <f t="shared" si="928"/>
        <v>122000</v>
      </c>
      <c r="K5970" s="17">
        <f t="shared" ca="1" si="929"/>
        <v>158129.22377532476</v>
      </c>
    </row>
    <row r="5971" spans="1:11" x14ac:dyDescent="0.2">
      <c r="A5971" s="1">
        <v>5954</v>
      </c>
      <c r="B5971" s="15">
        <f t="shared" ref="B5971:B6034" si="930">$B$12*200</f>
        <v>12200</v>
      </c>
      <c r="C5971" s="16">
        <f t="shared" ref="C5971:C6034" ca="1" si="931">RAND()*($B$6-$B$5)+$B$5</f>
        <v>9847.2660130543518</v>
      </c>
      <c r="D5971" s="8">
        <f t="shared" ref="D5971:D6034" ca="1" si="932">MIN(B5971,C5971)*$B$2</f>
        <v>295417.98039163055</v>
      </c>
      <c r="E5971" s="9">
        <f t="shared" ref="E5971:E6034" ca="1" si="933">MAX(0,B5971-C5971)</f>
        <v>2352.7339869456482</v>
      </c>
      <c r="F5971" s="12">
        <f t="shared" ref="F5971:F6034" ca="1" si="934">RAND()</f>
        <v>0.63132830274130602</v>
      </c>
      <c r="G5971" s="16">
        <f t="shared" ref="G5971:G6034" ca="1" si="935">IF(F5971&lt;=$C$7,$B$7,IF(F5971&lt;=$C$8,$B$8,$B$9))</f>
        <v>750</v>
      </c>
      <c r="H5971" s="8">
        <f t="shared" ref="H5971:H6034" ca="1" si="936">MIN(E5971,G5971)*$B$3</f>
        <v>9000</v>
      </c>
      <c r="I5971" s="8">
        <f t="shared" ref="I5971:I6034" ca="1" si="937">D5971+H5971</f>
        <v>304417.98039163055</v>
      </c>
      <c r="J5971" s="8">
        <f t="shared" ref="J5971:J6034" si="938">B5971*$B$4</f>
        <v>122000</v>
      </c>
      <c r="K5971" s="17">
        <f t="shared" ref="K5971:K6034" ca="1" si="939">I5971-J5971</f>
        <v>182417.98039163055</v>
      </c>
    </row>
    <row r="5972" spans="1:11" x14ac:dyDescent="0.2">
      <c r="A5972" s="1">
        <v>5955</v>
      </c>
      <c r="B5972" s="15">
        <f t="shared" si="930"/>
        <v>12200</v>
      </c>
      <c r="C5972" s="16">
        <f t="shared" ca="1" si="931"/>
        <v>11716.7300755545</v>
      </c>
      <c r="D5972" s="8">
        <f t="shared" ca="1" si="932"/>
        <v>351501.90226663498</v>
      </c>
      <c r="E5972" s="9">
        <f t="shared" ca="1" si="933"/>
        <v>483.26992444549978</v>
      </c>
      <c r="F5972" s="12">
        <f t="shared" ca="1" si="934"/>
        <v>0.55211093392307031</v>
      </c>
      <c r="G5972" s="16">
        <f t="shared" ca="1" si="935"/>
        <v>750</v>
      </c>
      <c r="H5972" s="8">
        <f t="shared" ca="1" si="936"/>
        <v>5799.2390933459974</v>
      </c>
      <c r="I5972" s="8">
        <f t="shared" ca="1" si="937"/>
        <v>357301.14135998097</v>
      </c>
      <c r="J5972" s="8">
        <f t="shared" si="938"/>
        <v>122000</v>
      </c>
      <c r="K5972" s="17">
        <f t="shared" ca="1" si="939"/>
        <v>235301.14135998097</v>
      </c>
    </row>
    <row r="5973" spans="1:11" x14ac:dyDescent="0.2">
      <c r="A5973" s="1">
        <v>5956</v>
      </c>
      <c r="B5973" s="15">
        <f t="shared" si="930"/>
        <v>12200</v>
      </c>
      <c r="C5973" s="16">
        <f t="shared" ca="1" si="931"/>
        <v>12611.860226916582</v>
      </c>
      <c r="D5973" s="8">
        <f t="shared" ca="1" si="932"/>
        <v>366000</v>
      </c>
      <c r="E5973" s="9">
        <f t="shared" ca="1" si="933"/>
        <v>0</v>
      </c>
      <c r="F5973" s="12">
        <f t="shared" ca="1" si="934"/>
        <v>0.27934067347979974</v>
      </c>
      <c r="G5973" s="16">
        <f t="shared" ca="1" si="935"/>
        <v>500</v>
      </c>
      <c r="H5973" s="8">
        <f t="shared" ca="1" si="936"/>
        <v>0</v>
      </c>
      <c r="I5973" s="8">
        <f t="shared" ca="1" si="937"/>
        <v>366000</v>
      </c>
      <c r="J5973" s="8">
        <f t="shared" si="938"/>
        <v>122000</v>
      </c>
      <c r="K5973" s="17">
        <f t="shared" ca="1" si="939"/>
        <v>244000</v>
      </c>
    </row>
    <row r="5974" spans="1:11" x14ac:dyDescent="0.2">
      <c r="A5974" s="1">
        <v>5957</v>
      </c>
      <c r="B5974" s="15">
        <f t="shared" si="930"/>
        <v>12200</v>
      </c>
      <c r="C5974" s="16">
        <f t="shared" ca="1" si="931"/>
        <v>5386.7631576919221</v>
      </c>
      <c r="D5974" s="8">
        <f t="shared" ca="1" si="932"/>
        <v>161602.89473075766</v>
      </c>
      <c r="E5974" s="9">
        <f t="shared" ca="1" si="933"/>
        <v>6813.2368423080779</v>
      </c>
      <c r="F5974" s="12">
        <f t="shared" ca="1" si="934"/>
        <v>0.99306591131712052</v>
      </c>
      <c r="G5974" s="16">
        <f t="shared" ca="1" si="935"/>
        <v>1000</v>
      </c>
      <c r="H5974" s="8">
        <f t="shared" ca="1" si="936"/>
        <v>12000</v>
      </c>
      <c r="I5974" s="8">
        <f t="shared" ca="1" si="937"/>
        <v>173602.89473075766</v>
      </c>
      <c r="J5974" s="8">
        <f t="shared" si="938"/>
        <v>122000</v>
      </c>
      <c r="K5974" s="17">
        <f t="shared" ca="1" si="939"/>
        <v>51602.89473075766</v>
      </c>
    </row>
    <row r="5975" spans="1:11" x14ac:dyDescent="0.2">
      <c r="A5975" s="1">
        <v>5958</v>
      </c>
      <c r="B5975" s="15">
        <f t="shared" si="930"/>
        <v>12200</v>
      </c>
      <c r="C5975" s="16">
        <f t="shared" ca="1" si="931"/>
        <v>13862.252386416485</v>
      </c>
      <c r="D5975" s="8">
        <f t="shared" ca="1" si="932"/>
        <v>366000</v>
      </c>
      <c r="E5975" s="9">
        <f t="shared" ca="1" si="933"/>
        <v>0</v>
      </c>
      <c r="F5975" s="12">
        <f t="shared" ca="1" si="934"/>
        <v>0.36292492255322728</v>
      </c>
      <c r="G5975" s="16">
        <f t="shared" ca="1" si="935"/>
        <v>750</v>
      </c>
      <c r="H5975" s="8">
        <f t="shared" ca="1" si="936"/>
        <v>0</v>
      </c>
      <c r="I5975" s="8">
        <f t="shared" ca="1" si="937"/>
        <v>366000</v>
      </c>
      <c r="J5975" s="8">
        <f t="shared" si="938"/>
        <v>122000</v>
      </c>
      <c r="K5975" s="17">
        <f t="shared" ca="1" si="939"/>
        <v>244000</v>
      </c>
    </row>
    <row r="5976" spans="1:11" x14ac:dyDescent="0.2">
      <c r="A5976" s="1">
        <v>5959</v>
      </c>
      <c r="B5976" s="15">
        <f t="shared" si="930"/>
        <v>12200</v>
      </c>
      <c r="C5976" s="16">
        <f t="shared" ca="1" si="931"/>
        <v>9962.9813490261949</v>
      </c>
      <c r="D5976" s="8">
        <f t="shared" ca="1" si="932"/>
        <v>298889.44047078583</v>
      </c>
      <c r="E5976" s="9">
        <f t="shared" ca="1" si="933"/>
        <v>2237.0186509738051</v>
      </c>
      <c r="F5976" s="12">
        <f t="shared" ca="1" si="934"/>
        <v>7.123784621126461E-2</v>
      </c>
      <c r="G5976" s="16">
        <f t="shared" ca="1" si="935"/>
        <v>500</v>
      </c>
      <c r="H5976" s="8">
        <f t="shared" ca="1" si="936"/>
        <v>6000</v>
      </c>
      <c r="I5976" s="8">
        <f t="shared" ca="1" si="937"/>
        <v>304889.44047078583</v>
      </c>
      <c r="J5976" s="8">
        <f t="shared" si="938"/>
        <v>122000</v>
      </c>
      <c r="K5976" s="17">
        <f t="shared" ca="1" si="939"/>
        <v>182889.44047078583</v>
      </c>
    </row>
    <row r="5977" spans="1:11" x14ac:dyDescent="0.2">
      <c r="A5977" s="1">
        <v>5960</v>
      </c>
      <c r="B5977" s="15">
        <f t="shared" si="930"/>
        <v>12200</v>
      </c>
      <c r="C5977" s="16">
        <f t="shared" ca="1" si="931"/>
        <v>13733.316345841098</v>
      </c>
      <c r="D5977" s="8">
        <f t="shared" ca="1" si="932"/>
        <v>366000</v>
      </c>
      <c r="E5977" s="9">
        <f t="shared" ca="1" si="933"/>
        <v>0</v>
      </c>
      <c r="F5977" s="12">
        <f t="shared" ca="1" si="934"/>
        <v>0.36094308236824213</v>
      </c>
      <c r="G5977" s="16">
        <f t="shared" ca="1" si="935"/>
        <v>750</v>
      </c>
      <c r="H5977" s="8">
        <f t="shared" ca="1" si="936"/>
        <v>0</v>
      </c>
      <c r="I5977" s="8">
        <f t="shared" ca="1" si="937"/>
        <v>366000</v>
      </c>
      <c r="J5977" s="8">
        <f t="shared" si="938"/>
        <v>122000</v>
      </c>
      <c r="K5977" s="17">
        <f t="shared" ca="1" si="939"/>
        <v>244000</v>
      </c>
    </row>
    <row r="5978" spans="1:11" x14ac:dyDescent="0.2">
      <c r="A5978" s="1">
        <v>5961</v>
      </c>
      <c r="B5978" s="15">
        <f t="shared" si="930"/>
        <v>12200</v>
      </c>
      <c r="C5978" s="16">
        <f t="shared" ca="1" si="931"/>
        <v>6950.0853818279793</v>
      </c>
      <c r="D5978" s="8">
        <f t="shared" ca="1" si="932"/>
        <v>208502.56145483936</v>
      </c>
      <c r="E5978" s="9">
        <f t="shared" ca="1" si="933"/>
        <v>5249.9146181720207</v>
      </c>
      <c r="F5978" s="12">
        <f t="shared" ca="1" si="934"/>
        <v>8.9803380147073564E-2</v>
      </c>
      <c r="G5978" s="16">
        <f t="shared" ca="1" si="935"/>
        <v>500</v>
      </c>
      <c r="H5978" s="8">
        <f t="shared" ca="1" si="936"/>
        <v>6000</v>
      </c>
      <c r="I5978" s="8">
        <f t="shared" ca="1" si="937"/>
        <v>214502.56145483936</v>
      </c>
      <c r="J5978" s="8">
        <f t="shared" si="938"/>
        <v>122000</v>
      </c>
      <c r="K5978" s="17">
        <f t="shared" ca="1" si="939"/>
        <v>92502.561454839364</v>
      </c>
    </row>
    <row r="5979" spans="1:11" x14ac:dyDescent="0.2">
      <c r="A5979" s="1">
        <v>5962</v>
      </c>
      <c r="B5979" s="15">
        <f t="shared" si="930"/>
        <v>12200</v>
      </c>
      <c r="C5979" s="16">
        <f t="shared" ca="1" si="931"/>
        <v>11083.918403784639</v>
      </c>
      <c r="D5979" s="8">
        <f t="shared" ca="1" si="932"/>
        <v>332517.55211353919</v>
      </c>
      <c r="E5979" s="9">
        <f t="shared" ca="1" si="933"/>
        <v>1116.0815962153611</v>
      </c>
      <c r="F5979" s="12">
        <f t="shared" ca="1" si="934"/>
        <v>0.62454567495122937</v>
      </c>
      <c r="G5979" s="16">
        <f t="shared" ca="1" si="935"/>
        <v>750</v>
      </c>
      <c r="H5979" s="8">
        <f t="shared" ca="1" si="936"/>
        <v>9000</v>
      </c>
      <c r="I5979" s="8">
        <f t="shared" ca="1" si="937"/>
        <v>341517.55211353919</v>
      </c>
      <c r="J5979" s="8">
        <f t="shared" si="938"/>
        <v>122000</v>
      </c>
      <c r="K5979" s="17">
        <f t="shared" ca="1" si="939"/>
        <v>219517.55211353919</v>
      </c>
    </row>
    <row r="5980" spans="1:11" x14ac:dyDescent="0.2">
      <c r="A5980" s="1">
        <v>5963</v>
      </c>
      <c r="B5980" s="15">
        <f t="shared" si="930"/>
        <v>12200</v>
      </c>
      <c r="C5980" s="16">
        <f t="shared" ca="1" si="931"/>
        <v>9432.8568345340755</v>
      </c>
      <c r="D5980" s="8">
        <f t="shared" ca="1" si="932"/>
        <v>282985.70503602223</v>
      </c>
      <c r="E5980" s="9">
        <f t="shared" ca="1" si="933"/>
        <v>2767.1431654659245</v>
      </c>
      <c r="F5980" s="12">
        <f t="shared" ca="1" si="934"/>
        <v>0.10060665438123451</v>
      </c>
      <c r="G5980" s="16">
        <f t="shared" ca="1" si="935"/>
        <v>500</v>
      </c>
      <c r="H5980" s="8">
        <f t="shared" ca="1" si="936"/>
        <v>6000</v>
      </c>
      <c r="I5980" s="8">
        <f t="shared" ca="1" si="937"/>
        <v>288985.70503602223</v>
      </c>
      <c r="J5980" s="8">
        <f t="shared" si="938"/>
        <v>122000</v>
      </c>
      <c r="K5980" s="17">
        <f t="shared" ca="1" si="939"/>
        <v>166985.70503602223</v>
      </c>
    </row>
    <row r="5981" spans="1:11" x14ac:dyDescent="0.2">
      <c r="A5981" s="1">
        <v>5964</v>
      </c>
      <c r="B5981" s="15">
        <f t="shared" si="930"/>
        <v>12200</v>
      </c>
      <c r="C5981" s="16">
        <f t="shared" ca="1" si="931"/>
        <v>14336.698482146796</v>
      </c>
      <c r="D5981" s="8">
        <f t="shared" ca="1" si="932"/>
        <v>366000</v>
      </c>
      <c r="E5981" s="9">
        <f t="shared" ca="1" si="933"/>
        <v>0</v>
      </c>
      <c r="F5981" s="12">
        <f t="shared" ca="1" si="934"/>
        <v>0.40994204347253704</v>
      </c>
      <c r="G5981" s="16">
        <f t="shared" ca="1" si="935"/>
        <v>750</v>
      </c>
      <c r="H5981" s="8">
        <f t="shared" ca="1" si="936"/>
        <v>0</v>
      </c>
      <c r="I5981" s="8">
        <f t="shared" ca="1" si="937"/>
        <v>366000</v>
      </c>
      <c r="J5981" s="8">
        <f t="shared" si="938"/>
        <v>122000</v>
      </c>
      <c r="K5981" s="17">
        <f t="shared" ca="1" si="939"/>
        <v>244000</v>
      </c>
    </row>
    <row r="5982" spans="1:11" x14ac:dyDescent="0.2">
      <c r="A5982" s="1">
        <v>5965</v>
      </c>
      <c r="B5982" s="15">
        <f t="shared" si="930"/>
        <v>12200</v>
      </c>
      <c r="C5982" s="16">
        <f t="shared" ca="1" si="931"/>
        <v>9330.5407377310257</v>
      </c>
      <c r="D5982" s="8">
        <f t="shared" ca="1" si="932"/>
        <v>279916.22213193076</v>
      </c>
      <c r="E5982" s="9">
        <f t="shared" ca="1" si="933"/>
        <v>2869.4592622689743</v>
      </c>
      <c r="F5982" s="12">
        <f t="shared" ca="1" si="934"/>
        <v>0.45736889362409683</v>
      </c>
      <c r="G5982" s="16">
        <f t="shared" ca="1" si="935"/>
        <v>750</v>
      </c>
      <c r="H5982" s="8">
        <f t="shared" ca="1" si="936"/>
        <v>9000</v>
      </c>
      <c r="I5982" s="8">
        <f t="shared" ca="1" si="937"/>
        <v>288916.22213193076</v>
      </c>
      <c r="J5982" s="8">
        <f t="shared" si="938"/>
        <v>122000</v>
      </c>
      <c r="K5982" s="17">
        <f t="shared" ca="1" si="939"/>
        <v>166916.22213193076</v>
      </c>
    </row>
    <row r="5983" spans="1:11" x14ac:dyDescent="0.2">
      <c r="A5983" s="1">
        <v>5966</v>
      </c>
      <c r="B5983" s="15">
        <f t="shared" si="930"/>
        <v>12200</v>
      </c>
      <c r="C5983" s="16">
        <f t="shared" ca="1" si="931"/>
        <v>8769.8499179641258</v>
      </c>
      <c r="D5983" s="8">
        <f t="shared" ca="1" si="932"/>
        <v>263095.49753892375</v>
      </c>
      <c r="E5983" s="9">
        <f t="shared" ca="1" si="933"/>
        <v>3430.1500820358742</v>
      </c>
      <c r="F5983" s="12">
        <f t="shared" ca="1" si="934"/>
        <v>0.17370323546088517</v>
      </c>
      <c r="G5983" s="16">
        <f t="shared" ca="1" si="935"/>
        <v>500</v>
      </c>
      <c r="H5983" s="8">
        <f t="shared" ca="1" si="936"/>
        <v>6000</v>
      </c>
      <c r="I5983" s="8">
        <f t="shared" ca="1" si="937"/>
        <v>269095.49753892375</v>
      </c>
      <c r="J5983" s="8">
        <f t="shared" si="938"/>
        <v>122000</v>
      </c>
      <c r="K5983" s="17">
        <f t="shared" ca="1" si="939"/>
        <v>147095.49753892375</v>
      </c>
    </row>
    <row r="5984" spans="1:11" x14ac:dyDescent="0.2">
      <c r="A5984" s="1">
        <v>5967</v>
      </c>
      <c r="B5984" s="15">
        <f t="shared" si="930"/>
        <v>12200</v>
      </c>
      <c r="C5984" s="16">
        <f t="shared" ca="1" si="931"/>
        <v>8247.4197250630568</v>
      </c>
      <c r="D5984" s="8">
        <f t="shared" ca="1" si="932"/>
        <v>247422.59175189171</v>
      </c>
      <c r="E5984" s="9">
        <f t="shared" ca="1" si="933"/>
        <v>3952.5802749369432</v>
      </c>
      <c r="F5984" s="12">
        <f t="shared" ca="1" si="934"/>
        <v>0.20442435689952532</v>
      </c>
      <c r="G5984" s="16">
        <f t="shared" ca="1" si="935"/>
        <v>500</v>
      </c>
      <c r="H5984" s="8">
        <f t="shared" ca="1" si="936"/>
        <v>6000</v>
      </c>
      <c r="I5984" s="8">
        <f t="shared" ca="1" si="937"/>
        <v>253422.59175189171</v>
      </c>
      <c r="J5984" s="8">
        <f t="shared" si="938"/>
        <v>122000</v>
      </c>
      <c r="K5984" s="17">
        <f t="shared" ca="1" si="939"/>
        <v>131422.59175189171</v>
      </c>
    </row>
    <row r="5985" spans="1:11" x14ac:dyDescent="0.2">
      <c r="A5985" s="1">
        <v>5968</v>
      </c>
      <c r="B5985" s="15">
        <f t="shared" si="930"/>
        <v>12200</v>
      </c>
      <c r="C5985" s="16">
        <f t="shared" ca="1" si="931"/>
        <v>14009.083949308462</v>
      </c>
      <c r="D5985" s="8">
        <f t="shared" ca="1" si="932"/>
        <v>366000</v>
      </c>
      <c r="E5985" s="9">
        <f t="shared" ca="1" si="933"/>
        <v>0</v>
      </c>
      <c r="F5985" s="12">
        <f t="shared" ca="1" si="934"/>
        <v>0.62633959078952961</v>
      </c>
      <c r="G5985" s="16">
        <f t="shared" ca="1" si="935"/>
        <v>750</v>
      </c>
      <c r="H5985" s="8">
        <f t="shared" ca="1" si="936"/>
        <v>0</v>
      </c>
      <c r="I5985" s="8">
        <f t="shared" ca="1" si="937"/>
        <v>366000</v>
      </c>
      <c r="J5985" s="8">
        <f t="shared" si="938"/>
        <v>122000</v>
      </c>
      <c r="K5985" s="17">
        <f t="shared" ca="1" si="939"/>
        <v>244000</v>
      </c>
    </row>
    <row r="5986" spans="1:11" x14ac:dyDescent="0.2">
      <c r="A5986" s="1">
        <v>5969</v>
      </c>
      <c r="B5986" s="15">
        <f t="shared" si="930"/>
        <v>12200</v>
      </c>
      <c r="C5986" s="16">
        <f t="shared" ca="1" si="931"/>
        <v>5851.5579710412349</v>
      </c>
      <c r="D5986" s="8">
        <f t="shared" ca="1" si="932"/>
        <v>175546.73913123703</v>
      </c>
      <c r="E5986" s="9">
        <f t="shared" ca="1" si="933"/>
        <v>6348.4420289587651</v>
      </c>
      <c r="F5986" s="12">
        <f t="shared" ca="1" si="934"/>
        <v>0.15450030766379674</v>
      </c>
      <c r="G5986" s="16">
        <f t="shared" ca="1" si="935"/>
        <v>500</v>
      </c>
      <c r="H5986" s="8">
        <f t="shared" ca="1" si="936"/>
        <v>6000</v>
      </c>
      <c r="I5986" s="8">
        <f t="shared" ca="1" si="937"/>
        <v>181546.73913123703</v>
      </c>
      <c r="J5986" s="8">
        <f t="shared" si="938"/>
        <v>122000</v>
      </c>
      <c r="K5986" s="17">
        <f t="shared" ca="1" si="939"/>
        <v>59546.739131237031</v>
      </c>
    </row>
    <row r="5987" spans="1:11" x14ac:dyDescent="0.2">
      <c r="A5987" s="1">
        <v>5970</v>
      </c>
      <c r="B5987" s="15">
        <f t="shared" si="930"/>
        <v>12200</v>
      </c>
      <c r="C5987" s="16">
        <f t="shared" ca="1" si="931"/>
        <v>8163.163219129272</v>
      </c>
      <c r="D5987" s="8">
        <f t="shared" ca="1" si="932"/>
        <v>244894.89657387816</v>
      </c>
      <c r="E5987" s="9">
        <f t="shared" ca="1" si="933"/>
        <v>4036.836780870728</v>
      </c>
      <c r="F5987" s="12">
        <f t="shared" ca="1" si="934"/>
        <v>0.3043942813034658</v>
      </c>
      <c r="G5987" s="16">
        <f t="shared" ca="1" si="935"/>
        <v>750</v>
      </c>
      <c r="H5987" s="8">
        <f t="shared" ca="1" si="936"/>
        <v>9000</v>
      </c>
      <c r="I5987" s="8">
        <f t="shared" ca="1" si="937"/>
        <v>253894.89657387816</v>
      </c>
      <c r="J5987" s="8">
        <f t="shared" si="938"/>
        <v>122000</v>
      </c>
      <c r="K5987" s="17">
        <f t="shared" ca="1" si="939"/>
        <v>131894.89657387816</v>
      </c>
    </row>
    <row r="5988" spans="1:11" x14ac:dyDescent="0.2">
      <c r="A5988" s="1">
        <v>5971</v>
      </c>
      <c r="B5988" s="15">
        <f t="shared" si="930"/>
        <v>12200</v>
      </c>
      <c r="C5988" s="16">
        <f t="shared" ca="1" si="931"/>
        <v>14218.494224880415</v>
      </c>
      <c r="D5988" s="8">
        <f t="shared" ca="1" si="932"/>
        <v>366000</v>
      </c>
      <c r="E5988" s="9">
        <f t="shared" ca="1" si="933"/>
        <v>0</v>
      </c>
      <c r="F5988" s="12">
        <f t="shared" ca="1" si="934"/>
        <v>0.44868973434581294</v>
      </c>
      <c r="G5988" s="16">
        <f t="shared" ca="1" si="935"/>
        <v>750</v>
      </c>
      <c r="H5988" s="8">
        <f t="shared" ca="1" si="936"/>
        <v>0</v>
      </c>
      <c r="I5988" s="8">
        <f t="shared" ca="1" si="937"/>
        <v>366000</v>
      </c>
      <c r="J5988" s="8">
        <f t="shared" si="938"/>
        <v>122000</v>
      </c>
      <c r="K5988" s="17">
        <f t="shared" ca="1" si="939"/>
        <v>244000</v>
      </c>
    </row>
    <row r="5989" spans="1:11" x14ac:dyDescent="0.2">
      <c r="A5989" s="1">
        <v>5972</v>
      </c>
      <c r="B5989" s="15">
        <f t="shared" si="930"/>
        <v>12200</v>
      </c>
      <c r="C5989" s="16">
        <f t="shared" ca="1" si="931"/>
        <v>13442.297925969158</v>
      </c>
      <c r="D5989" s="8">
        <f t="shared" ca="1" si="932"/>
        <v>366000</v>
      </c>
      <c r="E5989" s="9">
        <f t="shared" ca="1" si="933"/>
        <v>0</v>
      </c>
      <c r="F5989" s="12">
        <f t="shared" ca="1" si="934"/>
        <v>0.66964467448408727</v>
      </c>
      <c r="G5989" s="16">
        <f t="shared" ca="1" si="935"/>
        <v>750</v>
      </c>
      <c r="H5989" s="8">
        <f t="shared" ca="1" si="936"/>
        <v>0</v>
      </c>
      <c r="I5989" s="8">
        <f t="shared" ca="1" si="937"/>
        <v>366000</v>
      </c>
      <c r="J5989" s="8">
        <f t="shared" si="938"/>
        <v>122000</v>
      </c>
      <c r="K5989" s="17">
        <f t="shared" ca="1" si="939"/>
        <v>244000</v>
      </c>
    </row>
    <row r="5990" spans="1:11" x14ac:dyDescent="0.2">
      <c r="A5990" s="1">
        <v>5973</v>
      </c>
      <c r="B5990" s="15">
        <f t="shared" si="930"/>
        <v>12200</v>
      </c>
      <c r="C5990" s="16">
        <f t="shared" ca="1" si="931"/>
        <v>11667.566500956711</v>
      </c>
      <c r="D5990" s="8">
        <f t="shared" ca="1" si="932"/>
        <v>350026.99502870132</v>
      </c>
      <c r="E5990" s="9">
        <f t="shared" ca="1" si="933"/>
        <v>532.43349904328898</v>
      </c>
      <c r="F5990" s="12">
        <f t="shared" ca="1" si="934"/>
        <v>0.88184131891784012</v>
      </c>
      <c r="G5990" s="16">
        <f t="shared" ca="1" si="935"/>
        <v>1000</v>
      </c>
      <c r="H5990" s="8">
        <f t="shared" ca="1" si="936"/>
        <v>6389.2019885194677</v>
      </c>
      <c r="I5990" s="8">
        <f t="shared" ca="1" si="937"/>
        <v>356416.19701722078</v>
      </c>
      <c r="J5990" s="8">
        <f t="shared" si="938"/>
        <v>122000</v>
      </c>
      <c r="K5990" s="17">
        <f t="shared" ca="1" si="939"/>
        <v>234416.19701722078</v>
      </c>
    </row>
    <row r="5991" spans="1:11" x14ac:dyDescent="0.2">
      <c r="A5991" s="1">
        <v>5974</v>
      </c>
      <c r="B5991" s="15">
        <f t="shared" si="930"/>
        <v>12200</v>
      </c>
      <c r="C5991" s="16">
        <f t="shared" ca="1" si="931"/>
        <v>14856.070580108046</v>
      </c>
      <c r="D5991" s="8">
        <f t="shared" ca="1" si="932"/>
        <v>366000</v>
      </c>
      <c r="E5991" s="9">
        <f t="shared" ca="1" si="933"/>
        <v>0</v>
      </c>
      <c r="F5991" s="12">
        <f t="shared" ca="1" si="934"/>
        <v>0.31396720720163163</v>
      </c>
      <c r="G5991" s="16">
        <f t="shared" ca="1" si="935"/>
        <v>750</v>
      </c>
      <c r="H5991" s="8">
        <f t="shared" ca="1" si="936"/>
        <v>0</v>
      </c>
      <c r="I5991" s="8">
        <f t="shared" ca="1" si="937"/>
        <v>366000</v>
      </c>
      <c r="J5991" s="8">
        <f t="shared" si="938"/>
        <v>122000</v>
      </c>
      <c r="K5991" s="17">
        <f t="shared" ca="1" si="939"/>
        <v>244000</v>
      </c>
    </row>
    <row r="5992" spans="1:11" x14ac:dyDescent="0.2">
      <c r="A5992" s="1">
        <v>5975</v>
      </c>
      <c r="B5992" s="15">
        <f t="shared" si="930"/>
        <v>12200</v>
      </c>
      <c r="C5992" s="16">
        <f t="shared" ca="1" si="931"/>
        <v>10677.330794700276</v>
      </c>
      <c r="D5992" s="8">
        <f t="shared" ca="1" si="932"/>
        <v>320319.92384100828</v>
      </c>
      <c r="E5992" s="9">
        <f t="shared" ca="1" si="933"/>
        <v>1522.6692052997241</v>
      </c>
      <c r="F5992" s="12">
        <f t="shared" ca="1" si="934"/>
        <v>0.93106939041252712</v>
      </c>
      <c r="G5992" s="16">
        <f t="shared" ca="1" si="935"/>
        <v>1000</v>
      </c>
      <c r="H5992" s="8">
        <f t="shared" ca="1" si="936"/>
        <v>12000</v>
      </c>
      <c r="I5992" s="8">
        <f t="shared" ca="1" si="937"/>
        <v>332319.92384100828</v>
      </c>
      <c r="J5992" s="8">
        <f t="shared" si="938"/>
        <v>122000</v>
      </c>
      <c r="K5992" s="17">
        <f t="shared" ca="1" si="939"/>
        <v>210319.92384100828</v>
      </c>
    </row>
    <row r="5993" spans="1:11" x14ac:dyDescent="0.2">
      <c r="A5993" s="1">
        <v>5976</v>
      </c>
      <c r="B5993" s="15">
        <f t="shared" si="930"/>
        <v>12200</v>
      </c>
      <c r="C5993" s="16">
        <f t="shared" ca="1" si="931"/>
        <v>8357.3033959624881</v>
      </c>
      <c r="D5993" s="8">
        <f t="shared" ca="1" si="932"/>
        <v>250719.10187887464</v>
      </c>
      <c r="E5993" s="9">
        <f t="shared" ca="1" si="933"/>
        <v>3842.6966040375119</v>
      </c>
      <c r="F5993" s="12">
        <f t="shared" ca="1" si="934"/>
        <v>6.611139970818436E-2</v>
      </c>
      <c r="G5993" s="16">
        <f t="shared" ca="1" si="935"/>
        <v>500</v>
      </c>
      <c r="H5993" s="8">
        <f t="shared" ca="1" si="936"/>
        <v>6000</v>
      </c>
      <c r="I5993" s="8">
        <f t="shared" ca="1" si="937"/>
        <v>256719.10187887464</v>
      </c>
      <c r="J5993" s="8">
        <f t="shared" si="938"/>
        <v>122000</v>
      </c>
      <c r="K5993" s="17">
        <f t="shared" ca="1" si="939"/>
        <v>134719.10187887464</v>
      </c>
    </row>
    <row r="5994" spans="1:11" x14ac:dyDescent="0.2">
      <c r="A5994" s="1">
        <v>5977</v>
      </c>
      <c r="B5994" s="15">
        <f t="shared" si="930"/>
        <v>12200</v>
      </c>
      <c r="C5994" s="16">
        <f t="shared" ca="1" si="931"/>
        <v>8520.235821274553</v>
      </c>
      <c r="D5994" s="8">
        <f t="shared" ca="1" si="932"/>
        <v>255607.07463823661</v>
      </c>
      <c r="E5994" s="9">
        <f t="shared" ca="1" si="933"/>
        <v>3679.764178725447</v>
      </c>
      <c r="F5994" s="12">
        <f t="shared" ca="1" si="934"/>
        <v>0.46200676910161975</v>
      </c>
      <c r="G5994" s="16">
        <f t="shared" ca="1" si="935"/>
        <v>750</v>
      </c>
      <c r="H5994" s="8">
        <f t="shared" ca="1" si="936"/>
        <v>9000</v>
      </c>
      <c r="I5994" s="8">
        <f t="shared" ca="1" si="937"/>
        <v>264607.07463823661</v>
      </c>
      <c r="J5994" s="8">
        <f t="shared" si="938"/>
        <v>122000</v>
      </c>
      <c r="K5994" s="17">
        <f t="shared" ca="1" si="939"/>
        <v>142607.07463823661</v>
      </c>
    </row>
    <row r="5995" spans="1:11" x14ac:dyDescent="0.2">
      <c r="A5995" s="1">
        <v>5978</v>
      </c>
      <c r="B5995" s="15">
        <f t="shared" si="930"/>
        <v>12200</v>
      </c>
      <c r="C5995" s="16">
        <f t="shared" ca="1" si="931"/>
        <v>12888.804954639723</v>
      </c>
      <c r="D5995" s="8">
        <f t="shared" ca="1" si="932"/>
        <v>366000</v>
      </c>
      <c r="E5995" s="9">
        <f t="shared" ca="1" si="933"/>
        <v>0</v>
      </c>
      <c r="F5995" s="12">
        <f t="shared" ca="1" si="934"/>
        <v>0.21642873449343936</v>
      </c>
      <c r="G5995" s="16">
        <f t="shared" ca="1" si="935"/>
        <v>500</v>
      </c>
      <c r="H5995" s="8">
        <f t="shared" ca="1" si="936"/>
        <v>0</v>
      </c>
      <c r="I5995" s="8">
        <f t="shared" ca="1" si="937"/>
        <v>366000</v>
      </c>
      <c r="J5995" s="8">
        <f t="shared" si="938"/>
        <v>122000</v>
      </c>
      <c r="K5995" s="17">
        <f t="shared" ca="1" si="939"/>
        <v>244000</v>
      </c>
    </row>
    <row r="5996" spans="1:11" x14ac:dyDescent="0.2">
      <c r="A5996" s="1">
        <v>5979</v>
      </c>
      <c r="B5996" s="15">
        <f t="shared" si="930"/>
        <v>12200</v>
      </c>
      <c r="C5996" s="16">
        <f t="shared" ca="1" si="931"/>
        <v>5866.6639270266696</v>
      </c>
      <c r="D5996" s="8">
        <f t="shared" ca="1" si="932"/>
        <v>175999.91781080008</v>
      </c>
      <c r="E5996" s="9">
        <f t="shared" ca="1" si="933"/>
        <v>6333.3360729733304</v>
      </c>
      <c r="F5996" s="12">
        <f t="shared" ca="1" si="934"/>
        <v>0.87462875971557485</v>
      </c>
      <c r="G5996" s="16">
        <f t="shared" ca="1" si="935"/>
        <v>1000</v>
      </c>
      <c r="H5996" s="8">
        <f t="shared" ca="1" si="936"/>
        <v>12000</v>
      </c>
      <c r="I5996" s="8">
        <f t="shared" ca="1" si="937"/>
        <v>187999.91781080008</v>
      </c>
      <c r="J5996" s="8">
        <f t="shared" si="938"/>
        <v>122000</v>
      </c>
      <c r="K5996" s="17">
        <f t="shared" ca="1" si="939"/>
        <v>65999.917810800078</v>
      </c>
    </row>
    <row r="5997" spans="1:11" x14ac:dyDescent="0.2">
      <c r="A5997" s="1">
        <v>5980</v>
      </c>
      <c r="B5997" s="15">
        <f t="shared" si="930"/>
        <v>12200</v>
      </c>
      <c r="C5997" s="16">
        <f t="shared" ca="1" si="931"/>
        <v>13398.972323528695</v>
      </c>
      <c r="D5997" s="8">
        <f t="shared" ca="1" si="932"/>
        <v>366000</v>
      </c>
      <c r="E5997" s="9">
        <f t="shared" ca="1" si="933"/>
        <v>0</v>
      </c>
      <c r="F5997" s="12">
        <f t="shared" ca="1" si="934"/>
        <v>0.99697209200307879</v>
      </c>
      <c r="G5997" s="16">
        <f t="shared" ca="1" si="935"/>
        <v>1000</v>
      </c>
      <c r="H5997" s="8">
        <f t="shared" ca="1" si="936"/>
        <v>0</v>
      </c>
      <c r="I5997" s="8">
        <f t="shared" ca="1" si="937"/>
        <v>366000</v>
      </c>
      <c r="J5997" s="8">
        <f t="shared" si="938"/>
        <v>122000</v>
      </c>
      <c r="K5997" s="17">
        <f t="shared" ca="1" si="939"/>
        <v>244000</v>
      </c>
    </row>
    <row r="5998" spans="1:11" x14ac:dyDescent="0.2">
      <c r="A5998" s="1">
        <v>5981</v>
      </c>
      <c r="B5998" s="15">
        <f t="shared" si="930"/>
        <v>12200</v>
      </c>
      <c r="C5998" s="16">
        <f t="shared" ca="1" si="931"/>
        <v>6094.3033450261428</v>
      </c>
      <c r="D5998" s="8">
        <f t="shared" ca="1" si="932"/>
        <v>182829.10035078428</v>
      </c>
      <c r="E5998" s="9">
        <f t="shared" ca="1" si="933"/>
        <v>6105.6966549738572</v>
      </c>
      <c r="F5998" s="12">
        <f t="shared" ca="1" si="934"/>
        <v>0.82788698657073712</v>
      </c>
      <c r="G5998" s="16">
        <f t="shared" ca="1" si="935"/>
        <v>1000</v>
      </c>
      <c r="H5998" s="8">
        <f t="shared" ca="1" si="936"/>
        <v>12000</v>
      </c>
      <c r="I5998" s="8">
        <f t="shared" ca="1" si="937"/>
        <v>194829.10035078428</v>
      </c>
      <c r="J5998" s="8">
        <f t="shared" si="938"/>
        <v>122000</v>
      </c>
      <c r="K5998" s="17">
        <f t="shared" ca="1" si="939"/>
        <v>72829.100350784283</v>
      </c>
    </row>
    <row r="5999" spans="1:11" x14ac:dyDescent="0.2">
      <c r="A5999" s="1">
        <v>5982</v>
      </c>
      <c r="B5999" s="15">
        <f t="shared" si="930"/>
        <v>12200</v>
      </c>
      <c r="C5999" s="16">
        <f t="shared" ca="1" si="931"/>
        <v>10164.349128293339</v>
      </c>
      <c r="D5999" s="8">
        <f t="shared" ca="1" si="932"/>
        <v>304930.47384880017</v>
      </c>
      <c r="E5999" s="9">
        <f t="shared" ca="1" si="933"/>
        <v>2035.6508717066608</v>
      </c>
      <c r="F5999" s="12">
        <f t="shared" ca="1" si="934"/>
        <v>0.74749307486341798</v>
      </c>
      <c r="G5999" s="16">
        <f t="shared" ca="1" si="935"/>
        <v>1000</v>
      </c>
      <c r="H5999" s="8">
        <f t="shared" ca="1" si="936"/>
        <v>12000</v>
      </c>
      <c r="I5999" s="8">
        <f t="shared" ca="1" si="937"/>
        <v>316930.47384880017</v>
      </c>
      <c r="J5999" s="8">
        <f t="shared" si="938"/>
        <v>122000</v>
      </c>
      <c r="K5999" s="17">
        <f t="shared" ca="1" si="939"/>
        <v>194930.47384880017</v>
      </c>
    </row>
    <row r="6000" spans="1:11" x14ac:dyDescent="0.2">
      <c r="A6000" s="1">
        <v>5983</v>
      </c>
      <c r="B6000" s="15">
        <f t="shared" si="930"/>
        <v>12200</v>
      </c>
      <c r="C6000" s="16">
        <f t="shared" ca="1" si="931"/>
        <v>7723.1078689985152</v>
      </c>
      <c r="D6000" s="8">
        <f t="shared" ca="1" si="932"/>
        <v>231693.23606995546</v>
      </c>
      <c r="E6000" s="9">
        <f t="shared" ca="1" si="933"/>
        <v>4476.8921310014848</v>
      </c>
      <c r="F6000" s="12">
        <f t="shared" ca="1" si="934"/>
        <v>0.90587509918688103</v>
      </c>
      <c r="G6000" s="16">
        <f t="shared" ca="1" si="935"/>
        <v>1000</v>
      </c>
      <c r="H6000" s="8">
        <f t="shared" ca="1" si="936"/>
        <v>12000</v>
      </c>
      <c r="I6000" s="8">
        <f t="shared" ca="1" si="937"/>
        <v>243693.23606995546</v>
      </c>
      <c r="J6000" s="8">
        <f t="shared" si="938"/>
        <v>122000</v>
      </c>
      <c r="K6000" s="17">
        <f t="shared" ca="1" si="939"/>
        <v>121693.23606995546</v>
      </c>
    </row>
    <row r="6001" spans="1:11" x14ac:dyDescent="0.2">
      <c r="A6001" s="1">
        <v>5984</v>
      </c>
      <c r="B6001" s="15">
        <f t="shared" si="930"/>
        <v>12200</v>
      </c>
      <c r="C6001" s="16">
        <f t="shared" ca="1" si="931"/>
        <v>13267.26539039111</v>
      </c>
      <c r="D6001" s="8">
        <f t="shared" ca="1" si="932"/>
        <v>366000</v>
      </c>
      <c r="E6001" s="9">
        <f t="shared" ca="1" si="933"/>
        <v>0</v>
      </c>
      <c r="F6001" s="12">
        <f t="shared" ca="1" si="934"/>
        <v>0.13391721076423069</v>
      </c>
      <c r="G6001" s="16">
        <f t="shared" ca="1" si="935"/>
        <v>500</v>
      </c>
      <c r="H6001" s="8">
        <f t="shared" ca="1" si="936"/>
        <v>0</v>
      </c>
      <c r="I6001" s="8">
        <f t="shared" ca="1" si="937"/>
        <v>366000</v>
      </c>
      <c r="J6001" s="8">
        <f t="shared" si="938"/>
        <v>122000</v>
      </c>
      <c r="K6001" s="17">
        <f t="shared" ca="1" si="939"/>
        <v>244000</v>
      </c>
    </row>
    <row r="6002" spans="1:11" x14ac:dyDescent="0.2">
      <c r="A6002" s="1">
        <v>5985</v>
      </c>
      <c r="B6002" s="15">
        <f t="shared" si="930"/>
        <v>12200</v>
      </c>
      <c r="C6002" s="16">
        <f t="shared" ca="1" si="931"/>
        <v>8929.9986538539833</v>
      </c>
      <c r="D6002" s="8">
        <f t="shared" ca="1" si="932"/>
        <v>267899.9596156195</v>
      </c>
      <c r="E6002" s="9">
        <f t="shared" ca="1" si="933"/>
        <v>3270.0013461460167</v>
      </c>
      <c r="F6002" s="12">
        <f t="shared" ca="1" si="934"/>
        <v>0.15063340971963846</v>
      </c>
      <c r="G6002" s="16">
        <f t="shared" ca="1" si="935"/>
        <v>500</v>
      </c>
      <c r="H6002" s="8">
        <f t="shared" ca="1" si="936"/>
        <v>6000</v>
      </c>
      <c r="I6002" s="8">
        <f t="shared" ca="1" si="937"/>
        <v>273899.9596156195</v>
      </c>
      <c r="J6002" s="8">
        <f t="shared" si="938"/>
        <v>122000</v>
      </c>
      <c r="K6002" s="17">
        <f t="shared" ca="1" si="939"/>
        <v>151899.9596156195</v>
      </c>
    </row>
    <row r="6003" spans="1:11" x14ac:dyDescent="0.2">
      <c r="A6003" s="1">
        <v>5986</v>
      </c>
      <c r="B6003" s="15">
        <f t="shared" si="930"/>
        <v>12200</v>
      </c>
      <c r="C6003" s="16">
        <f t="shared" ca="1" si="931"/>
        <v>5249.2758770512328</v>
      </c>
      <c r="D6003" s="8">
        <f t="shared" ca="1" si="932"/>
        <v>157478.27631153699</v>
      </c>
      <c r="E6003" s="9">
        <f t="shared" ca="1" si="933"/>
        <v>6950.7241229487672</v>
      </c>
      <c r="F6003" s="12">
        <f t="shared" ca="1" si="934"/>
        <v>0.43417257083799343</v>
      </c>
      <c r="G6003" s="16">
        <f t="shared" ca="1" si="935"/>
        <v>750</v>
      </c>
      <c r="H6003" s="8">
        <f t="shared" ca="1" si="936"/>
        <v>9000</v>
      </c>
      <c r="I6003" s="8">
        <f t="shared" ca="1" si="937"/>
        <v>166478.27631153699</v>
      </c>
      <c r="J6003" s="8">
        <f t="shared" si="938"/>
        <v>122000</v>
      </c>
      <c r="K6003" s="17">
        <f t="shared" ca="1" si="939"/>
        <v>44478.276311536989</v>
      </c>
    </row>
    <row r="6004" spans="1:11" x14ac:dyDescent="0.2">
      <c r="A6004" s="1">
        <v>5987</v>
      </c>
      <c r="B6004" s="15">
        <f t="shared" si="930"/>
        <v>12200</v>
      </c>
      <c r="C6004" s="16">
        <f t="shared" ca="1" si="931"/>
        <v>5044.0814362792189</v>
      </c>
      <c r="D6004" s="8">
        <f t="shared" ca="1" si="932"/>
        <v>151322.44308837657</v>
      </c>
      <c r="E6004" s="9">
        <f t="shared" ca="1" si="933"/>
        <v>7155.9185637207811</v>
      </c>
      <c r="F6004" s="12">
        <f t="shared" ca="1" si="934"/>
        <v>0.62562144519942353</v>
      </c>
      <c r="G6004" s="16">
        <f t="shared" ca="1" si="935"/>
        <v>750</v>
      </c>
      <c r="H6004" s="8">
        <f t="shared" ca="1" si="936"/>
        <v>9000</v>
      </c>
      <c r="I6004" s="8">
        <f t="shared" ca="1" si="937"/>
        <v>160322.44308837657</v>
      </c>
      <c r="J6004" s="8">
        <f t="shared" si="938"/>
        <v>122000</v>
      </c>
      <c r="K6004" s="17">
        <f t="shared" ca="1" si="939"/>
        <v>38322.443088376574</v>
      </c>
    </row>
    <row r="6005" spans="1:11" x14ac:dyDescent="0.2">
      <c r="A6005" s="1">
        <v>5988</v>
      </c>
      <c r="B6005" s="15">
        <f t="shared" si="930"/>
        <v>12200</v>
      </c>
      <c r="C6005" s="16">
        <f t="shared" ca="1" si="931"/>
        <v>7667.8291920625406</v>
      </c>
      <c r="D6005" s="8">
        <f t="shared" ca="1" si="932"/>
        <v>230034.87576187623</v>
      </c>
      <c r="E6005" s="9">
        <f t="shared" ca="1" si="933"/>
        <v>4532.1708079374594</v>
      </c>
      <c r="F6005" s="12">
        <f t="shared" ca="1" si="934"/>
        <v>0.41096041206598399</v>
      </c>
      <c r="G6005" s="16">
        <f t="shared" ca="1" si="935"/>
        <v>750</v>
      </c>
      <c r="H6005" s="8">
        <f t="shared" ca="1" si="936"/>
        <v>9000</v>
      </c>
      <c r="I6005" s="8">
        <f t="shared" ca="1" si="937"/>
        <v>239034.87576187623</v>
      </c>
      <c r="J6005" s="8">
        <f t="shared" si="938"/>
        <v>122000</v>
      </c>
      <c r="K6005" s="17">
        <f t="shared" ca="1" si="939"/>
        <v>117034.87576187623</v>
      </c>
    </row>
    <row r="6006" spans="1:11" x14ac:dyDescent="0.2">
      <c r="A6006" s="1">
        <v>5989</v>
      </c>
      <c r="B6006" s="15">
        <f t="shared" si="930"/>
        <v>12200</v>
      </c>
      <c r="C6006" s="16">
        <f t="shared" ca="1" si="931"/>
        <v>14467.110318121529</v>
      </c>
      <c r="D6006" s="8">
        <f t="shared" ca="1" si="932"/>
        <v>366000</v>
      </c>
      <c r="E6006" s="9">
        <f t="shared" ca="1" si="933"/>
        <v>0</v>
      </c>
      <c r="F6006" s="12">
        <f t="shared" ca="1" si="934"/>
        <v>0.99088393166753375</v>
      </c>
      <c r="G6006" s="16">
        <f t="shared" ca="1" si="935"/>
        <v>1000</v>
      </c>
      <c r="H6006" s="8">
        <f t="shared" ca="1" si="936"/>
        <v>0</v>
      </c>
      <c r="I6006" s="8">
        <f t="shared" ca="1" si="937"/>
        <v>366000</v>
      </c>
      <c r="J6006" s="8">
        <f t="shared" si="938"/>
        <v>122000</v>
      </c>
      <c r="K6006" s="17">
        <f t="shared" ca="1" si="939"/>
        <v>244000</v>
      </c>
    </row>
    <row r="6007" spans="1:11" x14ac:dyDescent="0.2">
      <c r="A6007" s="1">
        <v>5990</v>
      </c>
      <c r="B6007" s="15">
        <f t="shared" si="930"/>
        <v>12200</v>
      </c>
      <c r="C6007" s="16">
        <f t="shared" ca="1" si="931"/>
        <v>14519.822323795317</v>
      </c>
      <c r="D6007" s="8">
        <f t="shared" ca="1" si="932"/>
        <v>366000</v>
      </c>
      <c r="E6007" s="9">
        <f t="shared" ca="1" si="933"/>
        <v>0</v>
      </c>
      <c r="F6007" s="12">
        <f t="shared" ca="1" si="934"/>
        <v>0.32074005676323114</v>
      </c>
      <c r="G6007" s="16">
        <f t="shared" ca="1" si="935"/>
        <v>750</v>
      </c>
      <c r="H6007" s="8">
        <f t="shared" ca="1" si="936"/>
        <v>0</v>
      </c>
      <c r="I6007" s="8">
        <f t="shared" ca="1" si="937"/>
        <v>366000</v>
      </c>
      <c r="J6007" s="8">
        <f t="shared" si="938"/>
        <v>122000</v>
      </c>
      <c r="K6007" s="17">
        <f t="shared" ca="1" si="939"/>
        <v>244000</v>
      </c>
    </row>
    <row r="6008" spans="1:11" x14ac:dyDescent="0.2">
      <c r="A6008" s="1">
        <v>5991</v>
      </c>
      <c r="B6008" s="15">
        <f t="shared" si="930"/>
        <v>12200</v>
      </c>
      <c r="C6008" s="16">
        <f t="shared" ca="1" si="931"/>
        <v>12443.749631737799</v>
      </c>
      <c r="D6008" s="8">
        <f t="shared" ca="1" si="932"/>
        <v>366000</v>
      </c>
      <c r="E6008" s="9">
        <f t="shared" ca="1" si="933"/>
        <v>0</v>
      </c>
      <c r="F6008" s="12">
        <f t="shared" ca="1" si="934"/>
        <v>0.35208620235673449</v>
      </c>
      <c r="G6008" s="16">
        <f t="shared" ca="1" si="935"/>
        <v>750</v>
      </c>
      <c r="H6008" s="8">
        <f t="shared" ca="1" si="936"/>
        <v>0</v>
      </c>
      <c r="I6008" s="8">
        <f t="shared" ca="1" si="937"/>
        <v>366000</v>
      </c>
      <c r="J6008" s="8">
        <f t="shared" si="938"/>
        <v>122000</v>
      </c>
      <c r="K6008" s="17">
        <f t="shared" ca="1" si="939"/>
        <v>244000</v>
      </c>
    </row>
    <row r="6009" spans="1:11" x14ac:dyDescent="0.2">
      <c r="A6009" s="1">
        <v>5992</v>
      </c>
      <c r="B6009" s="15">
        <f t="shared" si="930"/>
        <v>12200</v>
      </c>
      <c r="C6009" s="16">
        <f t="shared" ca="1" si="931"/>
        <v>8025.6503956405322</v>
      </c>
      <c r="D6009" s="8">
        <f t="shared" ca="1" si="932"/>
        <v>240769.51186921596</v>
      </c>
      <c r="E6009" s="9">
        <f t="shared" ca="1" si="933"/>
        <v>4174.3496043594678</v>
      </c>
      <c r="F6009" s="12">
        <f t="shared" ca="1" si="934"/>
        <v>0.13077812202088746</v>
      </c>
      <c r="G6009" s="16">
        <f t="shared" ca="1" si="935"/>
        <v>500</v>
      </c>
      <c r="H6009" s="8">
        <f t="shared" ca="1" si="936"/>
        <v>6000</v>
      </c>
      <c r="I6009" s="8">
        <f t="shared" ca="1" si="937"/>
        <v>246769.51186921596</v>
      </c>
      <c r="J6009" s="8">
        <f t="shared" si="938"/>
        <v>122000</v>
      </c>
      <c r="K6009" s="17">
        <f t="shared" ca="1" si="939"/>
        <v>124769.51186921596</v>
      </c>
    </row>
    <row r="6010" spans="1:11" x14ac:dyDescent="0.2">
      <c r="A6010" s="1">
        <v>5993</v>
      </c>
      <c r="B6010" s="15">
        <f t="shared" si="930"/>
        <v>12200</v>
      </c>
      <c r="C6010" s="16">
        <f t="shared" ca="1" si="931"/>
        <v>11678.400893062175</v>
      </c>
      <c r="D6010" s="8">
        <f t="shared" ca="1" si="932"/>
        <v>350352.02679186524</v>
      </c>
      <c r="E6010" s="9">
        <f t="shared" ca="1" si="933"/>
        <v>521.59910693782513</v>
      </c>
      <c r="F6010" s="12">
        <f t="shared" ca="1" si="934"/>
        <v>0.20875934741797941</v>
      </c>
      <c r="G6010" s="16">
        <f t="shared" ca="1" si="935"/>
        <v>500</v>
      </c>
      <c r="H6010" s="8">
        <f t="shared" ca="1" si="936"/>
        <v>6000</v>
      </c>
      <c r="I6010" s="8">
        <f t="shared" ca="1" si="937"/>
        <v>356352.02679186524</v>
      </c>
      <c r="J6010" s="8">
        <f t="shared" si="938"/>
        <v>122000</v>
      </c>
      <c r="K6010" s="17">
        <f t="shared" ca="1" si="939"/>
        <v>234352.02679186524</v>
      </c>
    </row>
    <row r="6011" spans="1:11" x14ac:dyDescent="0.2">
      <c r="A6011" s="1">
        <v>5994</v>
      </c>
      <c r="B6011" s="15">
        <f t="shared" si="930"/>
        <v>12200</v>
      </c>
      <c r="C6011" s="16">
        <f t="shared" ca="1" si="931"/>
        <v>6596.2512880993745</v>
      </c>
      <c r="D6011" s="8">
        <f t="shared" ca="1" si="932"/>
        <v>197887.53864298124</v>
      </c>
      <c r="E6011" s="9">
        <f t="shared" ca="1" si="933"/>
        <v>5603.7487119006255</v>
      </c>
      <c r="F6011" s="12">
        <f t="shared" ca="1" si="934"/>
        <v>3.659730342168932E-2</v>
      </c>
      <c r="G6011" s="16">
        <f t="shared" ca="1" si="935"/>
        <v>500</v>
      </c>
      <c r="H6011" s="8">
        <f t="shared" ca="1" si="936"/>
        <v>6000</v>
      </c>
      <c r="I6011" s="8">
        <f t="shared" ca="1" si="937"/>
        <v>203887.53864298124</v>
      </c>
      <c r="J6011" s="8">
        <f t="shared" si="938"/>
        <v>122000</v>
      </c>
      <c r="K6011" s="17">
        <f t="shared" ca="1" si="939"/>
        <v>81887.538642981235</v>
      </c>
    </row>
    <row r="6012" spans="1:11" x14ac:dyDescent="0.2">
      <c r="A6012" s="1">
        <v>5995</v>
      </c>
      <c r="B6012" s="15">
        <f t="shared" si="930"/>
        <v>12200</v>
      </c>
      <c r="C6012" s="16">
        <f t="shared" ca="1" si="931"/>
        <v>5071.3013628883064</v>
      </c>
      <c r="D6012" s="8">
        <f t="shared" ca="1" si="932"/>
        <v>152139.04088664919</v>
      </c>
      <c r="E6012" s="9">
        <f t="shared" ca="1" si="933"/>
        <v>7128.6986371116936</v>
      </c>
      <c r="F6012" s="12">
        <f t="shared" ca="1" si="934"/>
        <v>0.30013477161561941</v>
      </c>
      <c r="G6012" s="16">
        <f t="shared" ca="1" si="935"/>
        <v>750</v>
      </c>
      <c r="H6012" s="8">
        <f t="shared" ca="1" si="936"/>
        <v>9000</v>
      </c>
      <c r="I6012" s="8">
        <f t="shared" ca="1" si="937"/>
        <v>161139.04088664919</v>
      </c>
      <c r="J6012" s="8">
        <f t="shared" si="938"/>
        <v>122000</v>
      </c>
      <c r="K6012" s="17">
        <f t="shared" ca="1" si="939"/>
        <v>39139.040886649193</v>
      </c>
    </row>
    <row r="6013" spans="1:11" x14ac:dyDescent="0.2">
      <c r="A6013" s="1">
        <v>5996</v>
      </c>
      <c r="B6013" s="15">
        <f t="shared" si="930"/>
        <v>12200</v>
      </c>
      <c r="C6013" s="16">
        <f t="shared" ca="1" si="931"/>
        <v>13632.366575528205</v>
      </c>
      <c r="D6013" s="8">
        <f t="shared" ca="1" si="932"/>
        <v>366000</v>
      </c>
      <c r="E6013" s="9">
        <f t="shared" ca="1" si="933"/>
        <v>0</v>
      </c>
      <c r="F6013" s="12">
        <f t="shared" ca="1" si="934"/>
        <v>0.79286055540382139</v>
      </c>
      <c r="G6013" s="16">
        <f t="shared" ca="1" si="935"/>
        <v>1000</v>
      </c>
      <c r="H6013" s="8">
        <f t="shared" ca="1" si="936"/>
        <v>0</v>
      </c>
      <c r="I6013" s="8">
        <f t="shared" ca="1" si="937"/>
        <v>366000</v>
      </c>
      <c r="J6013" s="8">
        <f t="shared" si="938"/>
        <v>122000</v>
      </c>
      <c r="K6013" s="17">
        <f t="shared" ca="1" si="939"/>
        <v>244000</v>
      </c>
    </row>
    <row r="6014" spans="1:11" x14ac:dyDescent="0.2">
      <c r="A6014" s="1">
        <v>5997</v>
      </c>
      <c r="B6014" s="15">
        <f t="shared" si="930"/>
        <v>12200</v>
      </c>
      <c r="C6014" s="16">
        <f t="shared" ca="1" si="931"/>
        <v>14746.796910924495</v>
      </c>
      <c r="D6014" s="8">
        <f t="shared" ca="1" si="932"/>
        <v>366000</v>
      </c>
      <c r="E6014" s="9">
        <f t="shared" ca="1" si="933"/>
        <v>0</v>
      </c>
      <c r="F6014" s="12">
        <f t="shared" ca="1" si="934"/>
        <v>0.31276943416235725</v>
      </c>
      <c r="G6014" s="16">
        <f t="shared" ca="1" si="935"/>
        <v>750</v>
      </c>
      <c r="H6014" s="8">
        <f t="shared" ca="1" si="936"/>
        <v>0</v>
      </c>
      <c r="I6014" s="8">
        <f t="shared" ca="1" si="937"/>
        <v>366000</v>
      </c>
      <c r="J6014" s="8">
        <f t="shared" si="938"/>
        <v>122000</v>
      </c>
      <c r="K6014" s="17">
        <f t="shared" ca="1" si="939"/>
        <v>244000</v>
      </c>
    </row>
    <row r="6015" spans="1:11" x14ac:dyDescent="0.2">
      <c r="A6015" s="1">
        <v>5998</v>
      </c>
      <c r="B6015" s="15">
        <f t="shared" si="930"/>
        <v>12200</v>
      </c>
      <c r="C6015" s="16">
        <f t="shared" ca="1" si="931"/>
        <v>7572.0682224499396</v>
      </c>
      <c r="D6015" s="8">
        <f t="shared" ca="1" si="932"/>
        <v>227162.04667349817</v>
      </c>
      <c r="E6015" s="9">
        <f t="shared" ca="1" si="933"/>
        <v>4627.9317775500604</v>
      </c>
      <c r="F6015" s="12">
        <f t="shared" ca="1" si="934"/>
        <v>0.68676910523077983</v>
      </c>
      <c r="G6015" s="16">
        <f t="shared" ca="1" si="935"/>
        <v>750</v>
      </c>
      <c r="H6015" s="8">
        <f t="shared" ca="1" si="936"/>
        <v>9000</v>
      </c>
      <c r="I6015" s="8">
        <f t="shared" ca="1" si="937"/>
        <v>236162.04667349817</v>
      </c>
      <c r="J6015" s="8">
        <f t="shared" si="938"/>
        <v>122000</v>
      </c>
      <c r="K6015" s="17">
        <f t="shared" ca="1" si="939"/>
        <v>114162.04667349817</v>
      </c>
    </row>
    <row r="6016" spans="1:11" x14ac:dyDescent="0.2">
      <c r="A6016" s="1">
        <v>5999</v>
      </c>
      <c r="B6016" s="15">
        <f t="shared" si="930"/>
        <v>12200</v>
      </c>
      <c r="C6016" s="16">
        <f t="shared" ca="1" si="931"/>
        <v>5236.3008585210655</v>
      </c>
      <c r="D6016" s="8">
        <f t="shared" ca="1" si="932"/>
        <v>157089.02575563197</v>
      </c>
      <c r="E6016" s="9">
        <f t="shared" ca="1" si="933"/>
        <v>6963.6991414789345</v>
      </c>
      <c r="F6016" s="12">
        <f t="shared" ca="1" si="934"/>
        <v>0.55674256805287947</v>
      </c>
      <c r="G6016" s="16">
        <f t="shared" ca="1" si="935"/>
        <v>750</v>
      </c>
      <c r="H6016" s="8">
        <f t="shared" ca="1" si="936"/>
        <v>9000</v>
      </c>
      <c r="I6016" s="8">
        <f t="shared" ca="1" si="937"/>
        <v>166089.02575563197</v>
      </c>
      <c r="J6016" s="8">
        <f t="shared" si="938"/>
        <v>122000</v>
      </c>
      <c r="K6016" s="17">
        <f t="shared" ca="1" si="939"/>
        <v>44089.02575563197</v>
      </c>
    </row>
    <row r="6017" spans="1:11" x14ac:dyDescent="0.2">
      <c r="A6017" s="1">
        <v>6000</v>
      </c>
      <c r="B6017" s="15">
        <f t="shared" si="930"/>
        <v>12200</v>
      </c>
      <c r="C6017" s="16">
        <f t="shared" ca="1" si="931"/>
        <v>7954.7777516540564</v>
      </c>
      <c r="D6017" s="8">
        <f t="shared" ca="1" si="932"/>
        <v>238643.3325496217</v>
      </c>
      <c r="E6017" s="9">
        <f t="shared" ca="1" si="933"/>
        <v>4245.2222483459436</v>
      </c>
      <c r="F6017" s="12">
        <f t="shared" ca="1" si="934"/>
        <v>0.81097694012106891</v>
      </c>
      <c r="G6017" s="16">
        <f t="shared" ca="1" si="935"/>
        <v>1000</v>
      </c>
      <c r="H6017" s="8">
        <f t="shared" ca="1" si="936"/>
        <v>12000</v>
      </c>
      <c r="I6017" s="8">
        <f t="shared" ca="1" si="937"/>
        <v>250643.3325496217</v>
      </c>
      <c r="J6017" s="8">
        <f t="shared" si="938"/>
        <v>122000</v>
      </c>
      <c r="K6017" s="17">
        <f t="shared" ca="1" si="939"/>
        <v>128643.3325496217</v>
      </c>
    </row>
    <row r="6018" spans="1:11" x14ac:dyDescent="0.2">
      <c r="A6018" s="1">
        <v>6001</v>
      </c>
      <c r="B6018" s="15">
        <f t="shared" si="930"/>
        <v>12200</v>
      </c>
      <c r="C6018" s="16">
        <f t="shared" ca="1" si="931"/>
        <v>6540.5445419509697</v>
      </c>
      <c r="D6018" s="8">
        <f t="shared" ca="1" si="932"/>
        <v>196216.3362585291</v>
      </c>
      <c r="E6018" s="9">
        <f t="shared" ca="1" si="933"/>
        <v>5659.4554580490303</v>
      </c>
      <c r="F6018" s="12">
        <f t="shared" ca="1" si="934"/>
        <v>0.12514244509935046</v>
      </c>
      <c r="G6018" s="16">
        <f t="shared" ca="1" si="935"/>
        <v>500</v>
      </c>
      <c r="H6018" s="8">
        <f t="shared" ca="1" si="936"/>
        <v>6000</v>
      </c>
      <c r="I6018" s="8">
        <f t="shared" ca="1" si="937"/>
        <v>202216.3362585291</v>
      </c>
      <c r="J6018" s="8">
        <f t="shared" si="938"/>
        <v>122000</v>
      </c>
      <c r="K6018" s="17">
        <f t="shared" ca="1" si="939"/>
        <v>80216.336258529103</v>
      </c>
    </row>
    <row r="6019" spans="1:11" x14ac:dyDescent="0.2">
      <c r="A6019" s="1">
        <v>6002</v>
      </c>
      <c r="B6019" s="15">
        <f t="shared" si="930"/>
        <v>12200</v>
      </c>
      <c r="C6019" s="16">
        <f t="shared" ca="1" si="931"/>
        <v>8013.1432358793209</v>
      </c>
      <c r="D6019" s="8">
        <f t="shared" ca="1" si="932"/>
        <v>240394.29707637962</v>
      </c>
      <c r="E6019" s="9">
        <f t="shared" ca="1" si="933"/>
        <v>4186.8567641206791</v>
      </c>
      <c r="F6019" s="12">
        <f t="shared" ca="1" si="934"/>
        <v>0.55992442561545752</v>
      </c>
      <c r="G6019" s="16">
        <f t="shared" ca="1" si="935"/>
        <v>750</v>
      </c>
      <c r="H6019" s="8">
        <f t="shared" ca="1" si="936"/>
        <v>9000</v>
      </c>
      <c r="I6019" s="8">
        <f t="shared" ca="1" si="937"/>
        <v>249394.29707637962</v>
      </c>
      <c r="J6019" s="8">
        <f t="shared" si="938"/>
        <v>122000</v>
      </c>
      <c r="K6019" s="17">
        <f t="shared" ca="1" si="939"/>
        <v>127394.29707637962</v>
      </c>
    </row>
    <row r="6020" spans="1:11" x14ac:dyDescent="0.2">
      <c r="A6020" s="1">
        <v>6003</v>
      </c>
      <c r="B6020" s="15">
        <f t="shared" si="930"/>
        <v>12200</v>
      </c>
      <c r="C6020" s="16">
        <f t="shared" ca="1" si="931"/>
        <v>7540.1861691755157</v>
      </c>
      <c r="D6020" s="8">
        <f t="shared" ca="1" si="932"/>
        <v>226205.58507526547</v>
      </c>
      <c r="E6020" s="9">
        <f t="shared" ca="1" si="933"/>
        <v>4659.8138308244843</v>
      </c>
      <c r="F6020" s="12">
        <f t="shared" ca="1" si="934"/>
        <v>0.26380393836603011</v>
      </c>
      <c r="G6020" s="16">
        <f t="shared" ca="1" si="935"/>
        <v>500</v>
      </c>
      <c r="H6020" s="8">
        <f t="shared" ca="1" si="936"/>
        <v>6000</v>
      </c>
      <c r="I6020" s="8">
        <f t="shared" ca="1" si="937"/>
        <v>232205.58507526547</v>
      </c>
      <c r="J6020" s="8">
        <f t="shared" si="938"/>
        <v>122000</v>
      </c>
      <c r="K6020" s="17">
        <f t="shared" ca="1" si="939"/>
        <v>110205.58507526547</v>
      </c>
    </row>
    <row r="6021" spans="1:11" x14ac:dyDescent="0.2">
      <c r="A6021" s="1">
        <v>6004</v>
      </c>
      <c r="B6021" s="15">
        <f t="shared" si="930"/>
        <v>12200</v>
      </c>
      <c r="C6021" s="16">
        <f t="shared" ca="1" si="931"/>
        <v>6389.4753333396902</v>
      </c>
      <c r="D6021" s="8">
        <f t="shared" ca="1" si="932"/>
        <v>191684.2600001907</v>
      </c>
      <c r="E6021" s="9">
        <f t="shared" ca="1" si="933"/>
        <v>5810.5246666603098</v>
      </c>
      <c r="F6021" s="12">
        <f t="shared" ca="1" si="934"/>
        <v>0.7301722431201747</v>
      </c>
      <c r="G6021" s="16">
        <f t="shared" ca="1" si="935"/>
        <v>1000</v>
      </c>
      <c r="H6021" s="8">
        <f t="shared" ca="1" si="936"/>
        <v>12000</v>
      </c>
      <c r="I6021" s="8">
        <f t="shared" ca="1" si="937"/>
        <v>203684.2600001907</v>
      </c>
      <c r="J6021" s="8">
        <f t="shared" si="938"/>
        <v>122000</v>
      </c>
      <c r="K6021" s="17">
        <f t="shared" ca="1" si="939"/>
        <v>81684.260000190698</v>
      </c>
    </row>
    <row r="6022" spans="1:11" x14ac:dyDescent="0.2">
      <c r="A6022" s="1">
        <v>6005</v>
      </c>
      <c r="B6022" s="15">
        <f t="shared" si="930"/>
        <v>12200</v>
      </c>
      <c r="C6022" s="16">
        <f t="shared" ca="1" si="931"/>
        <v>10615.786241298147</v>
      </c>
      <c r="D6022" s="8">
        <f t="shared" ca="1" si="932"/>
        <v>318473.58723894443</v>
      </c>
      <c r="E6022" s="9">
        <f t="shared" ca="1" si="933"/>
        <v>1584.2137587018533</v>
      </c>
      <c r="F6022" s="12">
        <f t="shared" ca="1" si="934"/>
        <v>0.73052050223158183</v>
      </c>
      <c r="G6022" s="16">
        <f t="shared" ca="1" si="935"/>
        <v>1000</v>
      </c>
      <c r="H6022" s="8">
        <f t="shared" ca="1" si="936"/>
        <v>12000</v>
      </c>
      <c r="I6022" s="8">
        <f t="shared" ca="1" si="937"/>
        <v>330473.58723894443</v>
      </c>
      <c r="J6022" s="8">
        <f t="shared" si="938"/>
        <v>122000</v>
      </c>
      <c r="K6022" s="17">
        <f t="shared" ca="1" si="939"/>
        <v>208473.58723894443</v>
      </c>
    </row>
    <row r="6023" spans="1:11" x14ac:dyDescent="0.2">
      <c r="A6023" s="1">
        <v>6006</v>
      </c>
      <c r="B6023" s="15">
        <f t="shared" si="930"/>
        <v>12200</v>
      </c>
      <c r="C6023" s="16">
        <f t="shared" ca="1" si="931"/>
        <v>11865.850810514803</v>
      </c>
      <c r="D6023" s="8">
        <f t="shared" ca="1" si="932"/>
        <v>355975.52431544411</v>
      </c>
      <c r="E6023" s="9">
        <f t="shared" ca="1" si="933"/>
        <v>334.14918948519698</v>
      </c>
      <c r="F6023" s="12">
        <f t="shared" ca="1" si="934"/>
        <v>0.38158503385838705</v>
      </c>
      <c r="G6023" s="16">
        <f t="shared" ca="1" si="935"/>
        <v>750</v>
      </c>
      <c r="H6023" s="8">
        <f t="shared" ca="1" si="936"/>
        <v>4009.7902738223638</v>
      </c>
      <c r="I6023" s="8">
        <f t="shared" ca="1" si="937"/>
        <v>359985.31458926649</v>
      </c>
      <c r="J6023" s="8">
        <f t="shared" si="938"/>
        <v>122000</v>
      </c>
      <c r="K6023" s="17">
        <f t="shared" ca="1" si="939"/>
        <v>237985.31458926649</v>
      </c>
    </row>
    <row r="6024" spans="1:11" x14ac:dyDescent="0.2">
      <c r="A6024" s="1">
        <v>6007</v>
      </c>
      <c r="B6024" s="15">
        <f t="shared" si="930"/>
        <v>12200</v>
      </c>
      <c r="C6024" s="16">
        <f t="shared" ca="1" si="931"/>
        <v>13981.976157184454</v>
      </c>
      <c r="D6024" s="8">
        <f t="shared" ca="1" si="932"/>
        <v>366000</v>
      </c>
      <c r="E6024" s="9">
        <f t="shared" ca="1" si="933"/>
        <v>0</v>
      </c>
      <c r="F6024" s="12">
        <f t="shared" ca="1" si="934"/>
        <v>0.66010835756838115</v>
      </c>
      <c r="G6024" s="16">
        <f t="shared" ca="1" si="935"/>
        <v>750</v>
      </c>
      <c r="H6024" s="8">
        <f t="shared" ca="1" si="936"/>
        <v>0</v>
      </c>
      <c r="I6024" s="8">
        <f t="shared" ca="1" si="937"/>
        <v>366000</v>
      </c>
      <c r="J6024" s="8">
        <f t="shared" si="938"/>
        <v>122000</v>
      </c>
      <c r="K6024" s="17">
        <f t="shared" ca="1" si="939"/>
        <v>244000</v>
      </c>
    </row>
    <row r="6025" spans="1:11" x14ac:dyDescent="0.2">
      <c r="A6025" s="1">
        <v>6008</v>
      </c>
      <c r="B6025" s="15">
        <f t="shared" si="930"/>
        <v>12200</v>
      </c>
      <c r="C6025" s="16">
        <f t="shared" ca="1" si="931"/>
        <v>8188.1863533470951</v>
      </c>
      <c r="D6025" s="8">
        <f t="shared" ca="1" si="932"/>
        <v>245645.59060041286</v>
      </c>
      <c r="E6025" s="9">
        <f t="shared" ca="1" si="933"/>
        <v>4011.8136466529049</v>
      </c>
      <c r="F6025" s="12">
        <f t="shared" ca="1" si="934"/>
        <v>2.7213606493488918E-2</v>
      </c>
      <c r="G6025" s="16">
        <f t="shared" ca="1" si="935"/>
        <v>500</v>
      </c>
      <c r="H6025" s="8">
        <f t="shared" ca="1" si="936"/>
        <v>6000</v>
      </c>
      <c r="I6025" s="8">
        <f t="shared" ca="1" si="937"/>
        <v>251645.59060041286</v>
      </c>
      <c r="J6025" s="8">
        <f t="shared" si="938"/>
        <v>122000</v>
      </c>
      <c r="K6025" s="17">
        <f t="shared" ca="1" si="939"/>
        <v>129645.59060041286</v>
      </c>
    </row>
    <row r="6026" spans="1:11" x14ac:dyDescent="0.2">
      <c r="A6026" s="1">
        <v>6009</v>
      </c>
      <c r="B6026" s="15">
        <f t="shared" si="930"/>
        <v>12200</v>
      </c>
      <c r="C6026" s="16">
        <f t="shared" ca="1" si="931"/>
        <v>10009.26047748651</v>
      </c>
      <c r="D6026" s="8">
        <f t="shared" ca="1" si="932"/>
        <v>300277.81432459533</v>
      </c>
      <c r="E6026" s="9">
        <f t="shared" ca="1" si="933"/>
        <v>2190.7395225134896</v>
      </c>
      <c r="F6026" s="12">
        <f t="shared" ca="1" si="934"/>
        <v>0.21410069753290761</v>
      </c>
      <c r="G6026" s="16">
        <f t="shared" ca="1" si="935"/>
        <v>500</v>
      </c>
      <c r="H6026" s="8">
        <f t="shared" ca="1" si="936"/>
        <v>6000</v>
      </c>
      <c r="I6026" s="8">
        <f t="shared" ca="1" si="937"/>
        <v>306277.81432459533</v>
      </c>
      <c r="J6026" s="8">
        <f t="shared" si="938"/>
        <v>122000</v>
      </c>
      <c r="K6026" s="17">
        <f t="shared" ca="1" si="939"/>
        <v>184277.81432459533</v>
      </c>
    </row>
    <row r="6027" spans="1:11" x14ac:dyDescent="0.2">
      <c r="A6027" s="1">
        <v>6010</v>
      </c>
      <c r="B6027" s="15">
        <f t="shared" si="930"/>
        <v>12200</v>
      </c>
      <c r="C6027" s="16">
        <f t="shared" ca="1" si="931"/>
        <v>9375.2415375063338</v>
      </c>
      <c r="D6027" s="8">
        <f t="shared" ca="1" si="932"/>
        <v>281257.24612518999</v>
      </c>
      <c r="E6027" s="9">
        <f t="shared" ca="1" si="933"/>
        <v>2824.7584624936662</v>
      </c>
      <c r="F6027" s="12">
        <f t="shared" ca="1" si="934"/>
        <v>0.67781515791607683</v>
      </c>
      <c r="G6027" s="16">
        <f t="shared" ca="1" si="935"/>
        <v>750</v>
      </c>
      <c r="H6027" s="8">
        <f t="shared" ca="1" si="936"/>
        <v>9000</v>
      </c>
      <c r="I6027" s="8">
        <f t="shared" ca="1" si="937"/>
        <v>290257.24612518999</v>
      </c>
      <c r="J6027" s="8">
        <f t="shared" si="938"/>
        <v>122000</v>
      </c>
      <c r="K6027" s="17">
        <f t="shared" ca="1" si="939"/>
        <v>168257.24612518999</v>
      </c>
    </row>
    <row r="6028" spans="1:11" x14ac:dyDescent="0.2">
      <c r="A6028" s="1">
        <v>6011</v>
      </c>
      <c r="B6028" s="15">
        <f t="shared" si="930"/>
        <v>12200</v>
      </c>
      <c r="C6028" s="16">
        <f t="shared" ca="1" si="931"/>
        <v>13192.598605780595</v>
      </c>
      <c r="D6028" s="8">
        <f t="shared" ca="1" si="932"/>
        <v>366000</v>
      </c>
      <c r="E6028" s="9">
        <f t="shared" ca="1" si="933"/>
        <v>0</v>
      </c>
      <c r="F6028" s="12">
        <f t="shared" ca="1" si="934"/>
        <v>0.9386241546613332</v>
      </c>
      <c r="G6028" s="16">
        <f t="shared" ca="1" si="935"/>
        <v>1000</v>
      </c>
      <c r="H6028" s="8">
        <f t="shared" ca="1" si="936"/>
        <v>0</v>
      </c>
      <c r="I6028" s="8">
        <f t="shared" ca="1" si="937"/>
        <v>366000</v>
      </c>
      <c r="J6028" s="8">
        <f t="shared" si="938"/>
        <v>122000</v>
      </c>
      <c r="K6028" s="17">
        <f t="shared" ca="1" si="939"/>
        <v>244000</v>
      </c>
    </row>
    <row r="6029" spans="1:11" x14ac:dyDescent="0.2">
      <c r="A6029" s="1">
        <v>6012</v>
      </c>
      <c r="B6029" s="15">
        <f t="shared" si="930"/>
        <v>12200</v>
      </c>
      <c r="C6029" s="16">
        <f t="shared" ca="1" si="931"/>
        <v>14854.590852730209</v>
      </c>
      <c r="D6029" s="8">
        <f t="shared" ca="1" si="932"/>
        <v>366000</v>
      </c>
      <c r="E6029" s="9">
        <f t="shared" ca="1" si="933"/>
        <v>0</v>
      </c>
      <c r="F6029" s="12">
        <f t="shared" ca="1" si="934"/>
        <v>0.24372758961096375</v>
      </c>
      <c r="G6029" s="16">
        <f t="shared" ca="1" si="935"/>
        <v>500</v>
      </c>
      <c r="H6029" s="8">
        <f t="shared" ca="1" si="936"/>
        <v>0</v>
      </c>
      <c r="I6029" s="8">
        <f t="shared" ca="1" si="937"/>
        <v>366000</v>
      </c>
      <c r="J6029" s="8">
        <f t="shared" si="938"/>
        <v>122000</v>
      </c>
      <c r="K6029" s="17">
        <f t="shared" ca="1" si="939"/>
        <v>244000</v>
      </c>
    </row>
    <row r="6030" spans="1:11" x14ac:dyDescent="0.2">
      <c r="A6030" s="1">
        <v>6013</v>
      </c>
      <c r="B6030" s="15">
        <f t="shared" si="930"/>
        <v>12200</v>
      </c>
      <c r="C6030" s="16">
        <f t="shared" ca="1" si="931"/>
        <v>6234.3385322236154</v>
      </c>
      <c r="D6030" s="8">
        <f t="shared" ca="1" si="932"/>
        <v>187030.15596670847</v>
      </c>
      <c r="E6030" s="9">
        <f t="shared" ca="1" si="933"/>
        <v>5965.6614677763846</v>
      </c>
      <c r="F6030" s="12">
        <f t="shared" ca="1" si="934"/>
        <v>0.54616260116688686</v>
      </c>
      <c r="G6030" s="16">
        <f t="shared" ca="1" si="935"/>
        <v>750</v>
      </c>
      <c r="H6030" s="8">
        <f t="shared" ca="1" si="936"/>
        <v>9000</v>
      </c>
      <c r="I6030" s="8">
        <f t="shared" ca="1" si="937"/>
        <v>196030.15596670847</v>
      </c>
      <c r="J6030" s="8">
        <f t="shared" si="938"/>
        <v>122000</v>
      </c>
      <c r="K6030" s="17">
        <f t="shared" ca="1" si="939"/>
        <v>74030.155966708466</v>
      </c>
    </row>
    <row r="6031" spans="1:11" x14ac:dyDescent="0.2">
      <c r="A6031" s="1">
        <v>6014</v>
      </c>
      <c r="B6031" s="15">
        <f t="shared" si="930"/>
        <v>12200</v>
      </c>
      <c r="C6031" s="16">
        <f t="shared" ca="1" si="931"/>
        <v>14141.646002207037</v>
      </c>
      <c r="D6031" s="8">
        <f t="shared" ca="1" si="932"/>
        <v>366000</v>
      </c>
      <c r="E6031" s="9">
        <f t="shared" ca="1" si="933"/>
        <v>0</v>
      </c>
      <c r="F6031" s="12">
        <f t="shared" ca="1" si="934"/>
        <v>0.23339416483640096</v>
      </c>
      <c r="G6031" s="16">
        <f t="shared" ca="1" si="935"/>
        <v>500</v>
      </c>
      <c r="H6031" s="8">
        <f t="shared" ca="1" si="936"/>
        <v>0</v>
      </c>
      <c r="I6031" s="8">
        <f t="shared" ca="1" si="937"/>
        <v>366000</v>
      </c>
      <c r="J6031" s="8">
        <f t="shared" si="938"/>
        <v>122000</v>
      </c>
      <c r="K6031" s="17">
        <f t="shared" ca="1" si="939"/>
        <v>244000</v>
      </c>
    </row>
    <row r="6032" spans="1:11" x14ac:dyDescent="0.2">
      <c r="A6032" s="1">
        <v>6015</v>
      </c>
      <c r="B6032" s="15">
        <f t="shared" si="930"/>
        <v>12200</v>
      </c>
      <c r="C6032" s="16">
        <f t="shared" ca="1" si="931"/>
        <v>13852.306354101669</v>
      </c>
      <c r="D6032" s="8">
        <f t="shared" ca="1" si="932"/>
        <v>366000</v>
      </c>
      <c r="E6032" s="9">
        <f t="shared" ca="1" si="933"/>
        <v>0</v>
      </c>
      <c r="F6032" s="12">
        <f t="shared" ca="1" si="934"/>
        <v>0.41398047416377459</v>
      </c>
      <c r="G6032" s="16">
        <f t="shared" ca="1" si="935"/>
        <v>750</v>
      </c>
      <c r="H6032" s="8">
        <f t="shared" ca="1" si="936"/>
        <v>0</v>
      </c>
      <c r="I6032" s="8">
        <f t="shared" ca="1" si="937"/>
        <v>366000</v>
      </c>
      <c r="J6032" s="8">
        <f t="shared" si="938"/>
        <v>122000</v>
      </c>
      <c r="K6032" s="17">
        <f t="shared" ca="1" si="939"/>
        <v>244000</v>
      </c>
    </row>
    <row r="6033" spans="1:11" x14ac:dyDescent="0.2">
      <c r="A6033" s="1">
        <v>6016</v>
      </c>
      <c r="B6033" s="15">
        <f t="shared" si="930"/>
        <v>12200</v>
      </c>
      <c r="C6033" s="16">
        <f t="shared" ca="1" si="931"/>
        <v>11081.213418218576</v>
      </c>
      <c r="D6033" s="8">
        <f t="shared" ca="1" si="932"/>
        <v>332436.40254655731</v>
      </c>
      <c r="E6033" s="9">
        <f t="shared" ca="1" si="933"/>
        <v>1118.7865817814236</v>
      </c>
      <c r="F6033" s="12">
        <f t="shared" ca="1" si="934"/>
        <v>0.5673401661662073</v>
      </c>
      <c r="G6033" s="16">
        <f t="shared" ca="1" si="935"/>
        <v>750</v>
      </c>
      <c r="H6033" s="8">
        <f t="shared" ca="1" si="936"/>
        <v>9000</v>
      </c>
      <c r="I6033" s="8">
        <f t="shared" ca="1" si="937"/>
        <v>341436.40254655731</v>
      </c>
      <c r="J6033" s="8">
        <f t="shared" si="938"/>
        <v>122000</v>
      </c>
      <c r="K6033" s="17">
        <f t="shared" ca="1" si="939"/>
        <v>219436.40254655731</v>
      </c>
    </row>
    <row r="6034" spans="1:11" x14ac:dyDescent="0.2">
      <c r="A6034" s="1">
        <v>6017</v>
      </c>
      <c r="B6034" s="15">
        <f t="shared" si="930"/>
        <v>12200</v>
      </c>
      <c r="C6034" s="16">
        <f t="shared" ca="1" si="931"/>
        <v>6575.9994477588916</v>
      </c>
      <c r="D6034" s="8">
        <f t="shared" ca="1" si="932"/>
        <v>197279.98343276675</v>
      </c>
      <c r="E6034" s="9">
        <f t="shared" ca="1" si="933"/>
        <v>5624.0005522411084</v>
      </c>
      <c r="F6034" s="12">
        <f t="shared" ca="1" si="934"/>
        <v>0.73078870813218344</v>
      </c>
      <c r="G6034" s="16">
        <f t="shared" ca="1" si="935"/>
        <v>1000</v>
      </c>
      <c r="H6034" s="8">
        <f t="shared" ca="1" si="936"/>
        <v>12000</v>
      </c>
      <c r="I6034" s="8">
        <f t="shared" ca="1" si="937"/>
        <v>209279.98343276675</v>
      </c>
      <c r="J6034" s="8">
        <f t="shared" si="938"/>
        <v>122000</v>
      </c>
      <c r="K6034" s="17">
        <f t="shared" ca="1" si="939"/>
        <v>87279.983432766749</v>
      </c>
    </row>
    <row r="6035" spans="1:11" x14ac:dyDescent="0.2">
      <c r="A6035" s="1">
        <v>6018</v>
      </c>
      <c r="B6035" s="15">
        <f t="shared" ref="B6035:B6098" si="940">$B$12*200</f>
        <v>12200</v>
      </c>
      <c r="C6035" s="16">
        <f t="shared" ref="C6035:C6098" ca="1" si="941">RAND()*($B$6-$B$5)+$B$5</f>
        <v>13106.861066313106</v>
      </c>
      <c r="D6035" s="8">
        <f t="shared" ref="D6035:D6098" ca="1" si="942">MIN(B6035,C6035)*$B$2</f>
        <v>366000</v>
      </c>
      <c r="E6035" s="9">
        <f t="shared" ref="E6035:E6098" ca="1" si="943">MAX(0,B6035-C6035)</f>
        <v>0</v>
      </c>
      <c r="F6035" s="12">
        <f t="shared" ref="F6035:F6098" ca="1" si="944">RAND()</f>
        <v>0.51341529589119084</v>
      </c>
      <c r="G6035" s="16">
        <f t="shared" ref="G6035:G6098" ca="1" si="945">IF(F6035&lt;=$C$7,$B$7,IF(F6035&lt;=$C$8,$B$8,$B$9))</f>
        <v>750</v>
      </c>
      <c r="H6035" s="8">
        <f t="shared" ref="H6035:H6098" ca="1" si="946">MIN(E6035,G6035)*$B$3</f>
        <v>0</v>
      </c>
      <c r="I6035" s="8">
        <f t="shared" ref="I6035:I6098" ca="1" si="947">D6035+H6035</f>
        <v>366000</v>
      </c>
      <c r="J6035" s="8">
        <f t="shared" ref="J6035:J6098" si="948">B6035*$B$4</f>
        <v>122000</v>
      </c>
      <c r="K6035" s="17">
        <f t="shared" ref="K6035:K6098" ca="1" si="949">I6035-J6035</f>
        <v>244000</v>
      </c>
    </row>
    <row r="6036" spans="1:11" x14ac:dyDescent="0.2">
      <c r="A6036" s="1">
        <v>6019</v>
      </c>
      <c r="B6036" s="15">
        <f t="shared" si="940"/>
        <v>12200</v>
      </c>
      <c r="C6036" s="16">
        <f t="shared" ca="1" si="941"/>
        <v>10985.129580627781</v>
      </c>
      <c r="D6036" s="8">
        <f t="shared" ca="1" si="942"/>
        <v>329553.88741883344</v>
      </c>
      <c r="E6036" s="9">
        <f t="shared" ca="1" si="943"/>
        <v>1214.8704193722187</v>
      </c>
      <c r="F6036" s="12">
        <f t="shared" ca="1" si="944"/>
        <v>0.2526382322802776</v>
      </c>
      <c r="G6036" s="16">
        <f t="shared" ca="1" si="945"/>
        <v>500</v>
      </c>
      <c r="H6036" s="8">
        <f t="shared" ca="1" si="946"/>
        <v>6000</v>
      </c>
      <c r="I6036" s="8">
        <f t="shared" ca="1" si="947"/>
        <v>335553.88741883344</v>
      </c>
      <c r="J6036" s="8">
        <f t="shared" si="948"/>
        <v>122000</v>
      </c>
      <c r="K6036" s="17">
        <f t="shared" ca="1" si="949"/>
        <v>213553.88741883344</v>
      </c>
    </row>
    <row r="6037" spans="1:11" x14ac:dyDescent="0.2">
      <c r="A6037" s="1">
        <v>6020</v>
      </c>
      <c r="B6037" s="15">
        <f t="shared" si="940"/>
        <v>12200</v>
      </c>
      <c r="C6037" s="16">
        <f t="shared" ca="1" si="941"/>
        <v>10833.729416256734</v>
      </c>
      <c r="D6037" s="8">
        <f t="shared" ca="1" si="942"/>
        <v>325011.88248770201</v>
      </c>
      <c r="E6037" s="9">
        <f t="shared" ca="1" si="943"/>
        <v>1366.2705837432659</v>
      </c>
      <c r="F6037" s="12">
        <f t="shared" ca="1" si="944"/>
        <v>0.81023026593320824</v>
      </c>
      <c r="G6037" s="16">
        <f t="shared" ca="1" si="945"/>
        <v>1000</v>
      </c>
      <c r="H6037" s="8">
        <f t="shared" ca="1" si="946"/>
        <v>12000</v>
      </c>
      <c r="I6037" s="8">
        <f t="shared" ca="1" si="947"/>
        <v>337011.88248770201</v>
      </c>
      <c r="J6037" s="8">
        <f t="shared" si="948"/>
        <v>122000</v>
      </c>
      <c r="K6037" s="17">
        <f t="shared" ca="1" si="949"/>
        <v>215011.88248770201</v>
      </c>
    </row>
    <row r="6038" spans="1:11" x14ac:dyDescent="0.2">
      <c r="A6038" s="1">
        <v>6021</v>
      </c>
      <c r="B6038" s="15">
        <f t="shared" si="940"/>
        <v>12200</v>
      </c>
      <c r="C6038" s="16">
        <f t="shared" ca="1" si="941"/>
        <v>8865.7954491640085</v>
      </c>
      <c r="D6038" s="8">
        <f t="shared" ca="1" si="942"/>
        <v>265973.86347492028</v>
      </c>
      <c r="E6038" s="9">
        <f t="shared" ca="1" si="943"/>
        <v>3334.2045508359915</v>
      </c>
      <c r="F6038" s="12">
        <f t="shared" ca="1" si="944"/>
        <v>0.85623454571251167</v>
      </c>
      <c r="G6038" s="16">
        <f t="shared" ca="1" si="945"/>
        <v>1000</v>
      </c>
      <c r="H6038" s="8">
        <f t="shared" ca="1" si="946"/>
        <v>12000</v>
      </c>
      <c r="I6038" s="8">
        <f t="shared" ca="1" si="947"/>
        <v>277973.86347492028</v>
      </c>
      <c r="J6038" s="8">
        <f t="shared" si="948"/>
        <v>122000</v>
      </c>
      <c r="K6038" s="17">
        <f t="shared" ca="1" si="949"/>
        <v>155973.86347492028</v>
      </c>
    </row>
    <row r="6039" spans="1:11" x14ac:dyDescent="0.2">
      <c r="A6039" s="1">
        <v>6022</v>
      </c>
      <c r="B6039" s="15">
        <f t="shared" si="940"/>
        <v>12200</v>
      </c>
      <c r="C6039" s="16">
        <f t="shared" ca="1" si="941"/>
        <v>10406.666518134287</v>
      </c>
      <c r="D6039" s="8">
        <f t="shared" ca="1" si="942"/>
        <v>312199.99554402858</v>
      </c>
      <c r="E6039" s="9">
        <f t="shared" ca="1" si="943"/>
        <v>1793.3334818657131</v>
      </c>
      <c r="F6039" s="12">
        <f t="shared" ca="1" si="944"/>
        <v>0.59377223699177695</v>
      </c>
      <c r="G6039" s="16">
        <f t="shared" ca="1" si="945"/>
        <v>750</v>
      </c>
      <c r="H6039" s="8">
        <f t="shared" ca="1" si="946"/>
        <v>9000</v>
      </c>
      <c r="I6039" s="8">
        <f t="shared" ca="1" si="947"/>
        <v>321199.99554402858</v>
      </c>
      <c r="J6039" s="8">
        <f t="shared" si="948"/>
        <v>122000</v>
      </c>
      <c r="K6039" s="17">
        <f t="shared" ca="1" si="949"/>
        <v>199199.99554402858</v>
      </c>
    </row>
    <row r="6040" spans="1:11" x14ac:dyDescent="0.2">
      <c r="A6040" s="1">
        <v>6023</v>
      </c>
      <c r="B6040" s="15">
        <f t="shared" si="940"/>
        <v>12200</v>
      </c>
      <c r="C6040" s="16">
        <f t="shared" ca="1" si="941"/>
        <v>14632.665759006792</v>
      </c>
      <c r="D6040" s="8">
        <f t="shared" ca="1" si="942"/>
        <v>366000</v>
      </c>
      <c r="E6040" s="9">
        <f t="shared" ca="1" si="943"/>
        <v>0</v>
      </c>
      <c r="F6040" s="12">
        <f t="shared" ca="1" si="944"/>
        <v>0.37211691303294026</v>
      </c>
      <c r="G6040" s="16">
        <f t="shared" ca="1" si="945"/>
        <v>750</v>
      </c>
      <c r="H6040" s="8">
        <f t="shared" ca="1" si="946"/>
        <v>0</v>
      </c>
      <c r="I6040" s="8">
        <f t="shared" ca="1" si="947"/>
        <v>366000</v>
      </c>
      <c r="J6040" s="8">
        <f t="shared" si="948"/>
        <v>122000</v>
      </c>
      <c r="K6040" s="17">
        <f t="shared" ca="1" si="949"/>
        <v>244000</v>
      </c>
    </row>
    <row r="6041" spans="1:11" x14ac:dyDescent="0.2">
      <c r="A6041" s="1">
        <v>6024</v>
      </c>
      <c r="B6041" s="15">
        <f t="shared" si="940"/>
        <v>12200</v>
      </c>
      <c r="C6041" s="16">
        <f t="shared" ca="1" si="941"/>
        <v>10081.380380162434</v>
      </c>
      <c r="D6041" s="8">
        <f t="shared" ca="1" si="942"/>
        <v>302441.41140487301</v>
      </c>
      <c r="E6041" s="9">
        <f t="shared" ca="1" si="943"/>
        <v>2118.6196198375656</v>
      </c>
      <c r="F6041" s="12">
        <f t="shared" ca="1" si="944"/>
        <v>0.8895752380430676</v>
      </c>
      <c r="G6041" s="16">
        <f t="shared" ca="1" si="945"/>
        <v>1000</v>
      </c>
      <c r="H6041" s="8">
        <f t="shared" ca="1" si="946"/>
        <v>12000</v>
      </c>
      <c r="I6041" s="8">
        <f t="shared" ca="1" si="947"/>
        <v>314441.41140487301</v>
      </c>
      <c r="J6041" s="8">
        <f t="shared" si="948"/>
        <v>122000</v>
      </c>
      <c r="K6041" s="17">
        <f t="shared" ca="1" si="949"/>
        <v>192441.41140487301</v>
      </c>
    </row>
    <row r="6042" spans="1:11" x14ac:dyDescent="0.2">
      <c r="A6042" s="1">
        <v>6025</v>
      </c>
      <c r="B6042" s="15">
        <f t="shared" si="940"/>
        <v>12200</v>
      </c>
      <c r="C6042" s="16">
        <f t="shared" ca="1" si="941"/>
        <v>13644.981261538895</v>
      </c>
      <c r="D6042" s="8">
        <f t="shared" ca="1" si="942"/>
        <v>366000</v>
      </c>
      <c r="E6042" s="9">
        <f t="shared" ca="1" si="943"/>
        <v>0</v>
      </c>
      <c r="F6042" s="12">
        <f t="shared" ca="1" si="944"/>
        <v>0.69306182799687566</v>
      </c>
      <c r="G6042" s="16">
        <f t="shared" ca="1" si="945"/>
        <v>750</v>
      </c>
      <c r="H6042" s="8">
        <f t="shared" ca="1" si="946"/>
        <v>0</v>
      </c>
      <c r="I6042" s="8">
        <f t="shared" ca="1" si="947"/>
        <v>366000</v>
      </c>
      <c r="J6042" s="8">
        <f t="shared" si="948"/>
        <v>122000</v>
      </c>
      <c r="K6042" s="17">
        <f t="shared" ca="1" si="949"/>
        <v>244000</v>
      </c>
    </row>
    <row r="6043" spans="1:11" x14ac:dyDescent="0.2">
      <c r="A6043" s="1">
        <v>6026</v>
      </c>
      <c r="B6043" s="15">
        <f t="shared" si="940"/>
        <v>12200</v>
      </c>
      <c r="C6043" s="16">
        <f t="shared" ca="1" si="941"/>
        <v>14845.786002490173</v>
      </c>
      <c r="D6043" s="8">
        <f t="shared" ca="1" si="942"/>
        <v>366000</v>
      </c>
      <c r="E6043" s="9">
        <f t="shared" ca="1" si="943"/>
        <v>0</v>
      </c>
      <c r="F6043" s="12">
        <f t="shared" ca="1" si="944"/>
        <v>0.55350724992401146</v>
      </c>
      <c r="G6043" s="16">
        <f t="shared" ca="1" si="945"/>
        <v>750</v>
      </c>
      <c r="H6043" s="8">
        <f t="shared" ca="1" si="946"/>
        <v>0</v>
      </c>
      <c r="I6043" s="8">
        <f t="shared" ca="1" si="947"/>
        <v>366000</v>
      </c>
      <c r="J6043" s="8">
        <f t="shared" si="948"/>
        <v>122000</v>
      </c>
      <c r="K6043" s="17">
        <f t="shared" ca="1" si="949"/>
        <v>244000</v>
      </c>
    </row>
    <row r="6044" spans="1:11" x14ac:dyDescent="0.2">
      <c r="A6044" s="1">
        <v>6027</v>
      </c>
      <c r="B6044" s="15">
        <f t="shared" si="940"/>
        <v>12200</v>
      </c>
      <c r="C6044" s="16">
        <f t="shared" ca="1" si="941"/>
        <v>8859.9263654815804</v>
      </c>
      <c r="D6044" s="8">
        <f t="shared" ca="1" si="942"/>
        <v>265797.79096444743</v>
      </c>
      <c r="E6044" s="9">
        <f t="shared" ca="1" si="943"/>
        <v>3340.0736345184196</v>
      </c>
      <c r="F6044" s="12">
        <f t="shared" ca="1" si="944"/>
        <v>0.78502668098477235</v>
      </c>
      <c r="G6044" s="16">
        <f t="shared" ca="1" si="945"/>
        <v>1000</v>
      </c>
      <c r="H6044" s="8">
        <f t="shared" ca="1" si="946"/>
        <v>12000</v>
      </c>
      <c r="I6044" s="8">
        <f t="shared" ca="1" si="947"/>
        <v>277797.79096444743</v>
      </c>
      <c r="J6044" s="8">
        <f t="shared" si="948"/>
        <v>122000</v>
      </c>
      <c r="K6044" s="17">
        <f t="shared" ca="1" si="949"/>
        <v>155797.79096444743</v>
      </c>
    </row>
    <row r="6045" spans="1:11" x14ac:dyDescent="0.2">
      <c r="A6045" s="1">
        <v>6028</v>
      </c>
      <c r="B6045" s="15">
        <f t="shared" si="940"/>
        <v>12200</v>
      </c>
      <c r="C6045" s="16">
        <f t="shared" ca="1" si="941"/>
        <v>9099.6659501999457</v>
      </c>
      <c r="D6045" s="8">
        <f t="shared" ca="1" si="942"/>
        <v>272989.97850599838</v>
      </c>
      <c r="E6045" s="9">
        <f t="shared" ca="1" si="943"/>
        <v>3100.3340498000543</v>
      </c>
      <c r="F6045" s="12">
        <f t="shared" ca="1" si="944"/>
        <v>0.82239649964541395</v>
      </c>
      <c r="G6045" s="16">
        <f t="shared" ca="1" si="945"/>
        <v>1000</v>
      </c>
      <c r="H6045" s="8">
        <f t="shared" ca="1" si="946"/>
        <v>12000</v>
      </c>
      <c r="I6045" s="8">
        <f t="shared" ca="1" si="947"/>
        <v>284989.97850599838</v>
      </c>
      <c r="J6045" s="8">
        <f t="shared" si="948"/>
        <v>122000</v>
      </c>
      <c r="K6045" s="17">
        <f t="shared" ca="1" si="949"/>
        <v>162989.97850599838</v>
      </c>
    </row>
    <row r="6046" spans="1:11" x14ac:dyDescent="0.2">
      <c r="A6046" s="1">
        <v>6029</v>
      </c>
      <c r="B6046" s="15">
        <f t="shared" si="940"/>
        <v>12200</v>
      </c>
      <c r="C6046" s="16">
        <f t="shared" ca="1" si="941"/>
        <v>9014.2537573217051</v>
      </c>
      <c r="D6046" s="8">
        <f t="shared" ca="1" si="942"/>
        <v>270427.61271965114</v>
      </c>
      <c r="E6046" s="9">
        <f t="shared" ca="1" si="943"/>
        <v>3185.7462426782949</v>
      </c>
      <c r="F6046" s="12">
        <f t="shared" ca="1" si="944"/>
        <v>0.5880998971340673</v>
      </c>
      <c r="G6046" s="16">
        <f t="shared" ca="1" si="945"/>
        <v>750</v>
      </c>
      <c r="H6046" s="8">
        <f t="shared" ca="1" si="946"/>
        <v>9000</v>
      </c>
      <c r="I6046" s="8">
        <f t="shared" ca="1" si="947"/>
        <v>279427.61271965114</v>
      </c>
      <c r="J6046" s="8">
        <f t="shared" si="948"/>
        <v>122000</v>
      </c>
      <c r="K6046" s="17">
        <f t="shared" ca="1" si="949"/>
        <v>157427.61271965114</v>
      </c>
    </row>
    <row r="6047" spans="1:11" x14ac:dyDescent="0.2">
      <c r="A6047" s="1">
        <v>6030</v>
      </c>
      <c r="B6047" s="15">
        <f t="shared" si="940"/>
        <v>12200</v>
      </c>
      <c r="C6047" s="16">
        <f t="shared" ca="1" si="941"/>
        <v>13835.672311176873</v>
      </c>
      <c r="D6047" s="8">
        <f t="shared" ca="1" si="942"/>
        <v>366000</v>
      </c>
      <c r="E6047" s="9">
        <f t="shared" ca="1" si="943"/>
        <v>0</v>
      </c>
      <c r="F6047" s="12">
        <f t="shared" ca="1" si="944"/>
        <v>0.60667197315456212</v>
      </c>
      <c r="G6047" s="16">
        <f t="shared" ca="1" si="945"/>
        <v>750</v>
      </c>
      <c r="H6047" s="8">
        <f t="shared" ca="1" si="946"/>
        <v>0</v>
      </c>
      <c r="I6047" s="8">
        <f t="shared" ca="1" si="947"/>
        <v>366000</v>
      </c>
      <c r="J6047" s="8">
        <f t="shared" si="948"/>
        <v>122000</v>
      </c>
      <c r="K6047" s="17">
        <f t="shared" ca="1" si="949"/>
        <v>244000</v>
      </c>
    </row>
    <row r="6048" spans="1:11" x14ac:dyDescent="0.2">
      <c r="A6048" s="1">
        <v>6031</v>
      </c>
      <c r="B6048" s="15">
        <f t="shared" si="940"/>
        <v>12200</v>
      </c>
      <c r="C6048" s="16">
        <f t="shared" ca="1" si="941"/>
        <v>12006.827746399666</v>
      </c>
      <c r="D6048" s="8">
        <f t="shared" ca="1" si="942"/>
        <v>360204.83239198994</v>
      </c>
      <c r="E6048" s="9">
        <f t="shared" ca="1" si="943"/>
        <v>193.17225360033444</v>
      </c>
      <c r="F6048" s="12">
        <f t="shared" ca="1" si="944"/>
        <v>0.60688860766291586</v>
      </c>
      <c r="G6048" s="16">
        <f t="shared" ca="1" si="945"/>
        <v>750</v>
      </c>
      <c r="H6048" s="8">
        <f t="shared" ca="1" si="946"/>
        <v>2318.0670432040133</v>
      </c>
      <c r="I6048" s="8">
        <f t="shared" ca="1" si="947"/>
        <v>362522.89943519398</v>
      </c>
      <c r="J6048" s="8">
        <f t="shared" si="948"/>
        <v>122000</v>
      </c>
      <c r="K6048" s="17">
        <f t="shared" ca="1" si="949"/>
        <v>240522.89943519398</v>
      </c>
    </row>
    <row r="6049" spans="1:11" x14ac:dyDescent="0.2">
      <c r="A6049" s="1">
        <v>6032</v>
      </c>
      <c r="B6049" s="15">
        <f t="shared" si="940"/>
        <v>12200</v>
      </c>
      <c r="C6049" s="16">
        <f t="shared" ca="1" si="941"/>
        <v>5298.3085699799194</v>
      </c>
      <c r="D6049" s="8">
        <f t="shared" ca="1" si="942"/>
        <v>158949.2570993976</v>
      </c>
      <c r="E6049" s="9">
        <f t="shared" ca="1" si="943"/>
        <v>6901.6914300200806</v>
      </c>
      <c r="F6049" s="12">
        <f t="shared" ca="1" si="944"/>
        <v>0.43129605602376209</v>
      </c>
      <c r="G6049" s="16">
        <f t="shared" ca="1" si="945"/>
        <v>750</v>
      </c>
      <c r="H6049" s="8">
        <f t="shared" ca="1" si="946"/>
        <v>9000</v>
      </c>
      <c r="I6049" s="8">
        <f t="shared" ca="1" si="947"/>
        <v>167949.2570993976</v>
      </c>
      <c r="J6049" s="8">
        <f t="shared" si="948"/>
        <v>122000</v>
      </c>
      <c r="K6049" s="17">
        <f t="shared" ca="1" si="949"/>
        <v>45949.257099397597</v>
      </c>
    </row>
    <row r="6050" spans="1:11" x14ac:dyDescent="0.2">
      <c r="A6050" s="1">
        <v>6033</v>
      </c>
      <c r="B6050" s="15">
        <f t="shared" si="940"/>
        <v>12200</v>
      </c>
      <c r="C6050" s="16">
        <f t="shared" ca="1" si="941"/>
        <v>10198.881990194055</v>
      </c>
      <c r="D6050" s="8">
        <f t="shared" ca="1" si="942"/>
        <v>305966.45970582165</v>
      </c>
      <c r="E6050" s="9">
        <f t="shared" ca="1" si="943"/>
        <v>2001.1180098059449</v>
      </c>
      <c r="F6050" s="12">
        <f t="shared" ca="1" si="944"/>
        <v>0.2757264236768</v>
      </c>
      <c r="G6050" s="16">
        <f t="shared" ca="1" si="945"/>
        <v>500</v>
      </c>
      <c r="H6050" s="8">
        <f t="shared" ca="1" si="946"/>
        <v>6000</v>
      </c>
      <c r="I6050" s="8">
        <f t="shared" ca="1" si="947"/>
        <v>311966.45970582165</v>
      </c>
      <c r="J6050" s="8">
        <f t="shared" si="948"/>
        <v>122000</v>
      </c>
      <c r="K6050" s="17">
        <f t="shared" ca="1" si="949"/>
        <v>189966.45970582165</v>
      </c>
    </row>
    <row r="6051" spans="1:11" x14ac:dyDescent="0.2">
      <c r="A6051" s="1">
        <v>6034</v>
      </c>
      <c r="B6051" s="15">
        <f t="shared" si="940"/>
        <v>12200</v>
      </c>
      <c r="C6051" s="16">
        <f t="shared" ca="1" si="941"/>
        <v>9215.9131860660054</v>
      </c>
      <c r="D6051" s="8">
        <f t="shared" ca="1" si="942"/>
        <v>276477.39558198018</v>
      </c>
      <c r="E6051" s="9">
        <f t="shared" ca="1" si="943"/>
        <v>2984.0868139339946</v>
      </c>
      <c r="F6051" s="12">
        <f t="shared" ca="1" si="944"/>
        <v>0.97523442029819918</v>
      </c>
      <c r="G6051" s="16">
        <f t="shared" ca="1" si="945"/>
        <v>1000</v>
      </c>
      <c r="H6051" s="8">
        <f t="shared" ca="1" si="946"/>
        <v>12000</v>
      </c>
      <c r="I6051" s="8">
        <f t="shared" ca="1" si="947"/>
        <v>288477.39558198018</v>
      </c>
      <c r="J6051" s="8">
        <f t="shared" si="948"/>
        <v>122000</v>
      </c>
      <c r="K6051" s="17">
        <f t="shared" ca="1" si="949"/>
        <v>166477.39558198018</v>
      </c>
    </row>
    <row r="6052" spans="1:11" x14ac:dyDescent="0.2">
      <c r="A6052" s="1">
        <v>6035</v>
      </c>
      <c r="B6052" s="15">
        <f t="shared" si="940"/>
        <v>12200</v>
      </c>
      <c r="C6052" s="16">
        <f t="shared" ca="1" si="941"/>
        <v>10718.469234940017</v>
      </c>
      <c r="D6052" s="8">
        <f t="shared" ca="1" si="942"/>
        <v>321554.07704820053</v>
      </c>
      <c r="E6052" s="9">
        <f t="shared" ca="1" si="943"/>
        <v>1481.5307650599825</v>
      </c>
      <c r="F6052" s="12">
        <f t="shared" ca="1" si="944"/>
        <v>0.73307219882688845</v>
      </c>
      <c r="G6052" s="16">
        <f t="shared" ca="1" si="945"/>
        <v>1000</v>
      </c>
      <c r="H6052" s="8">
        <f t="shared" ca="1" si="946"/>
        <v>12000</v>
      </c>
      <c r="I6052" s="8">
        <f t="shared" ca="1" si="947"/>
        <v>333554.07704820053</v>
      </c>
      <c r="J6052" s="8">
        <f t="shared" si="948"/>
        <v>122000</v>
      </c>
      <c r="K6052" s="17">
        <f t="shared" ca="1" si="949"/>
        <v>211554.07704820053</v>
      </c>
    </row>
    <row r="6053" spans="1:11" x14ac:dyDescent="0.2">
      <c r="A6053" s="1">
        <v>6036</v>
      </c>
      <c r="B6053" s="15">
        <f t="shared" si="940"/>
        <v>12200</v>
      </c>
      <c r="C6053" s="16">
        <f t="shared" ca="1" si="941"/>
        <v>6661.2862608981741</v>
      </c>
      <c r="D6053" s="8">
        <f t="shared" ca="1" si="942"/>
        <v>199838.58782694524</v>
      </c>
      <c r="E6053" s="9">
        <f t="shared" ca="1" si="943"/>
        <v>5538.7137391018259</v>
      </c>
      <c r="F6053" s="12">
        <f t="shared" ca="1" si="944"/>
        <v>0.98019426568222334</v>
      </c>
      <c r="G6053" s="16">
        <f t="shared" ca="1" si="945"/>
        <v>1000</v>
      </c>
      <c r="H6053" s="8">
        <f t="shared" ca="1" si="946"/>
        <v>12000</v>
      </c>
      <c r="I6053" s="8">
        <f t="shared" ca="1" si="947"/>
        <v>211838.58782694524</v>
      </c>
      <c r="J6053" s="8">
        <f t="shared" si="948"/>
        <v>122000</v>
      </c>
      <c r="K6053" s="17">
        <f t="shared" ca="1" si="949"/>
        <v>89838.587826945237</v>
      </c>
    </row>
    <row r="6054" spans="1:11" x14ac:dyDescent="0.2">
      <c r="A6054" s="1">
        <v>6037</v>
      </c>
      <c r="B6054" s="15">
        <f t="shared" si="940"/>
        <v>12200</v>
      </c>
      <c r="C6054" s="16">
        <f t="shared" ca="1" si="941"/>
        <v>5560.2779020975677</v>
      </c>
      <c r="D6054" s="8">
        <f t="shared" ca="1" si="942"/>
        <v>166808.33706292702</v>
      </c>
      <c r="E6054" s="9">
        <f t="shared" ca="1" si="943"/>
        <v>6639.7220979024323</v>
      </c>
      <c r="F6054" s="12">
        <f t="shared" ca="1" si="944"/>
        <v>0.66119902882413806</v>
      </c>
      <c r="G6054" s="16">
        <f t="shared" ca="1" si="945"/>
        <v>750</v>
      </c>
      <c r="H6054" s="8">
        <f t="shared" ca="1" si="946"/>
        <v>9000</v>
      </c>
      <c r="I6054" s="8">
        <f t="shared" ca="1" si="947"/>
        <v>175808.33706292702</v>
      </c>
      <c r="J6054" s="8">
        <f t="shared" si="948"/>
        <v>122000</v>
      </c>
      <c r="K6054" s="17">
        <f t="shared" ca="1" si="949"/>
        <v>53808.337062927021</v>
      </c>
    </row>
    <row r="6055" spans="1:11" x14ac:dyDescent="0.2">
      <c r="A6055" s="1">
        <v>6038</v>
      </c>
      <c r="B6055" s="15">
        <f t="shared" si="940"/>
        <v>12200</v>
      </c>
      <c r="C6055" s="16">
        <f t="shared" ca="1" si="941"/>
        <v>13066.177695926297</v>
      </c>
      <c r="D6055" s="8">
        <f t="shared" ca="1" si="942"/>
        <v>366000</v>
      </c>
      <c r="E6055" s="9">
        <f t="shared" ca="1" si="943"/>
        <v>0</v>
      </c>
      <c r="F6055" s="12">
        <f t="shared" ca="1" si="944"/>
        <v>0.4007427062146024</v>
      </c>
      <c r="G6055" s="16">
        <f t="shared" ca="1" si="945"/>
        <v>750</v>
      </c>
      <c r="H6055" s="8">
        <f t="shared" ca="1" si="946"/>
        <v>0</v>
      </c>
      <c r="I6055" s="8">
        <f t="shared" ca="1" si="947"/>
        <v>366000</v>
      </c>
      <c r="J6055" s="8">
        <f t="shared" si="948"/>
        <v>122000</v>
      </c>
      <c r="K6055" s="17">
        <f t="shared" ca="1" si="949"/>
        <v>244000</v>
      </c>
    </row>
    <row r="6056" spans="1:11" x14ac:dyDescent="0.2">
      <c r="A6056" s="1">
        <v>6039</v>
      </c>
      <c r="B6056" s="15">
        <f t="shared" si="940"/>
        <v>12200</v>
      </c>
      <c r="C6056" s="16">
        <f t="shared" ca="1" si="941"/>
        <v>8909.2709354819854</v>
      </c>
      <c r="D6056" s="8">
        <f t="shared" ca="1" si="942"/>
        <v>267278.12806445954</v>
      </c>
      <c r="E6056" s="9">
        <f t="shared" ca="1" si="943"/>
        <v>3290.7290645180146</v>
      </c>
      <c r="F6056" s="12">
        <f t="shared" ca="1" si="944"/>
        <v>0.85604046824746705</v>
      </c>
      <c r="G6056" s="16">
        <f t="shared" ca="1" si="945"/>
        <v>1000</v>
      </c>
      <c r="H6056" s="8">
        <f t="shared" ca="1" si="946"/>
        <v>12000</v>
      </c>
      <c r="I6056" s="8">
        <f t="shared" ca="1" si="947"/>
        <v>279278.12806445954</v>
      </c>
      <c r="J6056" s="8">
        <f t="shared" si="948"/>
        <v>122000</v>
      </c>
      <c r="K6056" s="17">
        <f t="shared" ca="1" si="949"/>
        <v>157278.12806445954</v>
      </c>
    </row>
    <row r="6057" spans="1:11" x14ac:dyDescent="0.2">
      <c r="A6057" s="1">
        <v>6040</v>
      </c>
      <c r="B6057" s="15">
        <f t="shared" si="940"/>
        <v>12200</v>
      </c>
      <c r="C6057" s="16">
        <f t="shared" ca="1" si="941"/>
        <v>13130.575816007055</v>
      </c>
      <c r="D6057" s="8">
        <f t="shared" ca="1" si="942"/>
        <v>366000</v>
      </c>
      <c r="E6057" s="9">
        <f t="shared" ca="1" si="943"/>
        <v>0</v>
      </c>
      <c r="F6057" s="12">
        <f t="shared" ca="1" si="944"/>
        <v>0.90798657003760941</v>
      </c>
      <c r="G6057" s="16">
        <f t="shared" ca="1" si="945"/>
        <v>1000</v>
      </c>
      <c r="H6057" s="8">
        <f t="shared" ca="1" si="946"/>
        <v>0</v>
      </c>
      <c r="I6057" s="8">
        <f t="shared" ca="1" si="947"/>
        <v>366000</v>
      </c>
      <c r="J6057" s="8">
        <f t="shared" si="948"/>
        <v>122000</v>
      </c>
      <c r="K6057" s="17">
        <f t="shared" ca="1" si="949"/>
        <v>244000</v>
      </c>
    </row>
    <row r="6058" spans="1:11" x14ac:dyDescent="0.2">
      <c r="A6058" s="1">
        <v>6041</v>
      </c>
      <c r="B6058" s="15">
        <f t="shared" si="940"/>
        <v>12200</v>
      </c>
      <c r="C6058" s="16">
        <f t="shared" ca="1" si="941"/>
        <v>5708.168652780676</v>
      </c>
      <c r="D6058" s="8">
        <f t="shared" ca="1" si="942"/>
        <v>171245.05958342028</v>
      </c>
      <c r="E6058" s="9">
        <f t="shared" ca="1" si="943"/>
        <v>6491.831347219324</v>
      </c>
      <c r="F6058" s="12">
        <f t="shared" ca="1" si="944"/>
        <v>0.11193706767580958</v>
      </c>
      <c r="G6058" s="16">
        <f t="shared" ca="1" si="945"/>
        <v>500</v>
      </c>
      <c r="H6058" s="8">
        <f t="shared" ca="1" si="946"/>
        <v>6000</v>
      </c>
      <c r="I6058" s="8">
        <f t="shared" ca="1" si="947"/>
        <v>177245.05958342028</v>
      </c>
      <c r="J6058" s="8">
        <f t="shared" si="948"/>
        <v>122000</v>
      </c>
      <c r="K6058" s="17">
        <f t="shared" ca="1" si="949"/>
        <v>55245.059583420283</v>
      </c>
    </row>
    <row r="6059" spans="1:11" x14ac:dyDescent="0.2">
      <c r="A6059" s="1">
        <v>6042</v>
      </c>
      <c r="B6059" s="15">
        <f t="shared" si="940"/>
        <v>12200</v>
      </c>
      <c r="C6059" s="16">
        <f t="shared" ca="1" si="941"/>
        <v>8799.5128775651065</v>
      </c>
      <c r="D6059" s="8">
        <f t="shared" ca="1" si="942"/>
        <v>263985.38632695319</v>
      </c>
      <c r="E6059" s="9">
        <f t="shared" ca="1" si="943"/>
        <v>3400.4871224348935</v>
      </c>
      <c r="F6059" s="12">
        <f t="shared" ca="1" si="944"/>
        <v>0.61672751654347147</v>
      </c>
      <c r="G6059" s="16">
        <f t="shared" ca="1" si="945"/>
        <v>750</v>
      </c>
      <c r="H6059" s="8">
        <f t="shared" ca="1" si="946"/>
        <v>9000</v>
      </c>
      <c r="I6059" s="8">
        <f t="shared" ca="1" si="947"/>
        <v>272985.38632695319</v>
      </c>
      <c r="J6059" s="8">
        <f t="shared" si="948"/>
        <v>122000</v>
      </c>
      <c r="K6059" s="17">
        <f t="shared" ca="1" si="949"/>
        <v>150985.38632695319</v>
      </c>
    </row>
    <row r="6060" spans="1:11" x14ac:dyDescent="0.2">
      <c r="A6060" s="1">
        <v>6043</v>
      </c>
      <c r="B6060" s="15">
        <f t="shared" si="940"/>
        <v>12200</v>
      </c>
      <c r="C6060" s="16">
        <f t="shared" ca="1" si="941"/>
        <v>7250.6990935745152</v>
      </c>
      <c r="D6060" s="8">
        <f t="shared" ca="1" si="942"/>
        <v>217520.97280723546</v>
      </c>
      <c r="E6060" s="9">
        <f t="shared" ca="1" si="943"/>
        <v>4949.3009064254848</v>
      </c>
      <c r="F6060" s="12">
        <f t="shared" ca="1" si="944"/>
        <v>0.32795355915287394</v>
      </c>
      <c r="G6060" s="16">
        <f t="shared" ca="1" si="945"/>
        <v>750</v>
      </c>
      <c r="H6060" s="8">
        <f t="shared" ca="1" si="946"/>
        <v>9000</v>
      </c>
      <c r="I6060" s="8">
        <f t="shared" ca="1" si="947"/>
        <v>226520.97280723546</v>
      </c>
      <c r="J6060" s="8">
        <f t="shared" si="948"/>
        <v>122000</v>
      </c>
      <c r="K6060" s="17">
        <f t="shared" ca="1" si="949"/>
        <v>104520.97280723546</v>
      </c>
    </row>
    <row r="6061" spans="1:11" x14ac:dyDescent="0.2">
      <c r="A6061" s="1">
        <v>6044</v>
      </c>
      <c r="B6061" s="15">
        <f t="shared" si="940"/>
        <v>12200</v>
      </c>
      <c r="C6061" s="16">
        <f t="shared" ca="1" si="941"/>
        <v>12538.616405978719</v>
      </c>
      <c r="D6061" s="8">
        <f t="shared" ca="1" si="942"/>
        <v>366000</v>
      </c>
      <c r="E6061" s="9">
        <f t="shared" ca="1" si="943"/>
        <v>0</v>
      </c>
      <c r="F6061" s="12">
        <f t="shared" ca="1" si="944"/>
        <v>0.54427830452244375</v>
      </c>
      <c r="G6061" s="16">
        <f t="shared" ca="1" si="945"/>
        <v>750</v>
      </c>
      <c r="H6061" s="8">
        <f t="shared" ca="1" si="946"/>
        <v>0</v>
      </c>
      <c r="I6061" s="8">
        <f t="shared" ca="1" si="947"/>
        <v>366000</v>
      </c>
      <c r="J6061" s="8">
        <f t="shared" si="948"/>
        <v>122000</v>
      </c>
      <c r="K6061" s="17">
        <f t="shared" ca="1" si="949"/>
        <v>244000</v>
      </c>
    </row>
    <row r="6062" spans="1:11" x14ac:dyDescent="0.2">
      <c r="A6062" s="1">
        <v>6045</v>
      </c>
      <c r="B6062" s="15">
        <f t="shared" si="940"/>
        <v>12200</v>
      </c>
      <c r="C6062" s="16">
        <f t="shared" ca="1" si="941"/>
        <v>13800.796480187566</v>
      </c>
      <c r="D6062" s="8">
        <f t="shared" ca="1" si="942"/>
        <v>366000</v>
      </c>
      <c r="E6062" s="9">
        <f t="shared" ca="1" si="943"/>
        <v>0</v>
      </c>
      <c r="F6062" s="12">
        <f t="shared" ca="1" si="944"/>
        <v>0.92884620341529323</v>
      </c>
      <c r="G6062" s="16">
        <f t="shared" ca="1" si="945"/>
        <v>1000</v>
      </c>
      <c r="H6062" s="8">
        <f t="shared" ca="1" si="946"/>
        <v>0</v>
      </c>
      <c r="I6062" s="8">
        <f t="shared" ca="1" si="947"/>
        <v>366000</v>
      </c>
      <c r="J6062" s="8">
        <f t="shared" si="948"/>
        <v>122000</v>
      </c>
      <c r="K6062" s="17">
        <f t="shared" ca="1" si="949"/>
        <v>244000</v>
      </c>
    </row>
    <row r="6063" spans="1:11" x14ac:dyDescent="0.2">
      <c r="A6063" s="1">
        <v>6046</v>
      </c>
      <c r="B6063" s="15">
        <f t="shared" si="940"/>
        <v>12200</v>
      </c>
      <c r="C6063" s="16">
        <f t="shared" ca="1" si="941"/>
        <v>13494.469310911158</v>
      </c>
      <c r="D6063" s="8">
        <f t="shared" ca="1" si="942"/>
        <v>366000</v>
      </c>
      <c r="E6063" s="9">
        <f t="shared" ca="1" si="943"/>
        <v>0</v>
      </c>
      <c r="F6063" s="12">
        <f t="shared" ca="1" si="944"/>
        <v>0.26722019602811786</v>
      </c>
      <c r="G6063" s="16">
        <f t="shared" ca="1" si="945"/>
        <v>500</v>
      </c>
      <c r="H6063" s="8">
        <f t="shared" ca="1" si="946"/>
        <v>0</v>
      </c>
      <c r="I6063" s="8">
        <f t="shared" ca="1" si="947"/>
        <v>366000</v>
      </c>
      <c r="J6063" s="8">
        <f t="shared" si="948"/>
        <v>122000</v>
      </c>
      <c r="K6063" s="17">
        <f t="shared" ca="1" si="949"/>
        <v>244000</v>
      </c>
    </row>
    <row r="6064" spans="1:11" x14ac:dyDescent="0.2">
      <c r="A6064" s="1">
        <v>6047</v>
      </c>
      <c r="B6064" s="15">
        <f t="shared" si="940"/>
        <v>12200</v>
      </c>
      <c r="C6064" s="16">
        <f t="shared" ca="1" si="941"/>
        <v>13698.797218424445</v>
      </c>
      <c r="D6064" s="8">
        <f t="shared" ca="1" si="942"/>
        <v>366000</v>
      </c>
      <c r="E6064" s="9">
        <f t="shared" ca="1" si="943"/>
        <v>0</v>
      </c>
      <c r="F6064" s="12">
        <f t="shared" ca="1" si="944"/>
        <v>8.4672803606383074E-2</v>
      </c>
      <c r="G6064" s="16">
        <f t="shared" ca="1" si="945"/>
        <v>500</v>
      </c>
      <c r="H6064" s="8">
        <f t="shared" ca="1" si="946"/>
        <v>0</v>
      </c>
      <c r="I6064" s="8">
        <f t="shared" ca="1" si="947"/>
        <v>366000</v>
      </c>
      <c r="J6064" s="8">
        <f t="shared" si="948"/>
        <v>122000</v>
      </c>
      <c r="K6064" s="17">
        <f t="shared" ca="1" si="949"/>
        <v>244000</v>
      </c>
    </row>
    <row r="6065" spans="1:11" x14ac:dyDescent="0.2">
      <c r="A6065" s="1">
        <v>6048</v>
      </c>
      <c r="B6065" s="15">
        <f t="shared" si="940"/>
        <v>12200</v>
      </c>
      <c r="C6065" s="16">
        <f t="shared" ca="1" si="941"/>
        <v>13178.732096253592</v>
      </c>
      <c r="D6065" s="8">
        <f t="shared" ca="1" si="942"/>
        <v>366000</v>
      </c>
      <c r="E6065" s="9">
        <f t="shared" ca="1" si="943"/>
        <v>0</v>
      </c>
      <c r="F6065" s="12">
        <f t="shared" ca="1" si="944"/>
        <v>0.78228183550959329</v>
      </c>
      <c r="G6065" s="16">
        <f t="shared" ca="1" si="945"/>
        <v>1000</v>
      </c>
      <c r="H6065" s="8">
        <f t="shared" ca="1" si="946"/>
        <v>0</v>
      </c>
      <c r="I6065" s="8">
        <f t="shared" ca="1" si="947"/>
        <v>366000</v>
      </c>
      <c r="J6065" s="8">
        <f t="shared" si="948"/>
        <v>122000</v>
      </c>
      <c r="K6065" s="17">
        <f t="shared" ca="1" si="949"/>
        <v>244000</v>
      </c>
    </row>
    <row r="6066" spans="1:11" x14ac:dyDescent="0.2">
      <c r="A6066" s="1">
        <v>6049</v>
      </c>
      <c r="B6066" s="15">
        <f t="shared" si="940"/>
        <v>12200</v>
      </c>
      <c r="C6066" s="16">
        <f t="shared" ca="1" si="941"/>
        <v>10462.685223659282</v>
      </c>
      <c r="D6066" s="8">
        <f t="shared" ca="1" si="942"/>
        <v>313880.5567097785</v>
      </c>
      <c r="E6066" s="9">
        <f t="shared" ca="1" si="943"/>
        <v>1737.3147763407178</v>
      </c>
      <c r="F6066" s="12">
        <f t="shared" ca="1" si="944"/>
        <v>0.87850738801508577</v>
      </c>
      <c r="G6066" s="16">
        <f t="shared" ca="1" si="945"/>
        <v>1000</v>
      </c>
      <c r="H6066" s="8">
        <f t="shared" ca="1" si="946"/>
        <v>12000</v>
      </c>
      <c r="I6066" s="8">
        <f t="shared" ca="1" si="947"/>
        <v>325880.5567097785</v>
      </c>
      <c r="J6066" s="8">
        <f t="shared" si="948"/>
        <v>122000</v>
      </c>
      <c r="K6066" s="17">
        <f t="shared" ca="1" si="949"/>
        <v>203880.5567097785</v>
      </c>
    </row>
    <row r="6067" spans="1:11" x14ac:dyDescent="0.2">
      <c r="A6067" s="1">
        <v>6050</v>
      </c>
      <c r="B6067" s="15">
        <f t="shared" si="940"/>
        <v>12200</v>
      </c>
      <c r="C6067" s="16">
        <f t="shared" ca="1" si="941"/>
        <v>11255.031784305338</v>
      </c>
      <c r="D6067" s="8">
        <f t="shared" ca="1" si="942"/>
        <v>337650.95352916012</v>
      </c>
      <c r="E6067" s="9">
        <f t="shared" ca="1" si="943"/>
        <v>944.96821569466192</v>
      </c>
      <c r="F6067" s="12">
        <f t="shared" ca="1" si="944"/>
        <v>0.17521007425152479</v>
      </c>
      <c r="G6067" s="16">
        <f t="shared" ca="1" si="945"/>
        <v>500</v>
      </c>
      <c r="H6067" s="8">
        <f t="shared" ca="1" si="946"/>
        <v>6000</v>
      </c>
      <c r="I6067" s="8">
        <f t="shared" ca="1" si="947"/>
        <v>343650.95352916012</v>
      </c>
      <c r="J6067" s="8">
        <f t="shared" si="948"/>
        <v>122000</v>
      </c>
      <c r="K6067" s="17">
        <f t="shared" ca="1" si="949"/>
        <v>221650.95352916012</v>
      </c>
    </row>
    <row r="6068" spans="1:11" x14ac:dyDescent="0.2">
      <c r="A6068" s="1">
        <v>6051</v>
      </c>
      <c r="B6068" s="15">
        <f t="shared" si="940"/>
        <v>12200</v>
      </c>
      <c r="C6068" s="16">
        <f t="shared" ca="1" si="941"/>
        <v>13225.925849527259</v>
      </c>
      <c r="D6068" s="8">
        <f t="shared" ca="1" si="942"/>
        <v>366000</v>
      </c>
      <c r="E6068" s="9">
        <f t="shared" ca="1" si="943"/>
        <v>0</v>
      </c>
      <c r="F6068" s="12">
        <f t="shared" ca="1" si="944"/>
        <v>0.69050252328316464</v>
      </c>
      <c r="G6068" s="16">
        <f t="shared" ca="1" si="945"/>
        <v>750</v>
      </c>
      <c r="H6068" s="8">
        <f t="shared" ca="1" si="946"/>
        <v>0</v>
      </c>
      <c r="I6068" s="8">
        <f t="shared" ca="1" si="947"/>
        <v>366000</v>
      </c>
      <c r="J6068" s="8">
        <f t="shared" si="948"/>
        <v>122000</v>
      </c>
      <c r="K6068" s="17">
        <f t="shared" ca="1" si="949"/>
        <v>244000</v>
      </c>
    </row>
    <row r="6069" spans="1:11" x14ac:dyDescent="0.2">
      <c r="A6069" s="1">
        <v>6052</v>
      </c>
      <c r="B6069" s="15">
        <f t="shared" si="940"/>
        <v>12200</v>
      </c>
      <c r="C6069" s="16">
        <f t="shared" ca="1" si="941"/>
        <v>12521.300531512765</v>
      </c>
      <c r="D6069" s="8">
        <f t="shared" ca="1" si="942"/>
        <v>366000</v>
      </c>
      <c r="E6069" s="9">
        <f t="shared" ca="1" si="943"/>
        <v>0</v>
      </c>
      <c r="F6069" s="12">
        <f t="shared" ca="1" si="944"/>
        <v>0.8776611589667358</v>
      </c>
      <c r="G6069" s="16">
        <f t="shared" ca="1" si="945"/>
        <v>1000</v>
      </c>
      <c r="H6069" s="8">
        <f t="shared" ca="1" si="946"/>
        <v>0</v>
      </c>
      <c r="I6069" s="8">
        <f t="shared" ca="1" si="947"/>
        <v>366000</v>
      </c>
      <c r="J6069" s="8">
        <f t="shared" si="948"/>
        <v>122000</v>
      </c>
      <c r="K6069" s="17">
        <f t="shared" ca="1" si="949"/>
        <v>244000</v>
      </c>
    </row>
    <row r="6070" spans="1:11" x14ac:dyDescent="0.2">
      <c r="A6070" s="1">
        <v>6053</v>
      </c>
      <c r="B6070" s="15">
        <f t="shared" si="940"/>
        <v>12200</v>
      </c>
      <c r="C6070" s="16">
        <f t="shared" ca="1" si="941"/>
        <v>13528.743017542256</v>
      </c>
      <c r="D6070" s="8">
        <f t="shared" ca="1" si="942"/>
        <v>366000</v>
      </c>
      <c r="E6070" s="9">
        <f t="shared" ca="1" si="943"/>
        <v>0</v>
      </c>
      <c r="F6070" s="12">
        <f t="shared" ca="1" si="944"/>
        <v>4.6840554901528497E-2</v>
      </c>
      <c r="G6070" s="16">
        <f t="shared" ca="1" si="945"/>
        <v>500</v>
      </c>
      <c r="H6070" s="8">
        <f t="shared" ca="1" si="946"/>
        <v>0</v>
      </c>
      <c r="I6070" s="8">
        <f t="shared" ca="1" si="947"/>
        <v>366000</v>
      </c>
      <c r="J6070" s="8">
        <f t="shared" si="948"/>
        <v>122000</v>
      </c>
      <c r="K6070" s="17">
        <f t="shared" ca="1" si="949"/>
        <v>244000</v>
      </c>
    </row>
    <row r="6071" spans="1:11" x14ac:dyDescent="0.2">
      <c r="A6071" s="1">
        <v>6054</v>
      </c>
      <c r="B6071" s="15">
        <f t="shared" si="940"/>
        <v>12200</v>
      </c>
      <c r="C6071" s="16">
        <f t="shared" ca="1" si="941"/>
        <v>12049.228205575488</v>
      </c>
      <c r="D6071" s="8">
        <f t="shared" ca="1" si="942"/>
        <v>361476.84616726462</v>
      </c>
      <c r="E6071" s="9">
        <f t="shared" ca="1" si="943"/>
        <v>150.77179442451234</v>
      </c>
      <c r="F6071" s="12">
        <f t="shared" ca="1" si="944"/>
        <v>0.35622352409168401</v>
      </c>
      <c r="G6071" s="16">
        <f t="shared" ca="1" si="945"/>
        <v>750</v>
      </c>
      <c r="H6071" s="8">
        <f t="shared" ca="1" si="946"/>
        <v>1809.261533094148</v>
      </c>
      <c r="I6071" s="8">
        <f t="shared" ca="1" si="947"/>
        <v>363286.10770035879</v>
      </c>
      <c r="J6071" s="8">
        <f t="shared" si="948"/>
        <v>122000</v>
      </c>
      <c r="K6071" s="17">
        <f t="shared" ca="1" si="949"/>
        <v>241286.10770035879</v>
      </c>
    </row>
    <row r="6072" spans="1:11" x14ac:dyDescent="0.2">
      <c r="A6072" s="1">
        <v>6055</v>
      </c>
      <c r="B6072" s="15">
        <f t="shared" si="940"/>
        <v>12200</v>
      </c>
      <c r="C6072" s="16">
        <f t="shared" ca="1" si="941"/>
        <v>7571.9775188936301</v>
      </c>
      <c r="D6072" s="8">
        <f t="shared" ca="1" si="942"/>
        <v>227159.3255668089</v>
      </c>
      <c r="E6072" s="9">
        <f t="shared" ca="1" si="943"/>
        <v>4628.0224811063699</v>
      </c>
      <c r="F6072" s="12">
        <f t="shared" ca="1" si="944"/>
        <v>0.11693199487507167</v>
      </c>
      <c r="G6072" s="16">
        <f t="shared" ca="1" si="945"/>
        <v>500</v>
      </c>
      <c r="H6072" s="8">
        <f t="shared" ca="1" si="946"/>
        <v>6000</v>
      </c>
      <c r="I6072" s="8">
        <f t="shared" ca="1" si="947"/>
        <v>233159.3255668089</v>
      </c>
      <c r="J6072" s="8">
        <f t="shared" si="948"/>
        <v>122000</v>
      </c>
      <c r="K6072" s="17">
        <f t="shared" ca="1" si="949"/>
        <v>111159.3255668089</v>
      </c>
    </row>
    <row r="6073" spans="1:11" x14ac:dyDescent="0.2">
      <c r="A6073" s="1">
        <v>6056</v>
      </c>
      <c r="B6073" s="15">
        <f t="shared" si="940"/>
        <v>12200</v>
      </c>
      <c r="C6073" s="16">
        <f t="shared" ca="1" si="941"/>
        <v>12072.263150127827</v>
      </c>
      <c r="D6073" s="8">
        <f t="shared" ca="1" si="942"/>
        <v>362167.89450383477</v>
      </c>
      <c r="E6073" s="9">
        <f t="shared" ca="1" si="943"/>
        <v>127.73684987217348</v>
      </c>
      <c r="F6073" s="12">
        <f t="shared" ca="1" si="944"/>
        <v>0.91092781614549423</v>
      </c>
      <c r="G6073" s="16">
        <f t="shared" ca="1" si="945"/>
        <v>1000</v>
      </c>
      <c r="H6073" s="8">
        <f t="shared" ca="1" si="946"/>
        <v>1532.8421984660818</v>
      </c>
      <c r="I6073" s="8">
        <f t="shared" ca="1" si="947"/>
        <v>363700.73670230084</v>
      </c>
      <c r="J6073" s="8">
        <f t="shared" si="948"/>
        <v>122000</v>
      </c>
      <c r="K6073" s="17">
        <f t="shared" ca="1" si="949"/>
        <v>241700.73670230084</v>
      </c>
    </row>
    <row r="6074" spans="1:11" x14ac:dyDescent="0.2">
      <c r="A6074" s="1">
        <v>6057</v>
      </c>
      <c r="B6074" s="15">
        <f t="shared" si="940"/>
        <v>12200</v>
      </c>
      <c r="C6074" s="16">
        <f t="shared" ca="1" si="941"/>
        <v>5840.6161764762492</v>
      </c>
      <c r="D6074" s="8">
        <f t="shared" ca="1" si="942"/>
        <v>175218.48529428747</v>
      </c>
      <c r="E6074" s="9">
        <f t="shared" ca="1" si="943"/>
        <v>6359.3838235237508</v>
      </c>
      <c r="F6074" s="12">
        <f t="shared" ca="1" si="944"/>
        <v>3.1676505442804537E-2</v>
      </c>
      <c r="G6074" s="16">
        <f t="shared" ca="1" si="945"/>
        <v>500</v>
      </c>
      <c r="H6074" s="8">
        <f t="shared" ca="1" si="946"/>
        <v>6000</v>
      </c>
      <c r="I6074" s="8">
        <f t="shared" ca="1" si="947"/>
        <v>181218.48529428747</v>
      </c>
      <c r="J6074" s="8">
        <f t="shared" si="948"/>
        <v>122000</v>
      </c>
      <c r="K6074" s="17">
        <f t="shared" ca="1" si="949"/>
        <v>59218.485294287471</v>
      </c>
    </row>
    <row r="6075" spans="1:11" x14ac:dyDescent="0.2">
      <c r="A6075" s="1">
        <v>6058</v>
      </c>
      <c r="B6075" s="15">
        <f t="shared" si="940"/>
        <v>12200</v>
      </c>
      <c r="C6075" s="16">
        <f t="shared" ca="1" si="941"/>
        <v>14439.302632761453</v>
      </c>
      <c r="D6075" s="8">
        <f t="shared" ca="1" si="942"/>
        <v>366000</v>
      </c>
      <c r="E6075" s="9">
        <f t="shared" ca="1" si="943"/>
        <v>0</v>
      </c>
      <c r="F6075" s="12">
        <f t="shared" ca="1" si="944"/>
        <v>0.76280334791699356</v>
      </c>
      <c r="G6075" s="16">
        <f t="shared" ca="1" si="945"/>
        <v>1000</v>
      </c>
      <c r="H6075" s="8">
        <f t="shared" ca="1" si="946"/>
        <v>0</v>
      </c>
      <c r="I6075" s="8">
        <f t="shared" ca="1" si="947"/>
        <v>366000</v>
      </c>
      <c r="J6075" s="8">
        <f t="shared" si="948"/>
        <v>122000</v>
      </c>
      <c r="K6075" s="17">
        <f t="shared" ca="1" si="949"/>
        <v>244000</v>
      </c>
    </row>
    <row r="6076" spans="1:11" x14ac:dyDescent="0.2">
      <c r="A6076" s="1">
        <v>6059</v>
      </c>
      <c r="B6076" s="15">
        <f t="shared" si="940"/>
        <v>12200</v>
      </c>
      <c r="C6076" s="16">
        <f t="shared" ca="1" si="941"/>
        <v>5201.1914333074374</v>
      </c>
      <c r="D6076" s="8">
        <f t="shared" ca="1" si="942"/>
        <v>156035.74299922312</v>
      </c>
      <c r="E6076" s="9">
        <f t="shared" ca="1" si="943"/>
        <v>6998.8085666925626</v>
      </c>
      <c r="F6076" s="12">
        <f t="shared" ca="1" si="944"/>
        <v>0.30789317563555518</v>
      </c>
      <c r="G6076" s="16">
        <f t="shared" ca="1" si="945"/>
        <v>750</v>
      </c>
      <c r="H6076" s="8">
        <f t="shared" ca="1" si="946"/>
        <v>9000</v>
      </c>
      <c r="I6076" s="8">
        <f t="shared" ca="1" si="947"/>
        <v>165035.74299922312</v>
      </c>
      <c r="J6076" s="8">
        <f t="shared" si="948"/>
        <v>122000</v>
      </c>
      <c r="K6076" s="17">
        <f t="shared" ca="1" si="949"/>
        <v>43035.742999223119</v>
      </c>
    </row>
    <row r="6077" spans="1:11" x14ac:dyDescent="0.2">
      <c r="A6077" s="1">
        <v>6060</v>
      </c>
      <c r="B6077" s="15">
        <f t="shared" si="940"/>
        <v>12200</v>
      </c>
      <c r="C6077" s="16">
        <f t="shared" ca="1" si="941"/>
        <v>14786.955207015901</v>
      </c>
      <c r="D6077" s="8">
        <f t="shared" ca="1" si="942"/>
        <v>366000</v>
      </c>
      <c r="E6077" s="9">
        <f t="shared" ca="1" si="943"/>
        <v>0</v>
      </c>
      <c r="F6077" s="12">
        <f t="shared" ca="1" si="944"/>
        <v>0.91657200716281062</v>
      </c>
      <c r="G6077" s="16">
        <f t="shared" ca="1" si="945"/>
        <v>1000</v>
      </c>
      <c r="H6077" s="8">
        <f t="shared" ca="1" si="946"/>
        <v>0</v>
      </c>
      <c r="I6077" s="8">
        <f t="shared" ca="1" si="947"/>
        <v>366000</v>
      </c>
      <c r="J6077" s="8">
        <f t="shared" si="948"/>
        <v>122000</v>
      </c>
      <c r="K6077" s="17">
        <f t="shared" ca="1" si="949"/>
        <v>244000</v>
      </c>
    </row>
    <row r="6078" spans="1:11" x14ac:dyDescent="0.2">
      <c r="A6078" s="1">
        <v>6061</v>
      </c>
      <c r="B6078" s="15">
        <f t="shared" si="940"/>
        <v>12200</v>
      </c>
      <c r="C6078" s="16">
        <f t="shared" ca="1" si="941"/>
        <v>7426.8803199995218</v>
      </c>
      <c r="D6078" s="8">
        <f t="shared" ca="1" si="942"/>
        <v>222806.40959998567</v>
      </c>
      <c r="E6078" s="9">
        <f t="shared" ca="1" si="943"/>
        <v>4773.1196800004782</v>
      </c>
      <c r="F6078" s="12">
        <f t="shared" ca="1" si="944"/>
        <v>0.78262403950204573</v>
      </c>
      <c r="G6078" s="16">
        <f t="shared" ca="1" si="945"/>
        <v>1000</v>
      </c>
      <c r="H6078" s="8">
        <f t="shared" ca="1" si="946"/>
        <v>12000</v>
      </c>
      <c r="I6078" s="8">
        <f t="shared" ca="1" si="947"/>
        <v>234806.40959998567</v>
      </c>
      <c r="J6078" s="8">
        <f t="shared" si="948"/>
        <v>122000</v>
      </c>
      <c r="K6078" s="17">
        <f t="shared" ca="1" si="949"/>
        <v>112806.40959998567</v>
      </c>
    </row>
    <row r="6079" spans="1:11" x14ac:dyDescent="0.2">
      <c r="A6079" s="1">
        <v>6062</v>
      </c>
      <c r="B6079" s="15">
        <f t="shared" si="940"/>
        <v>12200</v>
      </c>
      <c r="C6079" s="16">
        <f t="shared" ca="1" si="941"/>
        <v>14406.950100131813</v>
      </c>
      <c r="D6079" s="8">
        <f t="shared" ca="1" si="942"/>
        <v>366000</v>
      </c>
      <c r="E6079" s="9">
        <f t="shared" ca="1" si="943"/>
        <v>0</v>
      </c>
      <c r="F6079" s="12">
        <f t="shared" ca="1" si="944"/>
        <v>0.79009638252807701</v>
      </c>
      <c r="G6079" s="16">
        <f t="shared" ca="1" si="945"/>
        <v>1000</v>
      </c>
      <c r="H6079" s="8">
        <f t="shared" ca="1" si="946"/>
        <v>0</v>
      </c>
      <c r="I6079" s="8">
        <f t="shared" ca="1" si="947"/>
        <v>366000</v>
      </c>
      <c r="J6079" s="8">
        <f t="shared" si="948"/>
        <v>122000</v>
      </c>
      <c r="K6079" s="17">
        <f t="shared" ca="1" si="949"/>
        <v>244000</v>
      </c>
    </row>
    <row r="6080" spans="1:11" x14ac:dyDescent="0.2">
      <c r="A6080" s="1">
        <v>6063</v>
      </c>
      <c r="B6080" s="15">
        <f t="shared" si="940"/>
        <v>12200</v>
      </c>
      <c r="C6080" s="16">
        <f t="shared" ca="1" si="941"/>
        <v>9590.8827771725155</v>
      </c>
      <c r="D6080" s="8">
        <f t="shared" ca="1" si="942"/>
        <v>287726.48331517546</v>
      </c>
      <c r="E6080" s="9">
        <f t="shared" ca="1" si="943"/>
        <v>2609.1172228274845</v>
      </c>
      <c r="F6080" s="12">
        <f t="shared" ca="1" si="944"/>
        <v>0.4713209526131289</v>
      </c>
      <c r="G6080" s="16">
        <f t="shared" ca="1" si="945"/>
        <v>750</v>
      </c>
      <c r="H6080" s="8">
        <f t="shared" ca="1" si="946"/>
        <v>9000</v>
      </c>
      <c r="I6080" s="8">
        <f t="shared" ca="1" si="947"/>
        <v>296726.48331517546</v>
      </c>
      <c r="J6080" s="8">
        <f t="shared" si="948"/>
        <v>122000</v>
      </c>
      <c r="K6080" s="17">
        <f t="shared" ca="1" si="949"/>
        <v>174726.48331517546</v>
      </c>
    </row>
    <row r="6081" spans="1:11" x14ac:dyDescent="0.2">
      <c r="A6081" s="1">
        <v>6064</v>
      </c>
      <c r="B6081" s="15">
        <f t="shared" si="940"/>
        <v>12200</v>
      </c>
      <c r="C6081" s="16">
        <f t="shared" ca="1" si="941"/>
        <v>13781.390256947092</v>
      </c>
      <c r="D6081" s="8">
        <f t="shared" ca="1" si="942"/>
        <v>366000</v>
      </c>
      <c r="E6081" s="9">
        <f t="shared" ca="1" si="943"/>
        <v>0</v>
      </c>
      <c r="F6081" s="12">
        <f t="shared" ca="1" si="944"/>
        <v>0.75561552526077247</v>
      </c>
      <c r="G6081" s="16">
        <f t="shared" ca="1" si="945"/>
        <v>1000</v>
      </c>
      <c r="H6081" s="8">
        <f t="shared" ca="1" si="946"/>
        <v>0</v>
      </c>
      <c r="I6081" s="8">
        <f t="shared" ca="1" si="947"/>
        <v>366000</v>
      </c>
      <c r="J6081" s="8">
        <f t="shared" si="948"/>
        <v>122000</v>
      </c>
      <c r="K6081" s="17">
        <f t="shared" ca="1" si="949"/>
        <v>244000</v>
      </c>
    </row>
    <row r="6082" spans="1:11" x14ac:dyDescent="0.2">
      <c r="A6082" s="1">
        <v>6065</v>
      </c>
      <c r="B6082" s="15">
        <f t="shared" si="940"/>
        <v>12200</v>
      </c>
      <c r="C6082" s="16">
        <f t="shared" ca="1" si="941"/>
        <v>14491.763700522541</v>
      </c>
      <c r="D6082" s="8">
        <f t="shared" ca="1" si="942"/>
        <v>366000</v>
      </c>
      <c r="E6082" s="9">
        <f t="shared" ca="1" si="943"/>
        <v>0</v>
      </c>
      <c r="F6082" s="12">
        <f t="shared" ca="1" si="944"/>
        <v>0.45085974823130981</v>
      </c>
      <c r="G6082" s="16">
        <f t="shared" ca="1" si="945"/>
        <v>750</v>
      </c>
      <c r="H6082" s="8">
        <f t="shared" ca="1" si="946"/>
        <v>0</v>
      </c>
      <c r="I6082" s="8">
        <f t="shared" ca="1" si="947"/>
        <v>366000</v>
      </c>
      <c r="J6082" s="8">
        <f t="shared" si="948"/>
        <v>122000</v>
      </c>
      <c r="K6082" s="17">
        <f t="shared" ca="1" si="949"/>
        <v>244000</v>
      </c>
    </row>
    <row r="6083" spans="1:11" x14ac:dyDescent="0.2">
      <c r="A6083" s="1">
        <v>6066</v>
      </c>
      <c r="B6083" s="15">
        <f t="shared" si="940"/>
        <v>12200</v>
      </c>
      <c r="C6083" s="16">
        <f t="shared" ca="1" si="941"/>
        <v>11989.125187906788</v>
      </c>
      <c r="D6083" s="8">
        <f t="shared" ca="1" si="942"/>
        <v>359673.75563720363</v>
      </c>
      <c r="E6083" s="9">
        <f t="shared" ca="1" si="943"/>
        <v>210.87481209321231</v>
      </c>
      <c r="F6083" s="12">
        <f t="shared" ca="1" si="944"/>
        <v>0.51121662147097735</v>
      </c>
      <c r="G6083" s="16">
        <f t="shared" ca="1" si="945"/>
        <v>750</v>
      </c>
      <c r="H6083" s="8">
        <f t="shared" ca="1" si="946"/>
        <v>2530.4977451185478</v>
      </c>
      <c r="I6083" s="8">
        <f t="shared" ca="1" si="947"/>
        <v>362204.2533823222</v>
      </c>
      <c r="J6083" s="8">
        <f t="shared" si="948"/>
        <v>122000</v>
      </c>
      <c r="K6083" s="17">
        <f t="shared" ca="1" si="949"/>
        <v>240204.2533823222</v>
      </c>
    </row>
    <row r="6084" spans="1:11" x14ac:dyDescent="0.2">
      <c r="A6084" s="1">
        <v>6067</v>
      </c>
      <c r="B6084" s="15">
        <f t="shared" si="940"/>
        <v>12200</v>
      </c>
      <c r="C6084" s="16">
        <f t="shared" ca="1" si="941"/>
        <v>12448.747804961979</v>
      </c>
      <c r="D6084" s="8">
        <f t="shared" ca="1" si="942"/>
        <v>366000</v>
      </c>
      <c r="E6084" s="9">
        <f t="shared" ca="1" si="943"/>
        <v>0</v>
      </c>
      <c r="F6084" s="12">
        <f t="shared" ca="1" si="944"/>
        <v>0.50012740599871186</v>
      </c>
      <c r="G6084" s="16">
        <f t="shared" ca="1" si="945"/>
        <v>750</v>
      </c>
      <c r="H6084" s="8">
        <f t="shared" ca="1" si="946"/>
        <v>0</v>
      </c>
      <c r="I6084" s="8">
        <f t="shared" ca="1" si="947"/>
        <v>366000</v>
      </c>
      <c r="J6084" s="8">
        <f t="shared" si="948"/>
        <v>122000</v>
      </c>
      <c r="K6084" s="17">
        <f t="shared" ca="1" si="949"/>
        <v>244000</v>
      </c>
    </row>
    <row r="6085" spans="1:11" x14ac:dyDescent="0.2">
      <c r="A6085" s="1">
        <v>6068</v>
      </c>
      <c r="B6085" s="15">
        <f t="shared" si="940"/>
        <v>12200</v>
      </c>
      <c r="C6085" s="16">
        <f t="shared" ca="1" si="941"/>
        <v>8216.2696113005186</v>
      </c>
      <c r="D6085" s="8">
        <f t="shared" ca="1" si="942"/>
        <v>246488.08833901555</v>
      </c>
      <c r="E6085" s="9">
        <f t="shared" ca="1" si="943"/>
        <v>3983.7303886994814</v>
      </c>
      <c r="F6085" s="12">
        <f t="shared" ca="1" si="944"/>
        <v>0.37694712933728747</v>
      </c>
      <c r="G6085" s="16">
        <f t="shared" ca="1" si="945"/>
        <v>750</v>
      </c>
      <c r="H6085" s="8">
        <f t="shared" ca="1" si="946"/>
        <v>9000</v>
      </c>
      <c r="I6085" s="8">
        <f t="shared" ca="1" si="947"/>
        <v>255488.08833901555</v>
      </c>
      <c r="J6085" s="8">
        <f t="shared" si="948"/>
        <v>122000</v>
      </c>
      <c r="K6085" s="17">
        <f t="shared" ca="1" si="949"/>
        <v>133488.08833901555</v>
      </c>
    </row>
    <row r="6086" spans="1:11" x14ac:dyDescent="0.2">
      <c r="A6086" s="1">
        <v>6069</v>
      </c>
      <c r="B6086" s="15">
        <f t="shared" si="940"/>
        <v>12200</v>
      </c>
      <c r="C6086" s="16">
        <f t="shared" ca="1" si="941"/>
        <v>5190.3250857514431</v>
      </c>
      <c r="D6086" s="8">
        <f t="shared" ca="1" si="942"/>
        <v>155709.75257254328</v>
      </c>
      <c r="E6086" s="9">
        <f t="shared" ca="1" si="943"/>
        <v>7009.6749142485569</v>
      </c>
      <c r="F6086" s="12">
        <f t="shared" ca="1" si="944"/>
        <v>0.59941372744734334</v>
      </c>
      <c r="G6086" s="16">
        <f t="shared" ca="1" si="945"/>
        <v>750</v>
      </c>
      <c r="H6086" s="8">
        <f t="shared" ca="1" si="946"/>
        <v>9000</v>
      </c>
      <c r="I6086" s="8">
        <f t="shared" ca="1" si="947"/>
        <v>164709.75257254328</v>
      </c>
      <c r="J6086" s="8">
        <f t="shared" si="948"/>
        <v>122000</v>
      </c>
      <c r="K6086" s="17">
        <f t="shared" ca="1" si="949"/>
        <v>42709.752572543279</v>
      </c>
    </row>
    <row r="6087" spans="1:11" x14ac:dyDescent="0.2">
      <c r="A6087" s="1">
        <v>6070</v>
      </c>
      <c r="B6087" s="15">
        <f t="shared" si="940"/>
        <v>12200</v>
      </c>
      <c r="C6087" s="16">
        <f t="shared" ca="1" si="941"/>
        <v>12119.398382832242</v>
      </c>
      <c r="D6087" s="8">
        <f t="shared" ca="1" si="942"/>
        <v>363581.95148496726</v>
      </c>
      <c r="E6087" s="9">
        <f t="shared" ca="1" si="943"/>
        <v>80.601617167758377</v>
      </c>
      <c r="F6087" s="12">
        <f t="shared" ca="1" si="944"/>
        <v>0.80354259977544296</v>
      </c>
      <c r="G6087" s="16">
        <f t="shared" ca="1" si="945"/>
        <v>1000</v>
      </c>
      <c r="H6087" s="8">
        <f t="shared" ca="1" si="946"/>
        <v>967.21940601310052</v>
      </c>
      <c r="I6087" s="8">
        <f t="shared" ca="1" si="947"/>
        <v>364549.17089098034</v>
      </c>
      <c r="J6087" s="8">
        <f t="shared" si="948"/>
        <v>122000</v>
      </c>
      <c r="K6087" s="17">
        <f t="shared" ca="1" si="949"/>
        <v>242549.17089098034</v>
      </c>
    </row>
    <row r="6088" spans="1:11" x14ac:dyDescent="0.2">
      <c r="A6088" s="1">
        <v>6071</v>
      </c>
      <c r="B6088" s="15">
        <f t="shared" si="940"/>
        <v>12200</v>
      </c>
      <c r="C6088" s="16">
        <f t="shared" ca="1" si="941"/>
        <v>10984.492228532372</v>
      </c>
      <c r="D6088" s="8">
        <f t="shared" ca="1" si="942"/>
        <v>329534.76685597113</v>
      </c>
      <c r="E6088" s="9">
        <f t="shared" ca="1" si="943"/>
        <v>1215.5077714676281</v>
      </c>
      <c r="F6088" s="12">
        <f t="shared" ca="1" si="944"/>
        <v>0.86401110972934492</v>
      </c>
      <c r="G6088" s="16">
        <f t="shared" ca="1" si="945"/>
        <v>1000</v>
      </c>
      <c r="H6088" s="8">
        <f t="shared" ca="1" si="946"/>
        <v>12000</v>
      </c>
      <c r="I6088" s="8">
        <f t="shared" ca="1" si="947"/>
        <v>341534.76685597113</v>
      </c>
      <c r="J6088" s="8">
        <f t="shared" si="948"/>
        <v>122000</v>
      </c>
      <c r="K6088" s="17">
        <f t="shared" ca="1" si="949"/>
        <v>219534.76685597113</v>
      </c>
    </row>
    <row r="6089" spans="1:11" x14ac:dyDescent="0.2">
      <c r="A6089" s="1">
        <v>6072</v>
      </c>
      <c r="B6089" s="15">
        <f t="shared" si="940"/>
        <v>12200</v>
      </c>
      <c r="C6089" s="16">
        <f t="shared" ca="1" si="941"/>
        <v>12685.930080195423</v>
      </c>
      <c r="D6089" s="8">
        <f t="shared" ca="1" si="942"/>
        <v>366000</v>
      </c>
      <c r="E6089" s="9">
        <f t="shared" ca="1" si="943"/>
        <v>0</v>
      </c>
      <c r="F6089" s="12">
        <f t="shared" ca="1" si="944"/>
        <v>0.2736007247787875</v>
      </c>
      <c r="G6089" s="16">
        <f t="shared" ca="1" si="945"/>
        <v>500</v>
      </c>
      <c r="H6089" s="8">
        <f t="shared" ca="1" si="946"/>
        <v>0</v>
      </c>
      <c r="I6089" s="8">
        <f t="shared" ca="1" si="947"/>
        <v>366000</v>
      </c>
      <c r="J6089" s="8">
        <f t="shared" si="948"/>
        <v>122000</v>
      </c>
      <c r="K6089" s="17">
        <f t="shared" ca="1" si="949"/>
        <v>244000</v>
      </c>
    </row>
    <row r="6090" spans="1:11" x14ac:dyDescent="0.2">
      <c r="A6090" s="1">
        <v>6073</v>
      </c>
      <c r="B6090" s="15">
        <f t="shared" si="940"/>
        <v>12200</v>
      </c>
      <c r="C6090" s="16">
        <f t="shared" ca="1" si="941"/>
        <v>12187.096232547559</v>
      </c>
      <c r="D6090" s="8">
        <f t="shared" ca="1" si="942"/>
        <v>365612.88697642676</v>
      </c>
      <c r="E6090" s="9">
        <f t="shared" ca="1" si="943"/>
        <v>12.903767452440661</v>
      </c>
      <c r="F6090" s="12">
        <f t="shared" ca="1" si="944"/>
        <v>7.2075983032040547E-3</v>
      </c>
      <c r="G6090" s="16">
        <f t="shared" ca="1" si="945"/>
        <v>500</v>
      </c>
      <c r="H6090" s="8">
        <f t="shared" ca="1" si="946"/>
        <v>154.84520942928793</v>
      </c>
      <c r="I6090" s="8">
        <f t="shared" ca="1" si="947"/>
        <v>365767.73218585603</v>
      </c>
      <c r="J6090" s="8">
        <f t="shared" si="948"/>
        <v>122000</v>
      </c>
      <c r="K6090" s="17">
        <f t="shared" ca="1" si="949"/>
        <v>243767.73218585603</v>
      </c>
    </row>
    <row r="6091" spans="1:11" x14ac:dyDescent="0.2">
      <c r="A6091" s="1">
        <v>6074</v>
      </c>
      <c r="B6091" s="15">
        <f t="shared" si="940"/>
        <v>12200</v>
      </c>
      <c r="C6091" s="16">
        <f t="shared" ca="1" si="941"/>
        <v>6506.4575028305244</v>
      </c>
      <c r="D6091" s="8">
        <f t="shared" ca="1" si="942"/>
        <v>195193.72508491573</v>
      </c>
      <c r="E6091" s="9">
        <f t="shared" ca="1" si="943"/>
        <v>5693.5424971694756</v>
      </c>
      <c r="F6091" s="12">
        <f t="shared" ca="1" si="944"/>
        <v>0.54506095730726867</v>
      </c>
      <c r="G6091" s="16">
        <f t="shared" ca="1" si="945"/>
        <v>750</v>
      </c>
      <c r="H6091" s="8">
        <f t="shared" ca="1" si="946"/>
        <v>9000</v>
      </c>
      <c r="I6091" s="8">
        <f t="shared" ca="1" si="947"/>
        <v>204193.72508491573</v>
      </c>
      <c r="J6091" s="8">
        <f t="shared" si="948"/>
        <v>122000</v>
      </c>
      <c r="K6091" s="17">
        <f t="shared" ca="1" si="949"/>
        <v>82193.725084915728</v>
      </c>
    </row>
    <row r="6092" spans="1:11" x14ac:dyDescent="0.2">
      <c r="A6092" s="1">
        <v>6075</v>
      </c>
      <c r="B6092" s="15">
        <f t="shared" si="940"/>
        <v>12200</v>
      </c>
      <c r="C6092" s="16">
        <f t="shared" ca="1" si="941"/>
        <v>12785.170332593601</v>
      </c>
      <c r="D6092" s="8">
        <f t="shared" ca="1" si="942"/>
        <v>366000</v>
      </c>
      <c r="E6092" s="9">
        <f t="shared" ca="1" si="943"/>
        <v>0</v>
      </c>
      <c r="F6092" s="12">
        <f t="shared" ca="1" si="944"/>
        <v>3.5443088731693662E-3</v>
      </c>
      <c r="G6092" s="16">
        <f t="shared" ca="1" si="945"/>
        <v>500</v>
      </c>
      <c r="H6092" s="8">
        <f t="shared" ca="1" si="946"/>
        <v>0</v>
      </c>
      <c r="I6092" s="8">
        <f t="shared" ca="1" si="947"/>
        <v>366000</v>
      </c>
      <c r="J6092" s="8">
        <f t="shared" si="948"/>
        <v>122000</v>
      </c>
      <c r="K6092" s="17">
        <f t="shared" ca="1" si="949"/>
        <v>244000</v>
      </c>
    </row>
    <row r="6093" spans="1:11" x14ac:dyDescent="0.2">
      <c r="A6093" s="1">
        <v>6076</v>
      </c>
      <c r="B6093" s="15">
        <f t="shared" si="940"/>
        <v>12200</v>
      </c>
      <c r="C6093" s="16">
        <f t="shared" ca="1" si="941"/>
        <v>13776.294658285547</v>
      </c>
      <c r="D6093" s="8">
        <f t="shared" ca="1" si="942"/>
        <v>366000</v>
      </c>
      <c r="E6093" s="9">
        <f t="shared" ca="1" si="943"/>
        <v>0</v>
      </c>
      <c r="F6093" s="12">
        <f t="shared" ca="1" si="944"/>
        <v>0.46306657356743131</v>
      </c>
      <c r="G6093" s="16">
        <f t="shared" ca="1" si="945"/>
        <v>750</v>
      </c>
      <c r="H6093" s="8">
        <f t="shared" ca="1" si="946"/>
        <v>0</v>
      </c>
      <c r="I6093" s="8">
        <f t="shared" ca="1" si="947"/>
        <v>366000</v>
      </c>
      <c r="J6093" s="8">
        <f t="shared" si="948"/>
        <v>122000</v>
      </c>
      <c r="K6093" s="17">
        <f t="shared" ca="1" si="949"/>
        <v>244000</v>
      </c>
    </row>
    <row r="6094" spans="1:11" x14ac:dyDescent="0.2">
      <c r="A6094" s="1">
        <v>6077</v>
      </c>
      <c r="B6094" s="15">
        <f t="shared" si="940"/>
        <v>12200</v>
      </c>
      <c r="C6094" s="16">
        <f t="shared" ca="1" si="941"/>
        <v>8759.2817355570915</v>
      </c>
      <c r="D6094" s="8">
        <f t="shared" ca="1" si="942"/>
        <v>262778.45206671272</v>
      </c>
      <c r="E6094" s="9">
        <f t="shared" ca="1" si="943"/>
        <v>3440.7182644429085</v>
      </c>
      <c r="F6094" s="12">
        <f t="shared" ca="1" si="944"/>
        <v>0.90907663830177077</v>
      </c>
      <c r="G6094" s="16">
        <f t="shared" ca="1" si="945"/>
        <v>1000</v>
      </c>
      <c r="H6094" s="8">
        <f t="shared" ca="1" si="946"/>
        <v>12000</v>
      </c>
      <c r="I6094" s="8">
        <f t="shared" ca="1" si="947"/>
        <v>274778.45206671272</v>
      </c>
      <c r="J6094" s="8">
        <f t="shared" si="948"/>
        <v>122000</v>
      </c>
      <c r="K6094" s="17">
        <f t="shared" ca="1" si="949"/>
        <v>152778.45206671272</v>
      </c>
    </row>
    <row r="6095" spans="1:11" x14ac:dyDescent="0.2">
      <c r="A6095" s="1">
        <v>6078</v>
      </c>
      <c r="B6095" s="15">
        <f t="shared" si="940"/>
        <v>12200</v>
      </c>
      <c r="C6095" s="16">
        <f t="shared" ca="1" si="941"/>
        <v>14943.495219503802</v>
      </c>
      <c r="D6095" s="8">
        <f t="shared" ca="1" si="942"/>
        <v>366000</v>
      </c>
      <c r="E6095" s="9">
        <f t="shared" ca="1" si="943"/>
        <v>0</v>
      </c>
      <c r="F6095" s="12">
        <f t="shared" ca="1" si="944"/>
        <v>0.99458606193129606</v>
      </c>
      <c r="G6095" s="16">
        <f t="shared" ca="1" si="945"/>
        <v>1000</v>
      </c>
      <c r="H6095" s="8">
        <f t="shared" ca="1" si="946"/>
        <v>0</v>
      </c>
      <c r="I6095" s="8">
        <f t="shared" ca="1" si="947"/>
        <v>366000</v>
      </c>
      <c r="J6095" s="8">
        <f t="shared" si="948"/>
        <v>122000</v>
      </c>
      <c r="K6095" s="17">
        <f t="shared" ca="1" si="949"/>
        <v>244000</v>
      </c>
    </row>
    <row r="6096" spans="1:11" x14ac:dyDescent="0.2">
      <c r="A6096" s="1">
        <v>6079</v>
      </c>
      <c r="B6096" s="15">
        <f t="shared" si="940"/>
        <v>12200</v>
      </c>
      <c r="C6096" s="16">
        <f t="shared" ca="1" si="941"/>
        <v>5331.495532224305</v>
      </c>
      <c r="D6096" s="8">
        <f t="shared" ca="1" si="942"/>
        <v>159944.86596672915</v>
      </c>
      <c r="E6096" s="9">
        <f t="shared" ca="1" si="943"/>
        <v>6868.504467775695</v>
      </c>
      <c r="F6096" s="12">
        <f t="shared" ca="1" si="944"/>
        <v>0.47988929228235011</v>
      </c>
      <c r="G6096" s="16">
        <f t="shared" ca="1" si="945"/>
        <v>750</v>
      </c>
      <c r="H6096" s="8">
        <f t="shared" ca="1" si="946"/>
        <v>9000</v>
      </c>
      <c r="I6096" s="8">
        <f t="shared" ca="1" si="947"/>
        <v>168944.86596672915</v>
      </c>
      <c r="J6096" s="8">
        <f t="shared" si="948"/>
        <v>122000</v>
      </c>
      <c r="K6096" s="17">
        <f t="shared" ca="1" si="949"/>
        <v>46944.86596672915</v>
      </c>
    </row>
    <row r="6097" spans="1:11" x14ac:dyDescent="0.2">
      <c r="A6097" s="1">
        <v>6080</v>
      </c>
      <c r="B6097" s="15">
        <f t="shared" si="940"/>
        <v>12200</v>
      </c>
      <c r="C6097" s="16">
        <f t="shared" ca="1" si="941"/>
        <v>8722.1727723385884</v>
      </c>
      <c r="D6097" s="8">
        <f t="shared" ca="1" si="942"/>
        <v>261665.18317015766</v>
      </c>
      <c r="E6097" s="9">
        <f t="shared" ca="1" si="943"/>
        <v>3477.8272276614116</v>
      </c>
      <c r="F6097" s="12">
        <f t="shared" ca="1" si="944"/>
        <v>0.2181301127047417</v>
      </c>
      <c r="G6097" s="16">
        <f t="shared" ca="1" si="945"/>
        <v>500</v>
      </c>
      <c r="H6097" s="8">
        <f t="shared" ca="1" si="946"/>
        <v>6000</v>
      </c>
      <c r="I6097" s="8">
        <f t="shared" ca="1" si="947"/>
        <v>267665.18317015766</v>
      </c>
      <c r="J6097" s="8">
        <f t="shared" si="948"/>
        <v>122000</v>
      </c>
      <c r="K6097" s="17">
        <f t="shared" ca="1" si="949"/>
        <v>145665.18317015766</v>
      </c>
    </row>
    <row r="6098" spans="1:11" x14ac:dyDescent="0.2">
      <c r="A6098" s="1">
        <v>6081</v>
      </c>
      <c r="B6098" s="15">
        <f t="shared" si="940"/>
        <v>12200</v>
      </c>
      <c r="C6098" s="16">
        <f t="shared" ca="1" si="941"/>
        <v>7227.1922299200214</v>
      </c>
      <c r="D6098" s="8">
        <f t="shared" ca="1" si="942"/>
        <v>216815.76689760064</v>
      </c>
      <c r="E6098" s="9">
        <f t="shared" ca="1" si="943"/>
        <v>4972.8077700799786</v>
      </c>
      <c r="F6098" s="12">
        <f t="shared" ca="1" si="944"/>
        <v>0.57472168267730228</v>
      </c>
      <c r="G6098" s="16">
        <f t="shared" ca="1" si="945"/>
        <v>750</v>
      </c>
      <c r="H6098" s="8">
        <f t="shared" ca="1" si="946"/>
        <v>9000</v>
      </c>
      <c r="I6098" s="8">
        <f t="shared" ca="1" si="947"/>
        <v>225815.76689760064</v>
      </c>
      <c r="J6098" s="8">
        <f t="shared" si="948"/>
        <v>122000</v>
      </c>
      <c r="K6098" s="17">
        <f t="shared" ca="1" si="949"/>
        <v>103815.76689760064</v>
      </c>
    </row>
    <row r="6099" spans="1:11" x14ac:dyDescent="0.2">
      <c r="A6099" s="1">
        <v>6082</v>
      </c>
      <c r="B6099" s="15">
        <f t="shared" ref="B6099:B6162" si="950">$B$12*200</f>
        <v>12200</v>
      </c>
      <c r="C6099" s="16">
        <f t="shared" ref="C6099:C6162" ca="1" si="951">RAND()*($B$6-$B$5)+$B$5</f>
        <v>10870.910387190555</v>
      </c>
      <c r="D6099" s="8">
        <f t="shared" ref="D6099:D6162" ca="1" si="952">MIN(B6099,C6099)*$B$2</f>
        <v>326127.31161571667</v>
      </c>
      <c r="E6099" s="9">
        <f t="shared" ref="E6099:E6162" ca="1" si="953">MAX(0,B6099-C6099)</f>
        <v>1329.0896128094446</v>
      </c>
      <c r="F6099" s="12">
        <f t="shared" ref="F6099:F6162" ca="1" si="954">RAND()</f>
        <v>0.15589349343823877</v>
      </c>
      <c r="G6099" s="16">
        <f t="shared" ref="G6099:G6162" ca="1" si="955">IF(F6099&lt;=$C$7,$B$7,IF(F6099&lt;=$C$8,$B$8,$B$9))</f>
        <v>500</v>
      </c>
      <c r="H6099" s="8">
        <f t="shared" ref="H6099:H6162" ca="1" si="956">MIN(E6099,G6099)*$B$3</f>
        <v>6000</v>
      </c>
      <c r="I6099" s="8">
        <f t="shared" ref="I6099:I6162" ca="1" si="957">D6099+H6099</f>
        <v>332127.31161571667</v>
      </c>
      <c r="J6099" s="8">
        <f t="shared" ref="J6099:J6162" si="958">B6099*$B$4</f>
        <v>122000</v>
      </c>
      <c r="K6099" s="17">
        <f t="shared" ref="K6099:K6162" ca="1" si="959">I6099-J6099</f>
        <v>210127.31161571667</v>
      </c>
    </row>
    <row r="6100" spans="1:11" x14ac:dyDescent="0.2">
      <c r="A6100" s="1">
        <v>6083</v>
      </c>
      <c r="B6100" s="15">
        <f t="shared" si="950"/>
        <v>12200</v>
      </c>
      <c r="C6100" s="16">
        <f t="shared" ca="1" si="951"/>
        <v>14358.111414317114</v>
      </c>
      <c r="D6100" s="8">
        <f t="shared" ca="1" si="952"/>
        <v>366000</v>
      </c>
      <c r="E6100" s="9">
        <f t="shared" ca="1" si="953"/>
        <v>0</v>
      </c>
      <c r="F6100" s="12">
        <f t="shared" ca="1" si="954"/>
        <v>0.42080413756105095</v>
      </c>
      <c r="G6100" s="16">
        <f t="shared" ca="1" si="955"/>
        <v>750</v>
      </c>
      <c r="H6100" s="8">
        <f t="shared" ca="1" si="956"/>
        <v>0</v>
      </c>
      <c r="I6100" s="8">
        <f t="shared" ca="1" si="957"/>
        <v>366000</v>
      </c>
      <c r="J6100" s="8">
        <f t="shared" si="958"/>
        <v>122000</v>
      </c>
      <c r="K6100" s="17">
        <f t="shared" ca="1" si="959"/>
        <v>244000</v>
      </c>
    </row>
    <row r="6101" spans="1:11" x14ac:dyDescent="0.2">
      <c r="A6101" s="1">
        <v>6084</v>
      </c>
      <c r="B6101" s="15">
        <f t="shared" si="950"/>
        <v>12200</v>
      </c>
      <c r="C6101" s="16">
        <f t="shared" ca="1" si="951"/>
        <v>14481.640519589348</v>
      </c>
      <c r="D6101" s="8">
        <f t="shared" ca="1" si="952"/>
        <v>366000</v>
      </c>
      <c r="E6101" s="9">
        <f t="shared" ca="1" si="953"/>
        <v>0</v>
      </c>
      <c r="F6101" s="12">
        <f t="shared" ca="1" si="954"/>
        <v>6.4399806839354312E-2</v>
      </c>
      <c r="G6101" s="16">
        <f t="shared" ca="1" si="955"/>
        <v>500</v>
      </c>
      <c r="H6101" s="8">
        <f t="shared" ca="1" si="956"/>
        <v>0</v>
      </c>
      <c r="I6101" s="8">
        <f t="shared" ca="1" si="957"/>
        <v>366000</v>
      </c>
      <c r="J6101" s="8">
        <f t="shared" si="958"/>
        <v>122000</v>
      </c>
      <c r="K6101" s="17">
        <f t="shared" ca="1" si="959"/>
        <v>244000</v>
      </c>
    </row>
    <row r="6102" spans="1:11" x14ac:dyDescent="0.2">
      <c r="A6102" s="1">
        <v>6085</v>
      </c>
      <c r="B6102" s="15">
        <f t="shared" si="950"/>
        <v>12200</v>
      </c>
      <c r="C6102" s="16">
        <f t="shared" ca="1" si="951"/>
        <v>11322.006379601404</v>
      </c>
      <c r="D6102" s="8">
        <f t="shared" ca="1" si="952"/>
        <v>339660.19138804212</v>
      </c>
      <c r="E6102" s="9">
        <f t="shared" ca="1" si="953"/>
        <v>877.99362039859625</v>
      </c>
      <c r="F6102" s="12">
        <f t="shared" ca="1" si="954"/>
        <v>0.28884400909619368</v>
      </c>
      <c r="G6102" s="16">
        <f t="shared" ca="1" si="955"/>
        <v>500</v>
      </c>
      <c r="H6102" s="8">
        <f t="shared" ca="1" si="956"/>
        <v>6000</v>
      </c>
      <c r="I6102" s="8">
        <f t="shared" ca="1" si="957"/>
        <v>345660.19138804212</v>
      </c>
      <c r="J6102" s="8">
        <f t="shared" si="958"/>
        <v>122000</v>
      </c>
      <c r="K6102" s="17">
        <f t="shared" ca="1" si="959"/>
        <v>223660.19138804212</v>
      </c>
    </row>
    <row r="6103" spans="1:11" x14ac:dyDescent="0.2">
      <c r="A6103" s="1">
        <v>6086</v>
      </c>
      <c r="B6103" s="15">
        <f t="shared" si="950"/>
        <v>12200</v>
      </c>
      <c r="C6103" s="16">
        <f t="shared" ca="1" si="951"/>
        <v>8030.3769986450625</v>
      </c>
      <c r="D6103" s="8">
        <f t="shared" ca="1" si="952"/>
        <v>240911.30995935187</v>
      </c>
      <c r="E6103" s="9">
        <f t="shared" ca="1" si="953"/>
        <v>4169.6230013549375</v>
      </c>
      <c r="F6103" s="12">
        <f t="shared" ca="1" si="954"/>
        <v>0.96901913051655841</v>
      </c>
      <c r="G6103" s="16">
        <f t="shared" ca="1" si="955"/>
        <v>1000</v>
      </c>
      <c r="H6103" s="8">
        <f t="shared" ca="1" si="956"/>
        <v>12000</v>
      </c>
      <c r="I6103" s="8">
        <f t="shared" ca="1" si="957"/>
        <v>252911.30995935187</v>
      </c>
      <c r="J6103" s="8">
        <f t="shared" si="958"/>
        <v>122000</v>
      </c>
      <c r="K6103" s="17">
        <f t="shared" ca="1" si="959"/>
        <v>130911.30995935187</v>
      </c>
    </row>
    <row r="6104" spans="1:11" x14ac:dyDescent="0.2">
      <c r="A6104" s="1">
        <v>6087</v>
      </c>
      <c r="B6104" s="15">
        <f t="shared" si="950"/>
        <v>12200</v>
      </c>
      <c r="C6104" s="16">
        <f t="shared" ca="1" si="951"/>
        <v>7898.15776251225</v>
      </c>
      <c r="D6104" s="8">
        <f t="shared" ca="1" si="952"/>
        <v>236944.73287536751</v>
      </c>
      <c r="E6104" s="9">
        <f t="shared" ca="1" si="953"/>
        <v>4301.84223748775</v>
      </c>
      <c r="F6104" s="12">
        <f t="shared" ca="1" si="954"/>
        <v>0.8150048400350558</v>
      </c>
      <c r="G6104" s="16">
        <f t="shared" ca="1" si="955"/>
        <v>1000</v>
      </c>
      <c r="H6104" s="8">
        <f t="shared" ca="1" si="956"/>
        <v>12000</v>
      </c>
      <c r="I6104" s="8">
        <f t="shared" ca="1" si="957"/>
        <v>248944.73287536751</v>
      </c>
      <c r="J6104" s="8">
        <f t="shared" si="958"/>
        <v>122000</v>
      </c>
      <c r="K6104" s="17">
        <f t="shared" ca="1" si="959"/>
        <v>126944.73287536751</v>
      </c>
    </row>
    <row r="6105" spans="1:11" x14ac:dyDescent="0.2">
      <c r="A6105" s="1">
        <v>6088</v>
      </c>
      <c r="B6105" s="15">
        <f t="shared" si="950"/>
        <v>12200</v>
      </c>
      <c r="C6105" s="16">
        <f t="shared" ca="1" si="951"/>
        <v>6106.2930839601058</v>
      </c>
      <c r="D6105" s="8">
        <f t="shared" ca="1" si="952"/>
        <v>183188.79251880318</v>
      </c>
      <c r="E6105" s="9">
        <f t="shared" ca="1" si="953"/>
        <v>6093.7069160398942</v>
      </c>
      <c r="F6105" s="12">
        <f t="shared" ca="1" si="954"/>
        <v>0.75747182283640957</v>
      </c>
      <c r="G6105" s="16">
        <f t="shared" ca="1" si="955"/>
        <v>1000</v>
      </c>
      <c r="H6105" s="8">
        <f t="shared" ca="1" si="956"/>
        <v>12000</v>
      </c>
      <c r="I6105" s="8">
        <f t="shared" ca="1" si="957"/>
        <v>195188.79251880318</v>
      </c>
      <c r="J6105" s="8">
        <f t="shared" si="958"/>
        <v>122000</v>
      </c>
      <c r="K6105" s="17">
        <f t="shared" ca="1" si="959"/>
        <v>73188.79251880318</v>
      </c>
    </row>
    <row r="6106" spans="1:11" x14ac:dyDescent="0.2">
      <c r="A6106" s="1">
        <v>6089</v>
      </c>
      <c r="B6106" s="15">
        <f t="shared" si="950"/>
        <v>12200</v>
      </c>
      <c r="C6106" s="16">
        <f t="shared" ca="1" si="951"/>
        <v>8192.2664195587713</v>
      </c>
      <c r="D6106" s="8">
        <f t="shared" ca="1" si="952"/>
        <v>245767.99258676314</v>
      </c>
      <c r="E6106" s="9">
        <f t="shared" ca="1" si="953"/>
        <v>4007.7335804412287</v>
      </c>
      <c r="F6106" s="12">
        <f t="shared" ca="1" si="954"/>
        <v>5.9454879429538421E-2</v>
      </c>
      <c r="G6106" s="16">
        <f t="shared" ca="1" si="955"/>
        <v>500</v>
      </c>
      <c r="H6106" s="8">
        <f t="shared" ca="1" si="956"/>
        <v>6000</v>
      </c>
      <c r="I6106" s="8">
        <f t="shared" ca="1" si="957"/>
        <v>251767.99258676314</v>
      </c>
      <c r="J6106" s="8">
        <f t="shared" si="958"/>
        <v>122000</v>
      </c>
      <c r="K6106" s="17">
        <f t="shared" ca="1" si="959"/>
        <v>129767.99258676314</v>
      </c>
    </row>
    <row r="6107" spans="1:11" x14ac:dyDescent="0.2">
      <c r="A6107" s="1">
        <v>6090</v>
      </c>
      <c r="B6107" s="15">
        <f t="shared" si="950"/>
        <v>12200</v>
      </c>
      <c r="C6107" s="16">
        <f t="shared" ca="1" si="951"/>
        <v>10712.737873604166</v>
      </c>
      <c r="D6107" s="8">
        <f t="shared" ca="1" si="952"/>
        <v>321382.13620812498</v>
      </c>
      <c r="E6107" s="9">
        <f t="shared" ca="1" si="953"/>
        <v>1487.2621263958335</v>
      </c>
      <c r="F6107" s="12">
        <f t="shared" ca="1" si="954"/>
        <v>0.74711499947447169</v>
      </c>
      <c r="G6107" s="16">
        <f t="shared" ca="1" si="955"/>
        <v>1000</v>
      </c>
      <c r="H6107" s="8">
        <f t="shared" ca="1" si="956"/>
        <v>12000</v>
      </c>
      <c r="I6107" s="8">
        <f t="shared" ca="1" si="957"/>
        <v>333382.13620812498</v>
      </c>
      <c r="J6107" s="8">
        <f t="shared" si="958"/>
        <v>122000</v>
      </c>
      <c r="K6107" s="17">
        <f t="shared" ca="1" si="959"/>
        <v>211382.13620812498</v>
      </c>
    </row>
    <row r="6108" spans="1:11" x14ac:dyDescent="0.2">
      <c r="A6108" s="1">
        <v>6091</v>
      </c>
      <c r="B6108" s="15">
        <f t="shared" si="950"/>
        <v>12200</v>
      </c>
      <c r="C6108" s="16">
        <f t="shared" ca="1" si="951"/>
        <v>13512.169724601632</v>
      </c>
      <c r="D6108" s="8">
        <f t="shared" ca="1" si="952"/>
        <v>366000</v>
      </c>
      <c r="E6108" s="9">
        <f t="shared" ca="1" si="953"/>
        <v>0</v>
      </c>
      <c r="F6108" s="12">
        <f t="shared" ca="1" si="954"/>
        <v>0.32468254141087893</v>
      </c>
      <c r="G6108" s="16">
        <f t="shared" ca="1" si="955"/>
        <v>750</v>
      </c>
      <c r="H6108" s="8">
        <f t="shared" ca="1" si="956"/>
        <v>0</v>
      </c>
      <c r="I6108" s="8">
        <f t="shared" ca="1" si="957"/>
        <v>366000</v>
      </c>
      <c r="J6108" s="8">
        <f t="shared" si="958"/>
        <v>122000</v>
      </c>
      <c r="K6108" s="17">
        <f t="shared" ca="1" si="959"/>
        <v>244000</v>
      </c>
    </row>
    <row r="6109" spans="1:11" x14ac:dyDescent="0.2">
      <c r="A6109" s="1">
        <v>6092</v>
      </c>
      <c r="B6109" s="15">
        <f t="shared" si="950"/>
        <v>12200</v>
      </c>
      <c r="C6109" s="16">
        <f t="shared" ca="1" si="951"/>
        <v>12098.188842343114</v>
      </c>
      <c r="D6109" s="8">
        <f t="shared" ca="1" si="952"/>
        <v>362945.66527029342</v>
      </c>
      <c r="E6109" s="9">
        <f t="shared" ca="1" si="953"/>
        <v>101.81115765688628</v>
      </c>
      <c r="F6109" s="12">
        <f t="shared" ca="1" si="954"/>
        <v>0.76410580328812894</v>
      </c>
      <c r="G6109" s="16">
        <f t="shared" ca="1" si="955"/>
        <v>1000</v>
      </c>
      <c r="H6109" s="8">
        <f t="shared" ca="1" si="956"/>
        <v>1221.7338918826354</v>
      </c>
      <c r="I6109" s="8">
        <f t="shared" ca="1" si="957"/>
        <v>364167.39916217607</v>
      </c>
      <c r="J6109" s="8">
        <f t="shared" si="958"/>
        <v>122000</v>
      </c>
      <c r="K6109" s="17">
        <f t="shared" ca="1" si="959"/>
        <v>242167.39916217607</v>
      </c>
    </row>
    <row r="6110" spans="1:11" x14ac:dyDescent="0.2">
      <c r="A6110" s="1">
        <v>6093</v>
      </c>
      <c r="B6110" s="15">
        <f t="shared" si="950"/>
        <v>12200</v>
      </c>
      <c r="C6110" s="16">
        <f t="shared" ca="1" si="951"/>
        <v>5324.066326792652</v>
      </c>
      <c r="D6110" s="8">
        <f t="shared" ca="1" si="952"/>
        <v>159721.98980377955</v>
      </c>
      <c r="E6110" s="9">
        <f t="shared" ca="1" si="953"/>
        <v>6875.933673207348</v>
      </c>
      <c r="F6110" s="12">
        <f t="shared" ca="1" si="954"/>
        <v>0.89144531852544295</v>
      </c>
      <c r="G6110" s="16">
        <f t="shared" ca="1" si="955"/>
        <v>1000</v>
      </c>
      <c r="H6110" s="8">
        <f t="shared" ca="1" si="956"/>
        <v>12000</v>
      </c>
      <c r="I6110" s="8">
        <f t="shared" ca="1" si="957"/>
        <v>171721.98980377955</v>
      </c>
      <c r="J6110" s="8">
        <f t="shared" si="958"/>
        <v>122000</v>
      </c>
      <c r="K6110" s="17">
        <f t="shared" ca="1" si="959"/>
        <v>49721.98980377955</v>
      </c>
    </row>
    <row r="6111" spans="1:11" x14ac:dyDescent="0.2">
      <c r="A6111" s="1">
        <v>6094</v>
      </c>
      <c r="B6111" s="15">
        <f t="shared" si="950"/>
        <v>12200</v>
      </c>
      <c r="C6111" s="16">
        <f t="shared" ca="1" si="951"/>
        <v>7052.9901035717648</v>
      </c>
      <c r="D6111" s="8">
        <f t="shared" ca="1" si="952"/>
        <v>211589.70310715295</v>
      </c>
      <c r="E6111" s="9">
        <f t="shared" ca="1" si="953"/>
        <v>5147.0098964282352</v>
      </c>
      <c r="F6111" s="12">
        <f t="shared" ca="1" si="954"/>
        <v>0.11804351579920713</v>
      </c>
      <c r="G6111" s="16">
        <f t="shared" ca="1" si="955"/>
        <v>500</v>
      </c>
      <c r="H6111" s="8">
        <f t="shared" ca="1" si="956"/>
        <v>6000</v>
      </c>
      <c r="I6111" s="8">
        <f t="shared" ca="1" si="957"/>
        <v>217589.70310715295</v>
      </c>
      <c r="J6111" s="8">
        <f t="shared" si="958"/>
        <v>122000</v>
      </c>
      <c r="K6111" s="17">
        <f t="shared" ca="1" si="959"/>
        <v>95589.703107152949</v>
      </c>
    </row>
    <row r="6112" spans="1:11" x14ac:dyDescent="0.2">
      <c r="A6112" s="1">
        <v>6095</v>
      </c>
      <c r="B6112" s="15">
        <f t="shared" si="950"/>
        <v>12200</v>
      </c>
      <c r="C6112" s="16">
        <f t="shared" ca="1" si="951"/>
        <v>12015.1158767569</v>
      </c>
      <c r="D6112" s="8">
        <f t="shared" ca="1" si="952"/>
        <v>360453.47630270699</v>
      </c>
      <c r="E6112" s="9">
        <f t="shared" ca="1" si="953"/>
        <v>184.88412324310048</v>
      </c>
      <c r="F6112" s="12">
        <f t="shared" ca="1" si="954"/>
        <v>0.48360023360943438</v>
      </c>
      <c r="G6112" s="16">
        <f t="shared" ca="1" si="955"/>
        <v>750</v>
      </c>
      <c r="H6112" s="8">
        <f t="shared" ca="1" si="956"/>
        <v>2218.6094789172057</v>
      </c>
      <c r="I6112" s="8">
        <f t="shared" ca="1" si="957"/>
        <v>362672.08578162419</v>
      </c>
      <c r="J6112" s="8">
        <f t="shared" si="958"/>
        <v>122000</v>
      </c>
      <c r="K6112" s="17">
        <f t="shared" ca="1" si="959"/>
        <v>240672.08578162419</v>
      </c>
    </row>
    <row r="6113" spans="1:11" x14ac:dyDescent="0.2">
      <c r="A6113" s="1">
        <v>6096</v>
      </c>
      <c r="B6113" s="15">
        <f t="shared" si="950"/>
        <v>12200</v>
      </c>
      <c r="C6113" s="16">
        <f t="shared" ca="1" si="951"/>
        <v>14338.89694502684</v>
      </c>
      <c r="D6113" s="8">
        <f t="shared" ca="1" si="952"/>
        <v>366000</v>
      </c>
      <c r="E6113" s="9">
        <f t="shared" ca="1" si="953"/>
        <v>0</v>
      </c>
      <c r="F6113" s="12">
        <f t="shared" ca="1" si="954"/>
        <v>0.97507431895821095</v>
      </c>
      <c r="G6113" s="16">
        <f t="shared" ca="1" si="955"/>
        <v>1000</v>
      </c>
      <c r="H6113" s="8">
        <f t="shared" ca="1" si="956"/>
        <v>0</v>
      </c>
      <c r="I6113" s="8">
        <f t="shared" ca="1" si="957"/>
        <v>366000</v>
      </c>
      <c r="J6113" s="8">
        <f t="shared" si="958"/>
        <v>122000</v>
      </c>
      <c r="K6113" s="17">
        <f t="shared" ca="1" si="959"/>
        <v>244000</v>
      </c>
    </row>
    <row r="6114" spans="1:11" x14ac:dyDescent="0.2">
      <c r="A6114" s="1">
        <v>6097</v>
      </c>
      <c r="B6114" s="15">
        <f t="shared" si="950"/>
        <v>12200</v>
      </c>
      <c r="C6114" s="16">
        <f t="shared" ca="1" si="951"/>
        <v>6322.9805156982675</v>
      </c>
      <c r="D6114" s="8">
        <f t="shared" ca="1" si="952"/>
        <v>189689.41547094804</v>
      </c>
      <c r="E6114" s="9">
        <f t="shared" ca="1" si="953"/>
        <v>5877.0194843017325</v>
      </c>
      <c r="F6114" s="12">
        <f t="shared" ca="1" si="954"/>
        <v>0.71232868699393992</v>
      </c>
      <c r="G6114" s="16">
        <f t="shared" ca="1" si="955"/>
        <v>1000</v>
      </c>
      <c r="H6114" s="8">
        <f t="shared" ca="1" si="956"/>
        <v>12000</v>
      </c>
      <c r="I6114" s="8">
        <f t="shared" ca="1" si="957"/>
        <v>201689.41547094804</v>
      </c>
      <c r="J6114" s="8">
        <f t="shared" si="958"/>
        <v>122000</v>
      </c>
      <c r="K6114" s="17">
        <f t="shared" ca="1" si="959"/>
        <v>79689.415470948035</v>
      </c>
    </row>
    <row r="6115" spans="1:11" x14ac:dyDescent="0.2">
      <c r="A6115" s="1">
        <v>6098</v>
      </c>
      <c r="B6115" s="15">
        <f t="shared" si="950"/>
        <v>12200</v>
      </c>
      <c r="C6115" s="16">
        <f t="shared" ca="1" si="951"/>
        <v>10658.398246620447</v>
      </c>
      <c r="D6115" s="8">
        <f t="shared" ca="1" si="952"/>
        <v>319751.94739861344</v>
      </c>
      <c r="E6115" s="9">
        <f t="shared" ca="1" si="953"/>
        <v>1541.601753379553</v>
      </c>
      <c r="F6115" s="12">
        <f t="shared" ca="1" si="954"/>
        <v>0.21861572257747164</v>
      </c>
      <c r="G6115" s="16">
        <f t="shared" ca="1" si="955"/>
        <v>500</v>
      </c>
      <c r="H6115" s="8">
        <f t="shared" ca="1" si="956"/>
        <v>6000</v>
      </c>
      <c r="I6115" s="8">
        <f t="shared" ca="1" si="957"/>
        <v>325751.94739861344</v>
      </c>
      <c r="J6115" s="8">
        <f t="shared" si="958"/>
        <v>122000</v>
      </c>
      <c r="K6115" s="17">
        <f t="shared" ca="1" si="959"/>
        <v>203751.94739861344</v>
      </c>
    </row>
    <row r="6116" spans="1:11" x14ac:dyDescent="0.2">
      <c r="A6116" s="1">
        <v>6099</v>
      </c>
      <c r="B6116" s="15">
        <f t="shared" si="950"/>
        <v>12200</v>
      </c>
      <c r="C6116" s="16">
        <f t="shared" ca="1" si="951"/>
        <v>6391.5659690389848</v>
      </c>
      <c r="D6116" s="8">
        <f t="shared" ca="1" si="952"/>
        <v>191746.97907116954</v>
      </c>
      <c r="E6116" s="9">
        <f t="shared" ca="1" si="953"/>
        <v>5808.4340309610152</v>
      </c>
      <c r="F6116" s="12">
        <f t="shared" ca="1" si="954"/>
        <v>0.55206752993074959</v>
      </c>
      <c r="G6116" s="16">
        <f t="shared" ca="1" si="955"/>
        <v>750</v>
      </c>
      <c r="H6116" s="8">
        <f t="shared" ca="1" si="956"/>
        <v>9000</v>
      </c>
      <c r="I6116" s="8">
        <f t="shared" ca="1" si="957"/>
        <v>200746.97907116954</v>
      </c>
      <c r="J6116" s="8">
        <f t="shared" si="958"/>
        <v>122000</v>
      </c>
      <c r="K6116" s="17">
        <f t="shared" ca="1" si="959"/>
        <v>78746.979071169539</v>
      </c>
    </row>
    <row r="6117" spans="1:11" x14ac:dyDescent="0.2">
      <c r="A6117" s="1">
        <v>6100</v>
      </c>
      <c r="B6117" s="15">
        <f t="shared" si="950"/>
        <v>12200</v>
      </c>
      <c r="C6117" s="16">
        <f t="shared" ca="1" si="951"/>
        <v>5225.3688261826328</v>
      </c>
      <c r="D6117" s="8">
        <f t="shared" ca="1" si="952"/>
        <v>156761.06478547899</v>
      </c>
      <c r="E6117" s="9">
        <f t="shared" ca="1" si="953"/>
        <v>6974.6311738173672</v>
      </c>
      <c r="F6117" s="12">
        <f t="shared" ca="1" si="954"/>
        <v>0.65386532672592501</v>
      </c>
      <c r="G6117" s="16">
        <f t="shared" ca="1" si="955"/>
        <v>750</v>
      </c>
      <c r="H6117" s="8">
        <f t="shared" ca="1" si="956"/>
        <v>9000</v>
      </c>
      <c r="I6117" s="8">
        <f t="shared" ca="1" si="957"/>
        <v>165761.06478547899</v>
      </c>
      <c r="J6117" s="8">
        <f t="shared" si="958"/>
        <v>122000</v>
      </c>
      <c r="K6117" s="17">
        <f t="shared" ca="1" si="959"/>
        <v>43761.064785478986</v>
      </c>
    </row>
    <row r="6118" spans="1:11" x14ac:dyDescent="0.2">
      <c r="A6118" s="1">
        <v>6101</v>
      </c>
      <c r="B6118" s="15">
        <f t="shared" si="950"/>
        <v>12200</v>
      </c>
      <c r="C6118" s="16">
        <f t="shared" ca="1" si="951"/>
        <v>12814.384428419487</v>
      </c>
      <c r="D6118" s="8">
        <f t="shared" ca="1" si="952"/>
        <v>366000</v>
      </c>
      <c r="E6118" s="9">
        <f t="shared" ca="1" si="953"/>
        <v>0</v>
      </c>
      <c r="F6118" s="12">
        <f t="shared" ca="1" si="954"/>
        <v>0.7934508298075349</v>
      </c>
      <c r="G6118" s="16">
        <f t="shared" ca="1" si="955"/>
        <v>1000</v>
      </c>
      <c r="H6118" s="8">
        <f t="shared" ca="1" si="956"/>
        <v>0</v>
      </c>
      <c r="I6118" s="8">
        <f t="shared" ca="1" si="957"/>
        <v>366000</v>
      </c>
      <c r="J6118" s="8">
        <f t="shared" si="958"/>
        <v>122000</v>
      </c>
      <c r="K6118" s="17">
        <f t="shared" ca="1" si="959"/>
        <v>244000</v>
      </c>
    </row>
    <row r="6119" spans="1:11" x14ac:dyDescent="0.2">
      <c r="A6119" s="1">
        <v>6102</v>
      </c>
      <c r="B6119" s="15">
        <f t="shared" si="950"/>
        <v>12200</v>
      </c>
      <c r="C6119" s="16">
        <f t="shared" ca="1" si="951"/>
        <v>7692.4571107662305</v>
      </c>
      <c r="D6119" s="8">
        <f t="shared" ca="1" si="952"/>
        <v>230773.71332298691</v>
      </c>
      <c r="E6119" s="9">
        <f t="shared" ca="1" si="953"/>
        <v>4507.5428892337695</v>
      </c>
      <c r="F6119" s="12">
        <f t="shared" ca="1" si="954"/>
        <v>0.11921732624432679</v>
      </c>
      <c r="G6119" s="16">
        <f t="shared" ca="1" si="955"/>
        <v>500</v>
      </c>
      <c r="H6119" s="8">
        <f t="shared" ca="1" si="956"/>
        <v>6000</v>
      </c>
      <c r="I6119" s="8">
        <f t="shared" ca="1" si="957"/>
        <v>236773.71332298691</v>
      </c>
      <c r="J6119" s="8">
        <f t="shared" si="958"/>
        <v>122000</v>
      </c>
      <c r="K6119" s="17">
        <f t="shared" ca="1" si="959"/>
        <v>114773.71332298691</v>
      </c>
    </row>
    <row r="6120" spans="1:11" x14ac:dyDescent="0.2">
      <c r="A6120" s="1">
        <v>6103</v>
      </c>
      <c r="B6120" s="15">
        <f t="shared" si="950"/>
        <v>12200</v>
      </c>
      <c r="C6120" s="16">
        <f t="shared" ca="1" si="951"/>
        <v>10119.988700585156</v>
      </c>
      <c r="D6120" s="8">
        <f t="shared" ca="1" si="952"/>
        <v>303599.6610175547</v>
      </c>
      <c r="E6120" s="9">
        <f t="shared" ca="1" si="953"/>
        <v>2080.011299414844</v>
      </c>
      <c r="F6120" s="12">
        <f t="shared" ca="1" si="954"/>
        <v>0.10787906026959693</v>
      </c>
      <c r="G6120" s="16">
        <f t="shared" ca="1" si="955"/>
        <v>500</v>
      </c>
      <c r="H6120" s="8">
        <f t="shared" ca="1" si="956"/>
        <v>6000</v>
      </c>
      <c r="I6120" s="8">
        <f t="shared" ca="1" si="957"/>
        <v>309599.6610175547</v>
      </c>
      <c r="J6120" s="8">
        <f t="shared" si="958"/>
        <v>122000</v>
      </c>
      <c r="K6120" s="17">
        <f t="shared" ca="1" si="959"/>
        <v>187599.6610175547</v>
      </c>
    </row>
    <row r="6121" spans="1:11" x14ac:dyDescent="0.2">
      <c r="A6121" s="1">
        <v>6104</v>
      </c>
      <c r="B6121" s="15">
        <f t="shared" si="950"/>
        <v>12200</v>
      </c>
      <c r="C6121" s="16">
        <f t="shared" ca="1" si="951"/>
        <v>14753.503343313281</v>
      </c>
      <c r="D6121" s="8">
        <f t="shared" ca="1" si="952"/>
        <v>366000</v>
      </c>
      <c r="E6121" s="9">
        <f t="shared" ca="1" si="953"/>
        <v>0</v>
      </c>
      <c r="F6121" s="12">
        <f t="shared" ca="1" si="954"/>
        <v>0.39757762354259674</v>
      </c>
      <c r="G6121" s="16">
        <f t="shared" ca="1" si="955"/>
        <v>750</v>
      </c>
      <c r="H6121" s="8">
        <f t="shared" ca="1" si="956"/>
        <v>0</v>
      </c>
      <c r="I6121" s="8">
        <f t="shared" ca="1" si="957"/>
        <v>366000</v>
      </c>
      <c r="J6121" s="8">
        <f t="shared" si="958"/>
        <v>122000</v>
      </c>
      <c r="K6121" s="17">
        <f t="shared" ca="1" si="959"/>
        <v>244000</v>
      </c>
    </row>
    <row r="6122" spans="1:11" x14ac:dyDescent="0.2">
      <c r="A6122" s="1">
        <v>6105</v>
      </c>
      <c r="B6122" s="15">
        <f t="shared" si="950"/>
        <v>12200</v>
      </c>
      <c r="C6122" s="16">
        <f t="shared" ca="1" si="951"/>
        <v>9464.855364044728</v>
      </c>
      <c r="D6122" s="8">
        <f t="shared" ca="1" si="952"/>
        <v>283945.66092134186</v>
      </c>
      <c r="E6122" s="9">
        <f t="shared" ca="1" si="953"/>
        <v>2735.144635955272</v>
      </c>
      <c r="F6122" s="12">
        <f t="shared" ca="1" si="954"/>
        <v>5.4967322937693242E-2</v>
      </c>
      <c r="G6122" s="16">
        <f t="shared" ca="1" si="955"/>
        <v>500</v>
      </c>
      <c r="H6122" s="8">
        <f t="shared" ca="1" si="956"/>
        <v>6000</v>
      </c>
      <c r="I6122" s="8">
        <f t="shared" ca="1" si="957"/>
        <v>289945.66092134186</v>
      </c>
      <c r="J6122" s="8">
        <f t="shared" si="958"/>
        <v>122000</v>
      </c>
      <c r="K6122" s="17">
        <f t="shared" ca="1" si="959"/>
        <v>167945.66092134186</v>
      </c>
    </row>
    <row r="6123" spans="1:11" x14ac:dyDescent="0.2">
      <c r="A6123" s="1">
        <v>6106</v>
      </c>
      <c r="B6123" s="15">
        <f t="shared" si="950"/>
        <v>12200</v>
      </c>
      <c r="C6123" s="16">
        <f t="shared" ca="1" si="951"/>
        <v>11033.433367942209</v>
      </c>
      <c r="D6123" s="8">
        <f t="shared" ca="1" si="952"/>
        <v>331003.00103826629</v>
      </c>
      <c r="E6123" s="9">
        <f t="shared" ca="1" si="953"/>
        <v>1166.5666320577911</v>
      </c>
      <c r="F6123" s="12">
        <f t="shared" ca="1" si="954"/>
        <v>0.14423091905114549</v>
      </c>
      <c r="G6123" s="16">
        <f t="shared" ca="1" si="955"/>
        <v>500</v>
      </c>
      <c r="H6123" s="8">
        <f t="shared" ca="1" si="956"/>
        <v>6000</v>
      </c>
      <c r="I6123" s="8">
        <f t="shared" ca="1" si="957"/>
        <v>337003.00103826629</v>
      </c>
      <c r="J6123" s="8">
        <f t="shared" si="958"/>
        <v>122000</v>
      </c>
      <c r="K6123" s="17">
        <f t="shared" ca="1" si="959"/>
        <v>215003.00103826629</v>
      </c>
    </row>
    <row r="6124" spans="1:11" x14ac:dyDescent="0.2">
      <c r="A6124" s="1">
        <v>6107</v>
      </c>
      <c r="B6124" s="15">
        <f t="shared" si="950"/>
        <v>12200</v>
      </c>
      <c r="C6124" s="16">
        <f t="shared" ca="1" si="951"/>
        <v>12701.52877815968</v>
      </c>
      <c r="D6124" s="8">
        <f t="shared" ca="1" si="952"/>
        <v>366000</v>
      </c>
      <c r="E6124" s="9">
        <f t="shared" ca="1" si="953"/>
        <v>0</v>
      </c>
      <c r="F6124" s="12">
        <f t="shared" ca="1" si="954"/>
        <v>7.5500488259341969E-2</v>
      </c>
      <c r="G6124" s="16">
        <f t="shared" ca="1" si="955"/>
        <v>500</v>
      </c>
      <c r="H6124" s="8">
        <f t="shared" ca="1" si="956"/>
        <v>0</v>
      </c>
      <c r="I6124" s="8">
        <f t="shared" ca="1" si="957"/>
        <v>366000</v>
      </c>
      <c r="J6124" s="8">
        <f t="shared" si="958"/>
        <v>122000</v>
      </c>
      <c r="K6124" s="17">
        <f t="shared" ca="1" si="959"/>
        <v>244000</v>
      </c>
    </row>
    <row r="6125" spans="1:11" x14ac:dyDescent="0.2">
      <c r="A6125" s="1">
        <v>6108</v>
      </c>
      <c r="B6125" s="15">
        <f t="shared" si="950"/>
        <v>12200</v>
      </c>
      <c r="C6125" s="16">
        <f t="shared" ca="1" si="951"/>
        <v>11310.343896297394</v>
      </c>
      <c r="D6125" s="8">
        <f t="shared" ca="1" si="952"/>
        <v>339310.31688892184</v>
      </c>
      <c r="E6125" s="9">
        <f t="shared" ca="1" si="953"/>
        <v>889.65610370260583</v>
      </c>
      <c r="F6125" s="12">
        <f t="shared" ca="1" si="954"/>
        <v>0.22218714950875773</v>
      </c>
      <c r="G6125" s="16">
        <f t="shared" ca="1" si="955"/>
        <v>500</v>
      </c>
      <c r="H6125" s="8">
        <f t="shared" ca="1" si="956"/>
        <v>6000</v>
      </c>
      <c r="I6125" s="8">
        <f t="shared" ca="1" si="957"/>
        <v>345310.31688892184</v>
      </c>
      <c r="J6125" s="8">
        <f t="shared" si="958"/>
        <v>122000</v>
      </c>
      <c r="K6125" s="17">
        <f t="shared" ca="1" si="959"/>
        <v>223310.31688892184</v>
      </c>
    </row>
    <row r="6126" spans="1:11" x14ac:dyDescent="0.2">
      <c r="A6126" s="1">
        <v>6109</v>
      </c>
      <c r="B6126" s="15">
        <f t="shared" si="950"/>
        <v>12200</v>
      </c>
      <c r="C6126" s="16">
        <f t="shared" ca="1" si="951"/>
        <v>7222.1218350282616</v>
      </c>
      <c r="D6126" s="8">
        <f t="shared" ca="1" si="952"/>
        <v>216663.65505084785</v>
      </c>
      <c r="E6126" s="9">
        <f t="shared" ca="1" si="953"/>
        <v>4977.8781649717384</v>
      </c>
      <c r="F6126" s="12">
        <f t="shared" ca="1" si="954"/>
        <v>0.98747892413059235</v>
      </c>
      <c r="G6126" s="16">
        <f t="shared" ca="1" si="955"/>
        <v>1000</v>
      </c>
      <c r="H6126" s="8">
        <f t="shared" ca="1" si="956"/>
        <v>12000</v>
      </c>
      <c r="I6126" s="8">
        <f t="shared" ca="1" si="957"/>
        <v>228663.65505084785</v>
      </c>
      <c r="J6126" s="8">
        <f t="shared" si="958"/>
        <v>122000</v>
      </c>
      <c r="K6126" s="17">
        <f t="shared" ca="1" si="959"/>
        <v>106663.65505084785</v>
      </c>
    </row>
    <row r="6127" spans="1:11" x14ac:dyDescent="0.2">
      <c r="A6127" s="1">
        <v>6110</v>
      </c>
      <c r="B6127" s="15">
        <f t="shared" si="950"/>
        <v>12200</v>
      </c>
      <c r="C6127" s="16">
        <f t="shared" ca="1" si="951"/>
        <v>9196.9741709937844</v>
      </c>
      <c r="D6127" s="8">
        <f t="shared" ca="1" si="952"/>
        <v>275909.22512981354</v>
      </c>
      <c r="E6127" s="9">
        <f t="shared" ca="1" si="953"/>
        <v>3003.0258290062156</v>
      </c>
      <c r="F6127" s="12">
        <f t="shared" ca="1" si="954"/>
        <v>0.95337521083944521</v>
      </c>
      <c r="G6127" s="16">
        <f t="shared" ca="1" si="955"/>
        <v>1000</v>
      </c>
      <c r="H6127" s="8">
        <f t="shared" ca="1" si="956"/>
        <v>12000</v>
      </c>
      <c r="I6127" s="8">
        <f t="shared" ca="1" si="957"/>
        <v>287909.22512981354</v>
      </c>
      <c r="J6127" s="8">
        <f t="shared" si="958"/>
        <v>122000</v>
      </c>
      <c r="K6127" s="17">
        <f t="shared" ca="1" si="959"/>
        <v>165909.22512981354</v>
      </c>
    </row>
    <row r="6128" spans="1:11" x14ac:dyDescent="0.2">
      <c r="A6128" s="1">
        <v>6111</v>
      </c>
      <c r="B6128" s="15">
        <f t="shared" si="950"/>
        <v>12200</v>
      </c>
      <c r="C6128" s="16">
        <f t="shared" ca="1" si="951"/>
        <v>13729.117958339448</v>
      </c>
      <c r="D6128" s="8">
        <f t="shared" ca="1" si="952"/>
        <v>366000</v>
      </c>
      <c r="E6128" s="9">
        <f t="shared" ca="1" si="953"/>
        <v>0</v>
      </c>
      <c r="F6128" s="12">
        <f t="shared" ca="1" si="954"/>
        <v>0.32381141937622104</v>
      </c>
      <c r="G6128" s="16">
        <f t="shared" ca="1" si="955"/>
        <v>750</v>
      </c>
      <c r="H6128" s="8">
        <f t="shared" ca="1" si="956"/>
        <v>0</v>
      </c>
      <c r="I6128" s="8">
        <f t="shared" ca="1" si="957"/>
        <v>366000</v>
      </c>
      <c r="J6128" s="8">
        <f t="shared" si="958"/>
        <v>122000</v>
      </c>
      <c r="K6128" s="17">
        <f t="shared" ca="1" si="959"/>
        <v>244000</v>
      </c>
    </row>
    <row r="6129" spans="1:11" x14ac:dyDescent="0.2">
      <c r="A6129" s="1">
        <v>6112</v>
      </c>
      <c r="B6129" s="15">
        <f t="shared" si="950"/>
        <v>12200</v>
      </c>
      <c r="C6129" s="16">
        <f t="shared" ca="1" si="951"/>
        <v>8866.8758953927354</v>
      </c>
      <c r="D6129" s="8">
        <f t="shared" ca="1" si="952"/>
        <v>266006.27686178207</v>
      </c>
      <c r="E6129" s="9">
        <f t="shared" ca="1" si="953"/>
        <v>3333.1241046072646</v>
      </c>
      <c r="F6129" s="12">
        <f t="shared" ca="1" si="954"/>
        <v>0.23051651085945979</v>
      </c>
      <c r="G6129" s="16">
        <f t="shared" ca="1" si="955"/>
        <v>500</v>
      </c>
      <c r="H6129" s="8">
        <f t="shared" ca="1" si="956"/>
        <v>6000</v>
      </c>
      <c r="I6129" s="8">
        <f t="shared" ca="1" si="957"/>
        <v>272006.27686178207</v>
      </c>
      <c r="J6129" s="8">
        <f t="shared" si="958"/>
        <v>122000</v>
      </c>
      <c r="K6129" s="17">
        <f t="shared" ca="1" si="959"/>
        <v>150006.27686178207</v>
      </c>
    </row>
    <row r="6130" spans="1:11" x14ac:dyDescent="0.2">
      <c r="A6130" s="1">
        <v>6113</v>
      </c>
      <c r="B6130" s="15">
        <f t="shared" si="950"/>
        <v>12200</v>
      </c>
      <c r="C6130" s="16">
        <f t="shared" ca="1" si="951"/>
        <v>6410.7859018746749</v>
      </c>
      <c r="D6130" s="8">
        <f t="shared" ca="1" si="952"/>
        <v>192323.57705624023</v>
      </c>
      <c r="E6130" s="9">
        <f t="shared" ca="1" si="953"/>
        <v>5789.2140981253251</v>
      </c>
      <c r="F6130" s="12">
        <f t="shared" ca="1" si="954"/>
        <v>0.10449372154385139</v>
      </c>
      <c r="G6130" s="16">
        <f t="shared" ca="1" si="955"/>
        <v>500</v>
      </c>
      <c r="H6130" s="8">
        <f t="shared" ca="1" si="956"/>
        <v>6000</v>
      </c>
      <c r="I6130" s="8">
        <f t="shared" ca="1" si="957"/>
        <v>198323.57705624023</v>
      </c>
      <c r="J6130" s="8">
        <f t="shared" si="958"/>
        <v>122000</v>
      </c>
      <c r="K6130" s="17">
        <f t="shared" ca="1" si="959"/>
        <v>76323.577056240232</v>
      </c>
    </row>
    <row r="6131" spans="1:11" x14ac:dyDescent="0.2">
      <c r="A6131" s="1">
        <v>6114</v>
      </c>
      <c r="B6131" s="15">
        <f t="shared" si="950"/>
        <v>12200</v>
      </c>
      <c r="C6131" s="16">
        <f t="shared" ca="1" si="951"/>
        <v>12372.448176010756</v>
      </c>
      <c r="D6131" s="8">
        <f t="shared" ca="1" si="952"/>
        <v>366000</v>
      </c>
      <c r="E6131" s="9">
        <f t="shared" ca="1" si="953"/>
        <v>0</v>
      </c>
      <c r="F6131" s="12">
        <f t="shared" ca="1" si="954"/>
        <v>0.71371343418536881</v>
      </c>
      <c r="G6131" s="16">
        <f t="shared" ca="1" si="955"/>
        <v>1000</v>
      </c>
      <c r="H6131" s="8">
        <f t="shared" ca="1" si="956"/>
        <v>0</v>
      </c>
      <c r="I6131" s="8">
        <f t="shared" ca="1" si="957"/>
        <v>366000</v>
      </c>
      <c r="J6131" s="8">
        <f t="shared" si="958"/>
        <v>122000</v>
      </c>
      <c r="K6131" s="17">
        <f t="shared" ca="1" si="959"/>
        <v>244000</v>
      </c>
    </row>
    <row r="6132" spans="1:11" x14ac:dyDescent="0.2">
      <c r="A6132" s="1">
        <v>6115</v>
      </c>
      <c r="B6132" s="15">
        <f t="shared" si="950"/>
        <v>12200</v>
      </c>
      <c r="C6132" s="16">
        <f t="shared" ca="1" si="951"/>
        <v>5927.9793312239481</v>
      </c>
      <c r="D6132" s="8">
        <f t="shared" ca="1" si="952"/>
        <v>177839.37993671844</v>
      </c>
      <c r="E6132" s="9">
        <f t="shared" ca="1" si="953"/>
        <v>6272.0206687760519</v>
      </c>
      <c r="F6132" s="12">
        <f t="shared" ca="1" si="954"/>
        <v>0.36694443983277403</v>
      </c>
      <c r="G6132" s="16">
        <f t="shared" ca="1" si="955"/>
        <v>750</v>
      </c>
      <c r="H6132" s="8">
        <f t="shared" ca="1" si="956"/>
        <v>9000</v>
      </c>
      <c r="I6132" s="8">
        <f t="shared" ca="1" si="957"/>
        <v>186839.37993671844</v>
      </c>
      <c r="J6132" s="8">
        <f t="shared" si="958"/>
        <v>122000</v>
      </c>
      <c r="K6132" s="17">
        <f t="shared" ca="1" si="959"/>
        <v>64839.37993671844</v>
      </c>
    </row>
    <row r="6133" spans="1:11" x14ac:dyDescent="0.2">
      <c r="A6133" s="1">
        <v>6116</v>
      </c>
      <c r="B6133" s="15">
        <f t="shared" si="950"/>
        <v>12200</v>
      </c>
      <c r="C6133" s="16">
        <f t="shared" ca="1" si="951"/>
        <v>13004.726026818196</v>
      </c>
      <c r="D6133" s="8">
        <f t="shared" ca="1" si="952"/>
        <v>366000</v>
      </c>
      <c r="E6133" s="9">
        <f t="shared" ca="1" si="953"/>
        <v>0</v>
      </c>
      <c r="F6133" s="12">
        <f t="shared" ca="1" si="954"/>
        <v>0.3466784719514312</v>
      </c>
      <c r="G6133" s="16">
        <f t="shared" ca="1" si="955"/>
        <v>750</v>
      </c>
      <c r="H6133" s="8">
        <f t="shared" ca="1" si="956"/>
        <v>0</v>
      </c>
      <c r="I6133" s="8">
        <f t="shared" ca="1" si="957"/>
        <v>366000</v>
      </c>
      <c r="J6133" s="8">
        <f t="shared" si="958"/>
        <v>122000</v>
      </c>
      <c r="K6133" s="17">
        <f t="shared" ca="1" si="959"/>
        <v>244000</v>
      </c>
    </row>
    <row r="6134" spans="1:11" x14ac:dyDescent="0.2">
      <c r="A6134" s="1">
        <v>6117</v>
      </c>
      <c r="B6134" s="15">
        <f t="shared" si="950"/>
        <v>12200</v>
      </c>
      <c r="C6134" s="16">
        <f t="shared" ca="1" si="951"/>
        <v>5096.3864529567272</v>
      </c>
      <c r="D6134" s="8">
        <f t="shared" ca="1" si="952"/>
        <v>152891.59358870183</v>
      </c>
      <c r="E6134" s="9">
        <f t="shared" ca="1" si="953"/>
        <v>7103.6135470432728</v>
      </c>
      <c r="F6134" s="12">
        <f t="shared" ca="1" si="954"/>
        <v>0.67166810210123229</v>
      </c>
      <c r="G6134" s="16">
        <f t="shared" ca="1" si="955"/>
        <v>750</v>
      </c>
      <c r="H6134" s="8">
        <f t="shared" ca="1" si="956"/>
        <v>9000</v>
      </c>
      <c r="I6134" s="8">
        <f t="shared" ca="1" si="957"/>
        <v>161891.59358870183</v>
      </c>
      <c r="J6134" s="8">
        <f t="shared" si="958"/>
        <v>122000</v>
      </c>
      <c r="K6134" s="17">
        <f t="shared" ca="1" si="959"/>
        <v>39891.593588701828</v>
      </c>
    </row>
    <row r="6135" spans="1:11" x14ac:dyDescent="0.2">
      <c r="A6135" s="1">
        <v>6118</v>
      </c>
      <c r="B6135" s="15">
        <f t="shared" si="950"/>
        <v>12200</v>
      </c>
      <c r="C6135" s="16">
        <f t="shared" ca="1" si="951"/>
        <v>12685.561265148543</v>
      </c>
      <c r="D6135" s="8">
        <f t="shared" ca="1" si="952"/>
        <v>366000</v>
      </c>
      <c r="E6135" s="9">
        <f t="shared" ca="1" si="953"/>
        <v>0</v>
      </c>
      <c r="F6135" s="12">
        <f t="shared" ca="1" si="954"/>
        <v>0.17369541525044696</v>
      </c>
      <c r="G6135" s="16">
        <f t="shared" ca="1" si="955"/>
        <v>500</v>
      </c>
      <c r="H6135" s="8">
        <f t="shared" ca="1" si="956"/>
        <v>0</v>
      </c>
      <c r="I6135" s="8">
        <f t="shared" ca="1" si="957"/>
        <v>366000</v>
      </c>
      <c r="J6135" s="8">
        <f t="shared" si="958"/>
        <v>122000</v>
      </c>
      <c r="K6135" s="17">
        <f t="shared" ca="1" si="959"/>
        <v>244000</v>
      </c>
    </row>
    <row r="6136" spans="1:11" x14ac:dyDescent="0.2">
      <c r="A6136" s="1">
        <v>6119</v>
      </c>
      <c r="B6136" s="15">
        <f t="shared" si="950"/>
        <v>12200</v>
      </c>
      <c r="C6136" s="16">
        <f t="shared" ca="1" si="951"/>
        <v>14613.118838794897</v>
      </c>
      <c r="D6136" s="8">
        <f t="shared" ca="1" si="952"/>
        <v>366000</v>
      </c>
      <c r="E6136" s="9">
        <f t="shared" ca="1" si="953"/>
        <v>0</v>
      </c>
      <c r="F6136" s="12">
        <f t="shared" ca="1" si="954"/>
        <v>0.68252696935721979</v>
      </c>
      <c r="G6136" s="16">
        <f t="shared" ca="1" si="955"/>
        <v>750</v>
      </c>
      <c r="H6136" s="8">
        <f t="shared" ca="1" si="956"/>
        <v>0</v>
      </c>
      <c r="I6136" s="8">
        <f t="shared" ca="1" si="957"/>
        <v>366000</v>
      </c>
      <c r="J6136" s="8">
        <f t="shared" si="958"/>
        <v>122000</v>
      </c>
      <c r="K6136" s="17">
        <f t="shared" ca="1" si="959"/>
        <v>244000</v>
      </c>
    </row>
    <row r="6137" spans="1:11" x14ac:dyDescent="0.2">
      <c r="A6137" s="1">
        <v>6120</v>
      </c>
      <c r="B6137" s="15">
        <f t="shared" si="950"/>
        <v>12200</v>
      </c>
      <c r="C6137" s="16">
        <f t="shared" ca="1" si="951"/>
        <v>10414.443947353633</v>
      </c>
      <c r="D6137" s="8">
        <f t="shared" ca="1" si="952"/>
        <v>312433.31842060899</v>
      </c>
      <c r="E6137" s="9">
        <f t="shared" ca="1" si="953"/>
        <v>1785.5560526463669</v>
      </c>
      <c r="F6137" s="12">
        <f t="shared" ca="1" si="954"/>
        <v>0.1005439701639721</v>
      </c>
      <c r="G6137" s="16">
        <f t="shared" ca="1" si="955"/>
        <v>500</v>
      </c>
      <c r="H6137" s="8">
        <f t="shared" ca="1" si="956"/>
        <v>6000</v>
      </c>
      <c r="I6137" s="8">
        <f t="shared" ca="1" si="957"/>
        <v>318433.31842060899</v>
      </c>
      <c r="J6137" s="8">
        <f t="shared" si="958"/>
        <v>122000</v>
      </c>
      <c r="K6137" s="17">
        <f t="shared" ca="1" si="959"/>
        <v>196433.31842060899</v>
      </c>
    </row>
    <row r="6138" spans="1:11" x14ac:dyDescent="0.2">
      <c r="A6138" s="1">
        <v>6121</v>
      </c>
      <c r="B6138" s="15">
        <f t="shared" si="950"/>
        <v>12200</v>
      </c>
      <c r="C6138" s="16">
        <f t="shared" ca="1" si="951"/>
        <v>11549.560959739349</v>
      </c>
      <c r="D6138" s="8">
        <f t="shared" ca="1" si="952"/>
        <v>346486.82879218046</v>
      </c>
      <c r="E6138" s="9">
        <f t="shared" ca="1" si="953"/>
        <v>650.43904026065138</v>
      </c>
      <c r="F6138" s="12">
        <f t="shared" ca="1" si="954"/>
        <v>6.8881987308564652E-2</v>
      </c>
      <c r="G6138" s="16">
        <f t="shared" ca="1" si="955"/>
        <v>500</v>
      </c>
      <c r="H6138" s="8">
        <f t="shared" ca="1" si="956"/>
        <v>6000</v>
      </c>
      <c r="I6138" s="8">
        <f t="shared" ca="1" si="957"/>
        <v>352486.82879218046</v>
      </c>
      <c r="J6138" s="8">
        <f t="shared" si="958"/>
        <v>122000</v>
      </c>
      <c r="K6138" s="17">
        <f t="shared" ca="1" si="959"/>
        <v>230486.82879218046</v>
      </c>
    </row>
    <row r="6139" spans="1:11" x14ac:dyDescent="0.2">
      <c r="A6139" s="1">
        <v>6122</v>
      </c>
      <c r="B6139" s="15">
        <f t="shared" si="950"/>
        <v>12200</v>
      </c>
      <c r="C6139" s="16">
        <f t="shared" ca="1" si="951"/>
        <v>12019.341512662217</v>
      </c>
      <c r="D6139" s="8">
        <f t="shared" ca="1" si="952"/>
        <v>360580.24537986651</v>
      </c>
      <c r="E6139" s="9">
        <f t="shared" ca="1" si="953"/>
        <v>180.6584873377833</v>
      </c>
      <c r="F6139" s="12">
        <f t="shared" ca="1" si="954"/>
        <v>0.60995128254902986</v>
      </c>
      <c r="G6139" s="16">
        <f t="shared" ca="1" si="955"/>
        <v>750</v>
      </c>
      <c r="H6139" s="8">
        <f t="shared" ca="1" si="956"/>
        <v>2167.9018480533996</v>
      </c>
      <c r="I6139" s="8">
        <f t="shared" ca="1" si="957"/>
        <v>362748.14722791989</v>
      </c>
      <c r="J6139" s="8">
        <f t="shared" si="958"/>
        <v>122000</v>
      </c>
      <c r="K6139" s="17">
        <f t="shared" ca="1" si="959"/>
        <v>240748.14722791989</v>
      </c>
    </row>
    <row r="6140" spans="1:11" x14ac:dyDescent="0.2">
      <c r="A6140" s="1">
        <v>6123</v>
      </c>
      <c r="B6140" s="15">
        <f t="shared" si="950"/>
        <v>12200</v>
      </c>
      <c r="C6140" s="16">
        <f t="shared" ca="1" si="951"/>
        <v>10343.46184308896</v>
      </c>
      <c r="D6140" s="8">
        <f t="shared" ca="1" si="952"/>
        <v>310303.8552926688</v>
      </c>
      <c r="E6140" s="9">
        <f t="shared" ca="1" si="953"/>
        <v>1856.5381569110396</v>
      </c>
      <c r="F6140" s="12">
        <f t="shared" ca="1" si="954"/>
        <v>0.37611049171646205</v>
      </c>
      <c r="G6140" s="16">
        <f t="shared" ca="1" si="955"/>
        <v>750</v>
      </c>
      <c r="H6140" s="8">
        <f t="shared" ca="1" si="956"/>
        <v>9000</v>
      </c>
      <c r="I6140" s="8">
        <f t="shared" ca="1" si="957"/>
        <v>319303.8552926688</v>
      </c>
      <c r="J6140" s="8">
        <f t="shared" si="958"/>
        <v>122000</v>
      </c>
      <c r="K6140" s="17">
        <f t="shared" ca="1" si="959"/>
        <v>197303.8552926688</v>
      </c>
    </row>
    <row r="6141" spans="1:11" x14ac:dyDescent="0.2">
      <c r="A6141" s="1">
        <v>6124</v>
      </c>
      <c r="B6141" s="15">
        <f t="shared" si="950"/>
        <v>12200</v>
      </c>
      <c r="C6141" s="16">
        <f t="shared" ca="1" si="951"/>
        <v>10241.338525874136</v>
      </c>
      <c r="D6141" s="8">
        <f t="shared" ca="1" si="952"/>
        <v>307240.1557762241</v>
      </c>
      <c r="E6141" s="9">
        <f t="shared" ca="1" si="953"/>
        <v>1958.6614741258636</v>
      </c>
      <c r="F6141" s="12">
        <f t="shared" ca="1" si="954"/>
        <v>0.75032193265441638</v>
      </c>
      <c r="G6141" s="16">
        <f t="shared" ca="1" si="955"/>
        <v>1000</v>
      </c>
      <c r="H6141" s="8">
        <f t="shared" ca="1" si="956"/>
        <v>12000</v>
      </c>
      <c r="I6141" s="8">
        <f t="shared" ca="1" si="957"/>
        <v>319240.1557762241</v>
      </c>
      <c r="J6141" s="8">
        <f t="shared" si="958"/>
        <v>122000</v>
      </c>
      <c r="K6141" s="17">
        <f t="shared" ca="1" si="959"/>
        <v>197240.1557762241</v>
      </c>
    </row>
    <row r="6142" spans="1:11" x14ac:dyDescent="0.2">
      <c r="A6142" s="1">
        <v>6125</v>
      </c>
      <c r="B6142" s="15">
        <f t="shared" si="950"/>
        <v>12200</v>
      </c>
      <c r="C6142" s="16">
        <f t="shared" ca="1" si="951"/>
        <v>14701.038967118066</v>
      </c>
      <c r="D6142" s="8">
        <f t="shared" ca="1" si="952"/>
        <v>366000</v>
      </c>
      <c r="E6142" s="9">
        <f t="shared" ca="1" si="953"/>
        <v>0</v>
      </c>
      <c r="F6142" s="12">
        <f t="shared" ca="1" si="954"/>
        <v>0.56564869141483543</v>
      </c>
      <c r="G6142" s="16">
        <f t="shared" ca="1" si="955"/>
        <v>750</v>
      </c>
      <c r="H6142" s="8">
        <f t="shared" ca="1" si="956"/>
        <v>0</v>
      </c>
      <c r="I6142" s="8">
        <f t="shared" ca="1" si="957"/>
        <v>366000</v>
      </c>
      <c r="J6142" s="8">
        <f t="shared" si="958"/>
        <v>122000</v>
      </c>
      <c r="K6142" s="17">
        <f t="shared" ca="1" si="959"/>
        <v>244000</v>
      </c>
    </row>
    <row r="6143" spans="1:11" x14ac:dyDescent="0.2">
      <c r="A6143" s="1">
        <v>6126</v>
      </c>
      <c r="B6143" s="15">
        <f t="shared" si="950"/>
        <v>12200</v>
      </c>
      <c r="C6143" s="16">
        <f t="shared" ca="1" si="951"/>
        <v>5613.5902058753836</v>
      </c>
      <c r="D6143" s="8">
        <f t="shared" ca="1" si="952"/>
        <v>168407.7061762615</v>
      </c>
      <c r="E6143" s="9">
        <f t="shared" ca="1" si="953"/>
        <v>6586.4097941246164</v>
      </c>
      <c r="F6143" s="12">
        <f t="shared" ca="1" si="954"/>
        <v>0.59614303629058885</v>
      </c>
      <c r="G6143" s="16">
        <f t="shared" ca="1" si="955"/>
        <v>750</v>
      </c>
      <c r="H6143" s="8">
        <f t="shared" ca="1" si="956"/>
        <v>9000</v>
      </c>
      <c r="I6143" s="8">
        <f t="shared" ca="1" si="957"/>
        <v>177407.7061762615</v>
      </c>
      <c r="J6143" s="8">
        <f t="shared" si="958"/>
        <v>122000</v>
      </c>
      <c r="K6143" s="17">
        <f t="shared" ca="1" si="959"/>
        <v>55407.706176261505</v>
      </c>
    </row>
    <row r="6144" spans="1:11" x14ac:dyDescent="0.2">
      <c r="A6144" s="1">
        <v>6127</v>
      </c>
      <c r="B6144" s="15">
        <f t="shared" si="950"/>
        <v>12200</v>
      </c>
      <c r="C6144" s="16">
        <f t="shared" ca="1" si="951"/>
        <v>14397.685077812637</v>
      </c>
      <c r="D6144" s="8">
        <f t="shared" ca="1" si="952"/>
        <v>366000</v>
      </c>
      <c r="E6144" s="9">
        <f t="shared" ca="1" si="953"/>
        <v>0</v>
      </c>
      <c r="F6144" s="12">
        <f t="shared" ca="1" si="954"/>
        <v>0.86868383238324243</v>
      </c>
      <c r="G6144" s="16">
        <f t="shared" ca="1" si="955"/>
        <v>1000</v>
      </c>
      <c r="H6144" s="8">
        <f t="shared" ca="1" si="956"/>
        <v>0</v>
      </c>
      <c r="I6144" s="8">
        <f t="shared" ca="1" si="957"/>
        <v>366000</v>
      </c>
      <c r="J6144" s="8">
        <f t="shared" si="958"/>
        <v>122000</v>
      </c>
      <c r="K6144" s="17">
        <f t="shared" ca="1" si="959"/>
        <v>244000</v>
      </c>
    </row>
    <row r="6145" spans="1:11" x14ac:dyDescent="0.2">
      <c r="A6145" s="1">
        <v>6128</v>
      </c>
      <c r="B6145" s="15">
        <f t="shared" si="950"/>
        <v>12200</v>
      </c>
      <c r="C6145" s="16">
        <f t="shared" ca="1" si="951"/>
        <v>10274.761047969747</v>
      </c>
      <c r="D6145" s="8">
        <f t="shared" ca="1" si="952"/>
        <v>308242.83143909241</v>
      </c>
      <c r="E6145" s="9">
        <f t="shared" ca="1" si="953"/>
        <v>1925.2389520302531</v>
      </c>
      <c r="F6145" s="12">
        <f t="shared" ca="1" si="954"/>
        <v>0.16324991678954592</v>
      </c>
      <c r="G6145" s="16">
        <f t="shared" ca="1" si="955"/>
        <v>500</v>
      </c>
      <c r="H6145" s="8">
        <f t="shared" ca="1" si="956"/>
        <v>6000</v>
      </c>
      <c r="I6145" s="8">
        <f t="shared" ca="1" si="957"/>
        <v>314242.83143909241</v>
      </c>
      <c r="J6145" s="8">
        <f t="shared" si="958"/>
        <v>122000</v>
      </c>
      <c r="K6145" s="17">
        <f t="shared" ca="1" si="959"/>
        <v>192242.83143909241</v>
      </c>
    </row>
    <row r="6146" spans="1:11" x14ac:dyDescent="0.2">
      <c r="A6146" s="1">
        <v>6129</v>
      </c>
      <c r="B6146" s="15">
        <f t="shared" si="950"/>
        <v>12200</v>
      </c>
      <c r="C6146" s="16">
        <f t="shared" ca="1" si="951"/>
        <v>12261.346683952888</v>
      </c>
      <c r="D6146" s="8">
        <f t="shared" ca="1" si="952"/>
        <v>366000</v>
      </c>
      <c r="E6146" s="9">
        <f t="shared" ca="1" si="953"/>
        <v>0</v>
      </c>
      <c r="F6146" s="12">
        <f t="shared" ca="1" si="954"/>
        <v>0.7927181356320766</v>
      </c>
      <c r="G6146" s="16">
        <f t="shared" ca="1" si="955"/>
        <v>1000</v>
      </c>
      <c r="H6146" s="8">
        <f t="shared" ca="1" si="956"/>
        <v>0</v>
      </c>
      <c r="I6146" s="8">
        <f t="shared" ca="1" si="957"/>
        <v>366000</v>
      </c>
      <c r="J6146" s="8">
        <f t="shared" si="958"/>
        <v>122000</v>
      </c>
      <c r="K6146" s="17">
        <f t="shared" ca="1" si="959"/>
        <v>244000</v>
      </c>
    </row>
    <row r="6147" spans="1:11" x14ac:dyDescent="0.2">
      <c r="A6147" s="1">
        <v>6130</v>
      </c>
      <c r="B6147" s="15">
        <f t="shared" si="950"/>
        <v>12200</v>
      </c>
      <c r="C6147" s="16">
        <f t="shared" ca="1" si="951"/>
        <v>7377.4584855309176</v>
      </c>
      <c r="D6147" s="8">
        <f t="shared" ca="1" si="952"/>
        <v>221323.75456592752</v>
      </c>
      <c r="E6147" s="9">
        <f t="shared" ca="1" si="953"/>
        <v>4822.5415144690824</v>
      </c>
      <c r="F6147" s="12">
        <f t="shared" ca="1" si="954"/>
        <v>0.23103397744657106</v>
      </c>
      <c r="G6147" s="16">
        <f t="shared" ca="1" si="955"/>
        <v>500</v>
      </c>
      <c r="H6147" s="8">
        <f t="shared" ca="1" si="956"/>
        <v>6000</v>
      </c>
      <c r="I6147" s="8">
        <f t="shared" ca="1" si="957"/>
        <v>227323.75456592752</v>
      </c>
      <c r="J6147" s="8">
        <f t="shared" si="958"/>
        <v>122000</v>
      </c>
      <c r="K6147" s="17">
        <f t="shared" ca="1" si="959"/>
        <v>105323.75456592752</v>
      </c>
    </row>
    <row r="6148" spans="1:11" x14ac:dyDescent="0.2">
      <c r="A6148" s="1">
        <v>6131</v>
      </c>
      <c r="B6148" s="15">
        <f t="shared" si="950"/>
        <v>12200</v>
      </c>
      <c r="C6148" s="16">
        <f t="shared" ca="1" si="951"/>
        <v>9518.2479145632205</v>
      </c>
      <c r="D6148" s="8">
        <f t="shared" ca="1" si="952"/>
        <v>285547.43743689661</v>
      </c>
      <c r="E6148" s="9">
        <f t="shared" ca="1" si="953"/>
        <v>2681.7520854367795</v>
      </c>
      <c r="F6148" s="12">
        <f t="shared" ca="1" si="954"/>
        <v>0.4013340287192505</v>
      </c>
      <c r="G6148" s="16">
        <f t="shared" ca="1" si="955"/>
        <v>750</v>
      </c>
      <c r="H6148" s="8">
        <f t="shared" ca="1" si="956"/>
        <v>9000</v>
      </c>
      <c r="I6148" s="8">
        <f t="shared" ca="1" si="957"/>
        <v>294547.43743689661</v>
      </c>
      <c r="J6148" s="8">
        <f t="shared" si="958"/>
        <v>122000</v>
      </c>
      <c r="K6148" s="17">
        <f t="shared" ca="1" si="959"/>
        <v>172547.43743689661</v>
      </c>
    </row>
    <row r="6149" spans="1:11" x14ac:dyDescent="0.2">
      <c r="A6149" s="1">
        <v>6132</v>
      </c>
      <c r="B6149" s="15">
        <f t="shared" si="950"/>
        <v>12200</v>
      </c>
      <c r="C6149" s="16">
        <f t="shared" ca="1" si="951"/>
        <v>8607.0992435574717</v>
      </c>
      <c r="D6149" s="8">
        <f t="shared" ca="1" si="952"/>
        <v>258212.97730672415</v>
      </c>
      <c r="E6149" s="9">
        <f t="shared" ca="1" si="953"/>
        <v>3592.9007564425283</v>
      </c>
      <c r="F6149" s="12">
        <f t="shared" ca="1" si="954"/>
        <v>0.12316719881789251</v>
      </c>
      <c r="G6149" s="16">
        <f t="shared" ca="1" si="955"/>
        <v>500</v>
      </c>
      <c r="H6149" s="8">
        <f t="shared" ca="1" si="956"/>
        <v>6000</v>
      </c>
      <c r="I6149" s="8">
        <f t="shared" ca="1" si="957"/>
        <v>264212.97730672418</v>
      </c>
      <c r="J6149" s="8">
        <f t="shared" si="958"/>
        <v>122000</v>
      </c>
      <c r="K6149" s="17">
        <f t="shared" ca="1" si="959"/>
        <v>142212.97730672418</v>
      </c>
    </row>
    <row r="6150" spans="1:11" x14ac:dyDescent="0.2">
      <c r="A6150" s="1">
        <v>6133</v>
      </c>
      <c r="B6150" s="15">
        <f t="shared" si="950"/>
        <v>12200</v>
      </c>
      <c r="C6150" s="16">
        <f t="shared" ca="1" si="951"/>
        <v>13015.993305024678</v>
      </c>
      <c r="D6150" s="8">
        <f t="shared" ca="1" si="952"/>
        <v>366000</v>
      </c>
      <c r="E6150" s="9">
        <f t="shared" ca="1" si="953"/>
        <v>0</v>
      </c>
      <c r="F6150" s="12">
        <f t="shared" ca="1" si="954"/>
        <v>0.44451723110674846</v>
      </c>
      <c r="G6150" s="16">
        <f t="shared" ca="1" si="955"/>
        <v>750</v>
      </c>
      <c r="H6150" s="8">
        <f t="shared" ca="1" si="956"/>
        <v>0</v>
      </c>
      <c r="I6150" s="8">
        <f t="shared" ca="1" si="957"/>
        <v>366000</v>
      </c>
      <c r="J6150" s="8">
        <f t="shared" si="958"/>
        <v>122000</v>
      </c>
      <c r="K6150" s="17">
        <f t="shared" ca="1" si="959"/>
        <v>244000</v>
      </c>
    </row>
    <row r="6151" spans="1:11" x14ac:dyDescent="0.2">
      <c r="A6151" s="1">
        <v>6134</v>
      </c>
      <c r="B6151" s="15">
        <f t="shared" si="950"/>
        <v>12200</v>
      </c>
      <c r="C6151" s="16">
        <f t="shared" ca="1" si="951"/>
        <v>7542.6172104606794</v>
      </c>
      <c r="D6151" s="8">
        <f t="shared" ca="1" si="952"/>
        <v>226278.51631382038</v>
      </c>
      <c r="E6151" s="9">
        <f t="shared" ca="1" si="953"/>
        <v>4657.3827895393206</v>
      </c>
      <c r="F6151" s="12">
        <f t="shared" ca="1" si="954"/>
        <v>0.89961009639431577</v>
      </c>
      <c r="G6151" s="16">
        <f t="shared" ca="1" si="955"/>
        <v>1000</v>
      </c>
      <c r="H6151" s="8">
        <f t="shared" ca="1" si="956"/>
        <v>12000</v>
      </c>
      <c r="I6151" s="8">
        <f t="shared" ca="1" si="957"/>
        <v>238278.51631382038</v>
      </c>
      <c r="J6151" s="8">
        <f t="shared" si="958"/>
        <v>122000</v>
      </c>
      <c r="K6151" s="17">
        <f t="shared" ca="1" si="959"/>
        <v>116278.51631382038</v>
      </c>
    </row>
    <row r="6152" spans="1:11" x14ac:dyDescent="0.2">
      <c r="A6152" s="1">
        <v>6135</v>
      </c>
      <c r="B6152" s="15">
        <f t="shared" si="950"/>
        <v>12200</v>
      </c>
      <c r="C6152" s="16">
        <f t="shared" ca="1" si="951"/>
        <v>12365.461276406826</v>
      </c>
      <c r="D6152" s="8">
        <f t="shared" ca="1" si="952"/>
        <v>366000</v>
      </c>
      <c r="E6152" s="9">
        <f t="shared" ca="1" si="953"/>
        <v>0</v>
      </c>
      <c r="F6152" s="12">
        <f t="shared" ca="1" si="954"/>
        <v>0.71076497521657511</v>
      </c>
      <c r="G6152" s="16">
        <f t="shared" ca="1" si="955"/>
        <v>1000</v>
      </c>
      <c r="H6152" s="8">
        <f t="shared" ca="1" si="956"/>
        <v>0</v>
      </c>
      <c r="I6152" s="8">
        <f t="shared" ca="1" si="957"/>
        <v>366000</v>
      </c>
      <c r="J6152" s="8">
        <f t="shared" si="958"/>
        <v>122000</v>
      </c>
      <c r="K6152" s="17">
        <f t="shared" ca="1" si="959"/>
        <v>244000</v>
      </c>
    </row>
    <row r="6153" spans="1:11" x14ac:dyDescent="0.2">
      <c r="A6153" s="1">
        <v>6136</v>
      </c>
      <c r="B6153" s="15">
        <f t="shared" si="950"/>
        <v>12200</v>
      </c>
      <c r="C6153" s="16">
        <f t="shared" ca="1" si="951"/>
        <v>10965.885741054281</v>
      </c>
      <c r="D6153" s="8">
        <f t="shared" ca="1" si="952"/>
        <v>328976.57223162841</v>
      </c>
      <c r="E6153" s="9">
        <f t="shared" ca="1" si="953"/>
        <v>1234.1142589457195</v>
      </c>
      <c r="F6153" s="12">
        <f t="shared" ca="1" si="954"/>
        <v>0.64410877537953815</v>
      </c>
      <c r="G6153" s="16">
        <f t="shared" ca="1" si="955"/>
        <v>750</v>
      </c>
      <c r="H6153" s="8">
        <f t="shared" ca="1" si="956"/>
        <v>9000</v>
      </c>
      <c r="I6153" s="8">
        <f t="shared" ca="1" si="957"/>
        <v>337976.57223162841</v>
      </c>
      <c r="J6153" s="8">
        <f t="shared" si="958"/>
        <v>122000</v>
      </c>
      <c r="K6153" s="17">
        <f t="shared" ca="1" si="959"/>
        <v>215976.57223162841</v>
      </c>
    </row>
    <row r="6154" spans="1:11" x14ac:dyDescent="0.2">
      <c r="A6154" s="1">
        <v>6137</v>
      </c>
      <c r="B6154" s="15">
        <f t="shared" si="950"/>
        <v>12200</v>
      </c>
      <c r="C6154" s="16">
        <f t="shared" ca="1" si="951"/>
        <v>6196.4413025843069</v>
      </c>
      <c r="D6154" s="8">
        <f t="shared" ca="1" si="952"/>
        <v>185893.2390775292</v>
      </c>
      <c r="E6154" s="9">
        <f t="shared" ca="1" si="953"/>
        <v>6003.5586974156931</v>
      </c>
      <c r="F6154" s="12">
        <f t="shared" ca="1" si="954"/>
        <v>0.24641475072446339</v>
      </c>
      <c r="G6154" s="16">
        <f t="shared" ca="1" si="955"/>
        <v>500</v>
      </c>
      <c r="H6154" s="8">
        <f t="shared" ca="1" si="956"/>
        <v>6000</v>
      </c>
      <c r="I6154" s="8">
        <f t="shared" ca="1" si="957"/>
        <v>191893.2390775292</v>
      </c>
      <c r="J6154" s="8">
        <f t="shared" si="958"/>
        <v>122000</v>
      </c>
      <c r="K6154" s="17">
        <f t="shared" ca="1" si="959"/>
        <v>69893.239077529201</v>
      </c>
    </row>
    <row r="6155" spans="1:11" x14ac:dyDescent="0.2">
      <c r="A6155" s="1">
        <v>6138</v>
      </c>
      <c r="B6155" s="15">
        <f t="shared" si="950"/>
        <v>12200</v>
      </c>
      <c r="C6155" s="16">
        <f t="shared" ca="1" si="951"/>
        <v>6636.6210935849904</v>
      </c>
      <c r="D6155" s="8">
        <f t="shared" ca="1" si="952"/>
        <v>199098.6328075497</v>
      </c>
      <c r="E6155" s="9">
        <f t="shared" ca="1" si="953"/>
        <v>5563.3789064150096</v>
      </c>
      <c r="F6155" s="12">
        <f t="shared" ca="1" si="954"/>
        <v>0.94904373440228984</v>
      </c>
      <c r="G6155" s="16">
        <f t="shared" ca="1" si="955"/>
        <v>1000</v>
      </c>
      <c r="H6155" s="8">
        <f t="shared" ca="1" si="956"/>
        <v>12000</v>
      </c>
      <c r="I6155" s="8">
        <f t="shared" ca="1" si="957"/>
        <v>211098.6328075497</v>
      </c>
      <c r="J6155" s="8">
        <f t="shared" si="958"/>
        <v>122000</v>
      </c>
      <c r="K6155" s="17">
        <f t="shared" ca="1" si="959"/>
        <v>89098.6328075497</v>
      </c>
    </row>
    <row r="6156" spans="1:11" x14ac:dyDescent="0.2">
      <c r="A6156" s="1">
        <v>6139</v>
      </c>
      <c r="B6156" s="15">
        <f t="shared" si="950"/>
        <v>12200</v>
      </c>
      <c r="C6156" s="16">
        <f t="shared" ca="1" si="951"/>
        <v>14526.941979072722</v>
      </c>
      <c r="D6156" s="8">
        <f t="shared" ca="1" si="952"/>
        <v>366000</v>
      </c>
      <c r="E6156" s="9">
        <f t="shared" ca="1" si="953"/>
        <v>0</v>
      </c>
      <c r="F6156" s="12">
        <f t="shared" ca="1" si="954"/>
        <v>0.35794211258756714</v>
      </c>
      <c r="G6156" s="16">
        <f t="shared" ca="1" si="955"/>
        <v>750</v>
      </c>
      <c r="H6156" s="8">
        <f t="shared" ca="1" si="956"/>
        <v>0</v>
      </c>
      <c r="I6156" s="8">
        <f t="shared" ca="1" si="957"/>
        <v>366000</v>
      </c>
      <c r="J6156" s="8">
        <f t="shared" si="958"/>
        <v>122000</v>
      </c>
      <c r="K6156" s="17">
        <f t="shared" ca="1" si="959"/>
        <v>244000</v>
      </c>
    </row>
    <row r="6157" spans="1:11" x14ac:dyDescent="0.2">
      <c r="A6157" s="1">
        <v>6140</v>
      </c>
      <c r="B6157" s="15">
        <f t="shared" si="950"/>
        <v>12200</v>
      </c>
      <c r="C6157" s="16">
        <f t="shared" ca="1" si="951"/>
        <v>14972.260674158604</v>
      </c>
      <c r="D6157" s="8">
        <f t="shared" ca="1" si="952"/>
        <v>366000</v>
      </c>
      <c r="E6157" s="9">
        <f t="shared" ca="1" si="953"/>
        <v>0</v>
      </c>
      <c r="F6157" s="12">
        <f t="shared" ca="1" si="954"/>
        <v>0.55215509061963564</v>
      </c>
      <c r="G6157" s="16">
        <f t="shared" ca="1" si="955"/>
        <v>750</v>
      </c>
      <c r="H6157" s="8">
        <f t="shared" ca="1" si="956"/>
        <v>0</v>
      </c>
      <c r="I6157" s="8">
        <f t="shared" ca="1" si="957"/>
        <v>366000</v>
      </c>
      <c r="J6157" s="8">
        <f t="shared" si="958"/>
        <v>122000</v>
      </c>
      <c r="K6157" s="17">
        <f t="shared" ca="1" si="959"/>
        <v>244000</v>
      </c>
    </row>
    <row r="6158" spans="1:11" x14ac:dyDescent="0.2">
      <c r="A6158" s="1">
        <v>6141</v>
      </c>
      <c r="B6158" s="15">
        <f t="shared" si="950"/>
        <v>12200</v>
      </c>
      <c r="C6158" s="16">
        <f t="shared" ca="1" si="951"/>
        <v>10025.88114909871</v>
      </c>
      <c r="D6158" s="8">
        <f t="shared" ca="1" si="952"/>
        <v>300776.43447296129</v>
      </c>
      <c r="E6158" s="9">
        <f t="shared" ca="1" si="953"/>
        <v>2174.11885090129</v>
      </c>
      <c r="F6158" s="12">
        <f t="shared" ca="1" si="954"/>
        <v>0.4929750935260454</v>
      </c>
      <c r="G6158" s="16">
        <f t="shared" ca="1" si="955"/>
        <v>750</v>
      </c>
      <c r="H6158" s="8">
        <f t="shared" ca="1" si="956"/>
        <v>9000</v>
      </c>
      <c r="I6158" s="8">
        <f t="shared" ca="1" si="957"/>
        <v>309776.43447296129</v>
      </c>
      <c r="J6158" s="8">
        <f t="shared" si="958"/>
        <v>122000</v>
      </c>
      <c r="K6158" s="17">
        <f t="shared" ca="1" si="959"/>
        <v>187776.43447296129</v>
      </c>
    </row>
    <row r="6159" spans="1:11" x14ac:dyDescent="0.2">
      <c r="A6159" s="1">
        <v>6142</v>
      </c>
      <c r="B6159" s="15">
        <f t="shared" si="950"/>
        <v>12200</v>
      </c>
      <c r="C6159" s="16">
        <f t="shared" ca="1" si="951"/>
        <v>13682.237098311956</v>
      </c>
      <c r="D6159" s="8">
        <f t="shared" ca="1" si="952"/>
        <v>366000</v>
      </c>
      <c r="E6159" s="9">
        <f t="shared" ca="1" si="953"/>
        <v>0</v>
      </c>
      <c r="F6159" s="12">
        <f t="shared" ca="1" si="954"/>
        <v>0.41931085204623408</v>
      </c>
      <c r="G6159" s="16">
        <f t="shared" ca="1" si="955"/>
        <v>750</v>
      </c>
      <c r="H6159" s="8">
        <f t="shared" ca="1" si="956"/>
        <v>0</v>
      </c>
      <c r="I6159" s="8">
        <f t="shared" ca="1" si="957"/>
        <v>366000</v>
      </c>
      <c r="J6159" s="8">
        <f t="shared" si="958"/>
        <v>122000</v>
      </c>
      <c r="K6159" s="17">
        <f t="shared" ca="1" si="959"/>
        <v>244000</v>
      </c>
    </row>
    <row r="6160" spans="1:11" x14ac:dyDescent="0.2">
      <c r="A6160" s="1">
        <v>6143</v>
      </c>
      <c r="B6160" s="15">
        <f t="shared" si="950"/>
        <v>12200</v>
      </c>
      <c r="C6160" s="16">
        <f t="shared" ca="1" si="951"/>
        <v>8606.0612474838999</v>
      </c>
      <c r="D6160" s="8">
        <f t="shared" ca="1" si="952"/>
        <v>258181.837424517</v>
      </c>
      <c r="E6160" s="9">
        <f t="shared" ca="1" si="953"/>
        <v>3593.9387525161001</v>
      </c>
      <c r="F6160" s="12">
        <f t="shared" ca="1" si="954"/>
        <v>0.99231784879763851</v>
      </c>
      <c r="G6160" s="16">
        <f t="shared" ca="1" si="955"/>
        <v>1000</v>
      </c>
      <c r="H6160" s="8">
        <f t="shared" ca="1" si="956"/>
        <v>12000</v>
      </c>
      <c r="I6160" s="8">
        <f t="shared" ca="1" si="957"/>
        <v>270181.83742451703</v>
      </c>
      <c r="J6160" s="8">
        <f t="shared" si="958"/>
        <v>122000</v>
      </c>
      <c r="K6160" s="17">
        <f t="shared" ca="1" si="959"/>
        <v>148181.83742451703</v>
      </c>
    </row>
    <row r="6161" spans="1:11" x14ac:dyDescent="0.2">
      <c r="A6161" s="1">
        <v>6144</v>
      </c>
      <c r="B6161" s="15">
        <f t="shared" si="950"/>
        <v>12200</v>
      </c>
      <c r="C6161" s="16">
        <f t="shared" ca="1" si="951"/>
        <v>12097.66986536705</v>
      </c>
      <c r="D6161" s="8">
        <f t="shared" ca="1" si="952"/>
        <v>362930.09596101148</v>
      </c>
      <c r="E6161" s="9">
        <f t="shared" ca="1" si="953"/>
        <v>102.33013463294992</v>
      </c>
      <c r="F6161" s="12">
        <f t="shared" ca="1" si="954"/>
        <v>0.54768280736080055</v>
      </c>
      <c r="G6161" s="16">
        <f t="shared" ca="1" si="955"/>
        <v>750</v>
      </c>
      <c r="H6161" s="8">
        <f t="shared" ca="1" si="956"/>
        <v>1227.9616155953991</v>
      </c>
      <c r="I6161" s="8">
        <f t="shared" ca="1" si="957"/>
        <v>364158.05757660687</v>
      </c>
      <c r="J6161" s="8">
        <f t="shared" si="958"/>
        <v>122000</v>
      </c>
      <c r="K6161" s="17">
        <f t="shared" ca="1" si="959"/>
        <v>242158.05757660687</v>
      </c>
    </row>
    <row r="6162" spans="1:11" x14ac:dyDescent="0.2">
      <c r="A6162" s="1">
        <v>6145</v>
      </c>
      <c r="B6162" s="15">
        <f t="shared" si="950"/>
        <v>12200</v>
      </c>
      <c r="C6162" s="16">
        <f t="shared" ca="1" si="951"/>
        <v>8302.4520030599797</v>
      </c>
      <c r="D6162" s="8">
        <f t="shared" ca="1" si="952"/>
        <v>249073.56009179939</v>
      </c>
      <c r="E6162" s="9">
        <f t="shared" ca="1" si="953"/>
        <v>3897.5479969400203</v>
      </c>
      <c r="F6162" s="12">
        <f t="shared" ca="1" si="954"/>
        <v>0.18809338287693489</v>
      </c>
      <c r="G6162" s="16">
        <f t="shared" ca="1" si="955"/>
        <v>500</v>
      </c>
      <c r="H6162" s="8">
        <f t="shared" ca="1" si="956"/>
        <v>6000</v>
      </c>
      <c r="I6162" s="8">
        <f t="shared" ca="1" si="957"/>
        <v>255073.56009179939</v>
      </c>
      <c r="J6162" s="8">
        <f t="shared" si="958"/>
        <v>122000</v>
      </c>
      <c r="K6162" s="17">
        <f t="shared" ca="1" si="959"/>
        <v>133073.56009179939</v>
      </c>
    </row>
    <row r="6163" spans="1:11" x14ac:dyDescent="0.2">
      <c r="A6163" s="1">
        <v>6146</v>
      </c>
      <c r="B6163" s="15">
        <f t="shared" ref="B6163:B6226" si="960">$B$12*200</f>
        <v>12200</v>
      </c>
      <c r="C6163" s="16">
        <f t="shared" ref="C6163:C6226" ca="1" si="961">RAND()*($B$6-$B$5)+$B$5</f>
        <v>11952.865096955629</v>
      </c>
      <c r="D6163" s="8">
        <f t="shared" ref="D6163:D6226" ca="1" si="962">MIN(B6163,C6163)*$B$2</f>
        <v>358585.9529086689</v>
      </c>
      <c r="E6163" s="9">
        <f t="shared" ref="E6163:E6226" ca="1" si="963">MAX(0,B6163-C6163)</f>
        <v>247.13490304437073</v>
      </c>
      <c r="F6163" s="12">
        <f t="shared" ref="F6163:F6226" ca="1" si="964">RAND()</f>
        <v>0.34786535369209504</v>
      </c>
      <c r="G6163" s="16">
        <f t="shared" ref="G6163:G6226" ca="1" si="965">IF(F6163&lt;=$C$7,$B$7,IF(F6163&lt;=$C$8,$B$8,$B$9))</f>
        <v>750</v>
      </c>
      <c r="H6163" s="8">
        <f t="shared" ref="H6163:H6226" ca="1" si="966">MIN(E6163,G6163)*$B$3</f>
        <v>2965.6188365324488</v>
      </c>
      <c r="I6163" s="8">
        <f t="shared" ref="I6163:I6226" ca="1" si="967">D6163+H6163</f>
        <v>361551.57174520136</v>
      </c>
      <c r="J6163" s="8">
        <f t="shared" ref="J6163:J6226" si="968">B6163*$B$4</f>
        <v>122000</v>
      </c>
      <c r="K6163" s="17">
        <f t="shared" ref="K6163:K6226" ca="1" si="969">I6163-J6163</f>
        <v>239551.57174520136</v>
      </c>
    </row>
    <row r="6164" spans="1:11" x14ac:dyDescent="0.2">
      <c r="A6164" s="1">
        <v>6147</v>
      </c>
      <c r="B6164" s="15">
        <f t="shared" si="960"/>
        <v>12200</v>
      </c>
      <c r="C6164" s="16">
        <f t="shared" ca="1" si="961"/>
        <v>6938.6158969154658</v>
      </c>
      <c r="D6164" s="8">
        <f t="shared" ca="1" si="962"/>
        <v>208158.47690746398</v>
      </c>
      <c r="E6164" s="9">
        <f t="shared" ca="1" si="963"/>
        <v>5261.3841030845342</v>
      </c>
      <c r="F6164" s="12">
        <f t="shared" ca="1" si="964"/>
        <v>0.2522554558286435</v>
      </c>
      <c r="G6164" s="16">
        <f t="shared" ca="1" si="965"/>
        <v>500</v>
      </c>
      <c r="H6164" s="8">
        <f t="shared" ca="1" si="966"/>
        <v>6000</v>
      </c>
      <c r="I6164" s="8">
        <f t="shared" ca="1" si="967"/>
        <v>214158.47690746398</v>
      </c>
      <c r="J6164" s="8">
        <f t="shared" si="968"/>
        <v>122000</v>
      </c>
      <c r="K6164" s="17">
        <f t="shared" ca="1" si="969"/>
        <v>92158.476907463977</v>
      </c>
    </row>
    <row r="6165" spans="1:11" x14ac:dyDescent="0.2">
      <c r="A6165" s="1">
        <v>6148</v>
      </c>
      <c r="B6165" s="15">
        <f t="shared" si="960"/>
        <v>12200</v>
      </c>
      <c r="C6165" s="16">
        <f t="shared" ca="1" si="961"/>
        <v>13744.137602502953</v>
      </c>
      <c r="D6165" s="8">
        <f t="shared" ca="1" si="962"/>
        <v>366000</v>
      </c>
      <c r="E6165" s="9">
        <f t="shared" ca="1" si="963"/>
        <v>0</v>
      </c>
      <c r="F6165" s="12">
        <f t="shared" ca="1" si="964"/>
        <v>0.20830524563894071</v>
      </c>
      <c r="G6165" s="16">
        <f t="shared" ca="1" si="965"/>
        <v>500</v>
      </c>
      <c r="H6165" s="8">
        <f t="shared" ca="1" si="966"/>
        <v>0</v>
      </c>
      <c r="I6165" s="8">
        <f t="shared" ca="1" si="967"/>
        <v>366000</v>
      </c>
      <c r="J6165" s="8">
        <f t="shared" si="968"/>
        <v>122000</v>
      </c>
      <c r="K6165" s="17">
        <f t="shared" ca="1" si="969"/>
        <v>244000</v>
      </c>
    </row>
    <row r="6166" spans="1:11" x14ac:dyDescent="0.2">
      <c r="A6166" s="1">
        <v>6149</v>
      </c>
      <c r="B6166" s="15">
        <f t="shared" si="960"/>
        <v>12200</v>
      </c>
      <c r="C6166" s="16">
        <f t="shared" ca="1" si="961"/>
        <v>8001.1325515990593</v>
      </c>
      <c r="D6166" s="8">
        <f t="shared" ca="1" si="962"/>
        <v>240033.97654797178</v>
      </c>
      <c r="E6166" s="9">
        <f t="shared" ca="1" si="963"/>
        <v>4198.8674484009407</v>
      </c>
      <c r="F6166" s="12">
        <f t="shared" ca="1" si="964"/>
        <v>7.388482483827119E-2</v>
      </c>
      <c r="G6166" s="16">
        <f t="shared" ca="1" si="965"/>
        <v>500</v>
      </c>
      <c r="H6166" s="8">
        <f t="shared" ca="1" si="966"/>
        <v>6000</v>
      </c>
      <c r="I6166" s="8">
        <f t="shared" ca="1" si="967"/>
        <v>246033.97654797178</v>
      </c>
      <c r="J6166" s="8">
        <f t="shared" si="968"/>
        <v>122000</v>
      </c>
      <c r="K6166" s="17">
        <f t="shared" ca="1" si="969"/>
        <v>124033.97654797178</v>
      </c>
    </row>
    <row r="6167" spans="1:11" x14ac:dyDescent="0.2">
      <c r="A6167" s="1">
        <v>6150</v>
      </c>
      <c r="B6167" s="15">
        <f t="shared" si="960"/>
        <v>12200</v>
      </c>
      <c r="C6167" s="16">
        <f t="shared" ca="1" si="961"/>
        <v>6156.7907233367559</v>
      </c>
      <c r="D6167" s="8">
        <f t="shared" ca="1" si="962"/>
        <v>184703.72170010267</v>
      </c>
      <c r="E6167" s="9">
        <f t="shared" ca="1" si="963"/>
        <v>6043.2092766632441</v>
      </c>
      <c r="F6167" s="12">
        <f t="shared" ca="1" si="964"/>
        <v>0.46132770907449372</v>
      </c>
      <c r="G6167" s="16">
        <f t="shared" ca="1" si="965"/>
        <v>750</v>
      </c>
      <c r="H6167" s="8">
        <f t="shared" ca="1" si="966"/>
        <v>9000</v>
      </c>
      <c r="I6167" s="8">
        <f t="shared" ca="1" si="967"/>
        <v>193703.72170010267</v>
      </c>
      <c r="J6167" s="8">
        <f t="shared" si="968"/>
        <v>122000</v>
      </c>
      <c r="K6167" s="17">
        <f t="shared" ca="1" si="969"/>
        <v>71703.721700102673</v>
      </c>
    </row>
    <row r="6168" spans="1:11" x14ac:dyDescent="0.2">
      <c r="A6168" s="1">
        <v>6151</v>
      </c>
      <c r="B6168" s="15">
        <f t="shared" si="960"/>
        <v>12200</v>
      </c>
      <c r="C6168" s="16">
        <f t="shared" ca="1" si="961"/>
        <v>11390.506529439695</v>
      </c>
      <c r="D6168" s="8">
        <f t="shared" ca="1" si="962"/>
        <v>341715.19588319084</v>
      </c>
      <c r="E6168" s="9">
        <f t="shared" ca="1" si="963"/>
        <v>809.49347056030456</v>
      </c>
      <c r="F6168" s="12">
        <f t="shared" ca="1" si="964"/>
        <v>2.1980637498991817E-2</v>
      </c>
      <c r="G6168" s="16">
        <f t="shared" ca="1" si="965"/>
        <v>500</v>
      </c>
      <c r="H6168" s="8">
        <f t="shared" ca="1" si="966"/>
        <v>6000</v>
      </c>
      <c r="I6168" s="8">
        <f t="shared" ca="1" si="967"/>
        <v>347715.19588319084</v>
      </c>
      <c r="J6168" s="8">
        <f t="shared" si="968"/>
        <v>122000</v>
      </c>
      <c r="K6168" s="17">
        <f t="shared" ca="1" si="969"/>
        <v>225715.19588319084</v>
      </c>
    </row>
    <row r="6169" spans="1:11" x14ac:dyDescent="0.2">
      <c r="A6169" s="1">
        <v>6152</v>
      </c>
      <c r="B6169" s="15">
        <f t="shared" si="960"/>
        <v>12200</v>
      </c>
      <c r="C6169" s="16">
        <f t="shared" ca="1" si="961"/>
        <v>10527.234969164921</v>
      </c>
      <c r="D6169" s="8">
        <f t="shared" ca="1" si="962"/>
        <v>315817.04907494766</v>
      </c>
      <c r="E6169" s="9">
        <f t="shared" ca="1" si="963"/>
        <v>1672.7650308350785</v>
      </c>
      <c r="F6169" s="12">
        <f t="shared" ca="1" si="964"/>
        <v>0.44059954052093331</v>
      </c>
      <c r="G6169" s="16">
        <f t="shared" ca="1" si="965"/>
        <v>750</v>
      </c>
      <c r="H6169" s="8">
        <f t="shared" ca="1" si="966"/>
        <v>9000</v>
      </c>
      <c r="I6169" s="8">
        <f t="shared" ca="1" si="967"/>
        <v>324817.04907494766</v>
      </c>
      <c r="J6169" s="8">
        <f t="shared" si="968"/>
        <v>122000</v>
      </c>
      <c r="K6169" s="17">
        <f t="shared" ca="1" si="969"/>
        <v>202817.04907494766</v>
      </c>
    </row>
    <row r="6170" spans="1:11" x14ac:dyDescent="0.2">
      <c r="A6170" s="1">
        <v>6153</v>
      </c>
      <c r="B6170" s="15">
        <f t="shared" si="960"/>
        <v>12200</v>
      </c>
      <c r="C6170" s="16">
        <f t="shared" ca="1" si="961"/>
        <v>5974.2261544243238</v>
      </c>
      <c r="D6170" s="8">
        <f t="shared" ca="1" si="962"/>
        <v>179226.78463272972</v>
      </c>
      <c r="E6170" s="9">
        <f t="shared" ca="1" si="963"/>
        <v>6225.7738455756762</v>
      </c>
      <c r="F6170" s="12">
        <f t="shared" ca="1" si="964"/>
        <v>0.75143380744647836</v>
      </c>
      <c r="G6170" s="16">
        <f t="shared" ca="1" si="965"/>
        <v>1000</v>
      </c>
      <c r="H6170" s="8">
        <f t="shared" ca="1" si="966"/>
        <v>12000</v>
      </c>
      <c r="I6170" s="8">
        <f t="shared" ca="1" si="967"/>
        <v>191226.78463272972</v>
      </c>
      <c r="J6170" s="8">
        <f t="shared" si="968"/>
        <v>122000</v>
      </c>
      <c r="K6170" s="17">
        <f t="shared" ca="1" si="969"/>
        <v>69226.784632729716</v>
      </c>
    </row>
    <row r="6171" spans="1:11" x14ac:dyDescent="0.2">
      <c r="A6171" s="1">
        <v>6154</v>
      </c>
      <c r="B6171" s="15">
        <f t="shared" si="960"/>
        <v>12200</v>
      </c>
      <c r="C6171" s="16">
        <f t="shared" ca="1" si="961"/>
        <v>14336.319927327973</v>
      </c>
      <c r="D6171" s="8">
        <f t="shared" ca="1" si="962"/>
        <v>366000</v>
      </c>
      <c r="E6171" s="9">
        <f t="shared" ca="1" si="963"/>
        <v>0</v>
      </c>
      <c r="F6171" s="12">
        <f t="shared" ca="1" si="964"/>
        <v>0.52623466806717312</v>
      </c>
      <c r="G6171" s="16">
        <f t="shared" ca="1" si="965"/>
        <v>750</v>
      </c>
      <c r="H6171" s="8">
        <f t="shared" ca="1" si="966"/>
        <v>0</v>
      </c>
      <c r="I6171" s="8">
        <f t="shared" ca="1" si="967"/>
        <v>366000</v>
      </c>
      <c r="J6171" s="8">
        <f t="shared" si="968"/>
        <v>122000</v>
      </c>
      <c r="K6171" s="17">
        <f t="shared" ca="1" si="969"/>
        <v>244000</v>
      </c>
    </row>
    <row r="6172" spans="1:11" x14ac:dyDescent="0.2">
      <c r="A6172" s="1">
        <v>6155</v>
      </c>
      <c r="B6172" s="15">
        <f t="shared" si="960"/>
        <v>12200</v>
      </c>
      <c r="C6172" s="16">
        <f t="shared" ca="1" si="961"/>
        <v>12237.169883729184</v>
      </c>
      <c r="D6172" s="8">
        <f t="shared" ca="1" si="962"/>
        <v>366000</v>
      </c>
      <c r="E6172" s="9">
        <f t="shared" ca="1" si="963"/>
        <v>0</v>
      </c>
      <c r="F6172" s="12">
        <f t="shared" ca="1" si="964"/>
        <v>0.79520239103858403</v>
      </c>
      <c r="G6172" s="16">
        <f t="shared" ca="1" si="965"/>
        <v>1000</v>
      </c>
      <c r="H6172" s="8">
        <f t="shared" ca="1" si="966"/>
        <v>0</v>
      </c>
      <c r="I6172" s="8">
        <f t="shared" ca="1" si="967"/>
        <v>366000</v>
      </c>
      <c r="J6172" s="8">
        <f t="shared" si="968"/>
        <v>122000</v>
      </c>
      <c r="K6172" s="17">
        <f t="shared" ca="1" si="969"/>
        <v>244000</v>
      </c>
    </row>
    <row r="6173" spans="1:11" x14ac:dyDescent="0.2">
      <c r="A6173" s="1">
        <v>6156</v>
      </c>
      <c r="B6173" s="15">
        <f t="shared" si="960"/>
        <v>12200</v>
      </c>
      <c r="C6173" s="16">
        <f t="shared" ca="1" si="961"/>
        <v>12117.962933280505</v>
      </c>
      <c r="D6173" s="8">
        <f t="shared" ca="1" si="962"/>
        <v>363538.88799841516</v>
      </c>
      <c r="E6173" s="9">
        <f t="shared" ca="1" si="963"/>
        <v>82.03706671949476</v>
      </c>
      <c r="F6173" s="12">
        <f t="shared" ca="1" si="964"/>
        <v>0.62479091573788303</v>
      </c>
      <c r="G6173" s="16">
        <f t="shared" ca="1" si="965"/>
        <v>750</v>
      </c>
      <c r="H6173" s="8">
        <f t="shared" ca="1" si="966"/>
        <v>984.44480063393712</v>
      </c>
      <c r="I6173" s="8">
        <f t="shared" ca="1" si="967"/>
        <v>364523.33279904909</v>
      </c>
      <c r="J6173" s="8">
        <f t="shared" si="968"/>
        <v>122000</v>
      </c>
      <c r="K6173" s="17">
        <f t="shared" ca="1" si="969"/>
        <v>242523.33279904909</v>
      </c>
    </row>
    <row r="6174" spans="1:11" x14ac:dyDescent="0.2">
      <c r="A6174" s="1">
        <v>6157</v>
      </c>
      <c r="B6174" s="15">
        <f t="shared" si="960"/>
        <v>12200</v>
      </c>
      <c r="C6174" s="16">
        <f t="shared" ca="1" si="961"/>
        <v>12724.25619066483</v>
      </c>
      <c r="D6174" s="8">
        <f t="shared" ca="1" si="962"/>
        <v>366000</v>
      </c>
      <c r="E6174" s="9">
        <f t="shared" ca="1" si="963"/>
        <v>0</v>
      </c>
      <c r="F6174" s="12">
        <f t="shared" ca="1" si="964"/>
        <v>2.0505579646674543E-2</v>
      </c>
      <c r="G6174" s="16">
        <f t="shared" ca="1" si="965"/>
        <v>500</v>
      </c>
      <c r="H6174" s="8">
        <f t="shared" ca="1" si="966"/>
        <v>0</v>
      </c>
      <c r="I6174" s="8">
        <f t="shared" ca="1" si="967"/>
        <v>366000</v>
      </c>
      <c r="J6174" s="8">
        <f t="shared" si="968"/>
        <v>122000</v>
      </c>
      <c r="K6174" s="17">
        <f t="shared" ca="1" si="969"/>
        <v>244000</v>
      </c>
    </row>
    <row r="6175" spans="1:11" x14ac:dyDescent="0.2">
      <c r="A6175" s="1">
        <v>6158</v>
      </c>
      <c r="B6175" s="15">
        <f t="shared" si="960"/>
        <v>12200</v>
      </c>
      <c r="C6175" s="16">
        <f t="shared" ca="1" si="961"/>
        <v>6648.2536470852738</v>
      </c>
      <c r="D6175" s="8">
        <f t="shared" ca="1" si="962"/>
        <v>199447.6094125582</v>
      </c>
      <c r="E6175" s="9">
        <f t="shared" ca="1" si="963"/>
        <v>5551.7463529147262</v>
      </c>
      <c r="F6175" s="12">
        <f t="shared" ca="1" si="964"/>
        <v>0.51248382676129767</v>
      </c>
      <c r="G6175" s="16">
        <f t="shared" ca="1" si="965"/>
        <v>750</v>
      </c>
      <c r="H6175" s="8">
        <f t="shared" ca="1" si="966"/>
        <v>9000</v>
      </c>
      <c r="I6175" s="8">
        <f t="shared" ca="1" si="967"/>
        <v>208447.6094125582</v>
      </c>
      <c r="J6175" s="8">
        <f t="shared" si="968"/>
        <v>122000</v>
      </c>
      <c r="K6175" s="17">
        <f t="shared" ca="1" si="969"/>
        <v>86447.609412558202</v>
      </c>
    </row>
    <row r="6176" spans="1:11" x14ac:dyDescent="0.2">
      <c r="A6176" s="1">
        <v>6159</v>
      </c>
      <c r="B6176" s="15">
        <f t="shared" si="960"/>
        <v>12200</v>
      </c>
      <c r="C6176" s="16">
        <f t="shared" ca="1" si="961"/>
        <v>10319.438374449286</v>
      </c>
      <c r="D6176" s="8">
        <f t="shared" ca="1" si="962"/>
        <v>309583.15123347857</v>
      </c>
      <c r="E6176" s="9">
        <f t="shared" ca="1" si="963"/>
        <v>1880.5616255507139</v>
      </c>
      <c r="F6176" s="12">
        <f t="shared" ca="1" si="964"/>
        <v>0.51866931443656261</v>
      </c>
      <c r="G6176" s="16">
        <f t="shared" ca="1" si="965"/>
        <v>750</v>
      </c>
      <c r="H6176" s="8">
        <f t="shared" ca="1" si="966"/>
        <v>9000</v>
      </c>
      <c r="I6176" s="8">
        <f t="shared" ca="1" si="967"/>
        <v>318583.15123347857</v>
      </c>
      <c r="J6176" s="8">
        <f t="shared" si="968"/>
        <v>122000</v>
      </c>
      <c r="K6176" s="17">
        <f t="shared" ca="1" si="969"/>
        <v>196583.15123347857</v>
      </c>
    </row>
    <row r="6177" spans="1:11" x14ac:dyDescent="0.2">
      <c r="A6177" s="1">
        <v>6160</v>
      </c>
      <c r="B6177" s="15">
        <f t="shared" si="960"/>
        <v>12200</v>
      </c>
      <c r="C6177" s="16">
        <f t="shared" ca="1" si="961"/>
        <v>12547.414899092068</v>
      </c>
      <c r="D6177" s="8">
        <f t="shared" ca="1" si="962"/>
        <v>366000</v>
      </c>
      <c r="E6177" s="9">
        <f t="shared" ca="1" si="963"/>
        <v>0</v>
      </c>
      <c r="F6177" s="12">
        <f t="shared" ca="1" si="964"/>
        <v>0.31618176154331046</v>
      </c>
      <c r="G6177" s="16">
        <f t="shared" ca="1" si="965"/>
        <v>750</v>
      </c>
      <c r="H6177" s="8">
        <f t="shared" ca="1" si="966"/>
        <v>0</v>
      </c>
      <c r="I6177" s="8">
        <f t="shared" ca="1" si="967"/>
        <v>366000</v>
      </c>
      <c r="J6177" s="8">
        <f t="shared" si="968"/>
        <v>122000</v>
      </c>
      <c r="K6177" s="17">
        <f t="shared" ca="1" si="969"/>
        <v>244000</v>
      </c>
    </row>
    <row r="6178" spans="1:11" x14ac:dyDescent="0.2">
      <c r="A6178" s="1">
        <v>6161</v>
      </c>
      <c r="B6178" s="15">
        <f t="shared" si="960"/>
        <v>12200</v>
      </c>
      <c r="C6178" s="16">
        <f t="shared" ca="1" si="961"/>
        <v>10014.779726522531</v>
      </c>
      <c r="D6178" s="8">
        <f t="shared" ca="1" si="962"/>
        <v>300443.39179567591</v>
      </c>
      <c r="E6178" s="9">
        <f t="shared" ca="1" si="963"/>
        <v>2185.2202734774692</v>
      </c>
      <c r="F6178" s="12">
        <f t="shared" ca="1" si="964"/>
        <v>0.64689789220785354</v>
      </c>
      <c r="G6178" s="16">
        <f t="shared" ca="1" si="965"/>
        <v>750</v>
      </c>
      <c r="H6178" s="8">
        <f t="shared" ca="1" si="966"/>
        <v>9000</v>
      </c>
      <c r="I6178" s="8">
        <f t="shared" ca="1" si="967"/>
        <v>309443.39179567591</v>
      </c>
      <c r="J6178" s="8">
        <f t="shared" si="968"/>
        <v>122000</v>
      </c>
      <c r="K6178" s="17">
        <f t="shared" ca="1" si="969"/>
        <v>187443.39179567591</v>
      </c>
    </row>
    <row r="6179" spans="1:11" x14ac:dyDescent="0.2">
      <c r="A6179" s="1">
        <v>6162</v>
      </c>
      <c r="B6179" s="15">
        <f t="shared" si="960"/>
        <v>12200</v>
      </c>
      <c r="C6179" s="16">
        <f t="shared" ca="1" si="961"/>
        <v>8187.6573727244522</v>
      </c>
      <c r="D6179" s="8">
        <f t="shared" ca="1" si="962"/>
        <v>245629.72118173356</v>
      </c>
      <c r="E6179" s="9">
        <f t="shared" ca="1" si="963"/>
        <v>4012.3426272755478</v>
      </c>
      <c r="F6179" s="12">
        <f t="shared" ca="1" si="964"/>
        <v>0.75798337936904625</v>
      </c>
      <c r="G6179" s="16">
        <f t="shared" ca="1" si="965"/>
        <v>1000</v>
      </c>
      <c r="H6179" s="8">
        <f t="shared" ca="1" si="966"/>
        <v>12000</v>
      </c>
      <c r="I6179" s="8">
        <f t="shared" ca="1" si="967"/>
        <v>257629.72118173356</v>
      </c>
      <c r="J6179" s="8">
        <f t="shared" si="968"/>
        <v>122000</v>
      </c>
      <c r="K6179" s="17">
        <f t="shared" ca="1" si="969"/>
        <v>135629.72118173356</v>
      </c>
    </row>
    <row r="6180" spans="1:11" x14ac:dyDescent="0.2">
      <c r="A6180" s="1">
        <v>6163</v>
      </c>
      <c r="B6180" s="15">
        <f t="shared" si="960"/>
        <v>12200</v>
      </c>
      <c r="C6180" s="16">
        <f t="shared" ca="1" si="961"/>
        <v>14703.915562826531</v>
      </c>
      <c r="D6180" s="8">
        <f t="shared" ca="1" si="962"/>
        <v>366000</v>
      </c>
      <c r="E6180" s="9">
        <f t="shared" ca="1" si="963"/>
        <v>0</v>
      </c>
      <c r="F6180" s="12">
        <f t="shared" ca="1" si="964"/>
        <v>8.1516299659534441E-2</v>
      </c>
      <c r="G6180" s="16">
        <f t="shared" ca="1" si="965"/>
        <v>500</v>
      </c>
      <c r="H6180" s="8">
        <f t="shared" ca="1" si="966"/>
        <v>0</v>
      </c>
      <c r="I6180" s="8">
        <f t="shared" ca="1" si="967"/>
        <v>366000</v>
      </c>
      <c r="J6180" s="8">
        <f t="shared" si="968"/>
        <v>122000</v>
      </c>
      <c r="K6180" s="17">
        <f t="shared" ca="1" si="969"/>
        <v>244000</v>
      </c>
    </row>
    <row r="6181" spans="1:11" x14ac:dyDescent="0.2">
      <c r="A6181" s="1">
        <v>6164</v>
      </c>
      <c r="B6181" s="15">
        <f t="shared" si="960"/>
        <v>12200</v>
      </c>
      <c r="C6181" s="16">
        <f t="shared" ca="1" si="961"/>
        <v>9355.2683087577534</v>
      </c>
      <c r="D6181" s="8">
        <f t="shared" ca="1" si="962"/>
        <v>280658.04926273262</v>
      </c>
      <c r="E6181" s="9">
        <f t="shared" ca="1" si="963"/>
        <v>2844.7316912422466</v>
      </c>
      <c r="F6181" s="12">
        <f t="shared" ca="1" si="964"/>
        <v>0.96288008701590178</v>
      </c>
      <c r="G6181" s="16">
        <f t="shared" ca="1" si="965"/>
        <v>1000</v>
      </c>
      <c r="H6181" s="8">
        <f t="shared" ca="1" si="966"/>
        <v>12000</v>
      </c>
      <c r="I6181" s="8">
        <f t="shared" ca="1" si="967"/>
        <v>292658.04926273262</v>
      </c>
      <c r="J6181" s="8">
        <f t="shared" si="968"/>
        <v>122000</v>
      </c>
      <c r="K6181" s="17">
        <f t="shared" ca="1" si="969"/>
        <v>170658.04926273262</v>
      </c>
    </row>
    <row r="6182" spans="1:11" x14ac:dyDescent="0.2">
      <c r="A6182" s="1">
        <v>6165</v>
      </c>
      <c r="B6182" s="15">
        <f t="shared" si="960"/>
        <v>12200</v>
      </c>
      <c r="C6182" s="16">
        <f t="shared" ca="1" si="961"/>
        <v>11594.731443366301</v>
      </c>
      <c r="D6182" s="8">
        <f t="shared" ca="1" si="962"/>
        <v>347841.94330098905</v>
      </c>
      <c r="E6182" s="9">
        <f t="shared" ca="1" si="963"/>
        <v>605.26855663369861</v>
      </c>
      <c r="F6182" s="12">
        <f t="shared" ca="1" si="964"/>
        <v>0.69322492712214245</v>
      </c>
      <c r="G6182" s="16">
        <f t="shared" ca="1" si="965"/>
        <v>750</v>
      </c>
      <c r="H6182" s="8">
        <f t="shared" ca="1" si="966"/>
        <v>7263.2226796043833</v>
      </c>
      <c r="I6182" s="8">
        <f t="shared" ca="1" si="967"/>
        <v>355105.16598059342</v>
      </c>
      <c r="J6182" s="8">
        <f t="shared" si="968"/>
        <v>122000</v>
      </c>
      <c r="K6182" s="17">
        <f t="shared" ca="1" si="969"/>
        <v>233105.16598059342</v>
      </c>
    </row>
    <row r="6183" spans="1:11" x14ac:dyDescent="0.2">
      <c r="A6183" s="1">
        <v>6166</v>
      </c>
      <c r="B6183" s="15">
        <f t="shared" si="960"/>
        <v>12200</v>
      </c>
      <c r="C6183" s="16">
        <f t="shared" ca="1" si="961"/>
        <v>7886.0326144989376</v>
      </c>
      <c r="D6183" s="8">
        <f t="shared" ca="1" si="962"/>
        <v>236580.97843496813</v>
      </c>
      <c r="E6183" s="9">
        <f t="shared" ca="1" si="963"/>
        <v>4313.9673855010624</v>
      </c>
      <c r="F6183" s="12">
        <f t="shared" ca="1" si="964"/>
        <v>0.68818821060722246</v>
      </c>
      <c r="G6183" s="16">
        <f t="shared" ca="1" si="965"/>
        <v>750</v>
      </c>
      <c r="H6183" s="8">
        <f t="shared" ca="1" si="966"/>
        <v>9000</v>
      </c>
      <c r="I6183" s="8">
        <f t="shared" ca="1" si="967"/>
        <v>245580.97843496813</v>
      </c>
      <c r="J6183" s="8">
        <f t="shared" si="968"/>
        <v>122000</v>
      </c>
      <c r="K6183" s="17">
        <f t="shared" ca="1" si="969"/>
        <v>123580.97843496813</v>
      </c>
    </row>
    <row r="6184" spans="1:11" x14ac:dyDescent="0.2">
      <c r="A6184" s="1">
        <v>6167</v>
      </c>
      <c r="B6184" s="15">
        <f t="shared" si="960"/>
        <v>12200</v>
      </c>
      <c r="C6184" s="16">
        <f t="shared" ca="1" si="961"/>
        <v>12533.514110341741</v>
      </c>
      <c r="D6184" s="8">
        <f t="shared" ca="1" si="962"/>
        <v>366000</v>
      </c>
      <c r="E6184" s="9">
        <f t="shared" ca="1" si="963"/>
        <v>0</v>
      </c>
      <c r="F6184" s="12">
        <f t="shared" ca="1" si="964"/>
        <v>0.17189545911480308</v>
      </c>
      <c r="G6184" s="16">
        <f t="shared" ca="1" si="965"/>
        <v>500</v>
      </c>
      <c r="H6184" s="8">
        <f t="shared" ca="1" si="966"/>
        <v>0</v>
      </c>
      <c r="I6184" s="8">
        <f t="shared" ca="1" si="967"/>
        <v>366000</v>
      </c>
      <c r="J6184" s="8">
        <f t="shared" si="968"/>
        <v>122000</v>
      </c>
      <c r="K6184" s="17">
        <f t="shared" ca="1" si="969"/>
        <v>244000</v>
      </c>
    </row>
    <row r="6185" spans="1:11" x14ac:dyDescent="0.2">
      <c r="A6185" s="1">
        <v>6168</v>
      </c>
      <c r="B6185" s="15">
        <f t="shared" si="960"/>
        <v>12200</v>
      </c>
      <c r="C6185" s="16">
        <f t="shared" ca="1" si="961"/>
        <v>10081.801544632886</v>
      </c>
      <c r="D6185" s="8">
        <f t="shared" ca="1" si="962"/>
        <v>302454.04633898661</v>
      </c>
      <c r="E6185" s="9">
        <f t="shared" ca="1" si="963"/>
        <v>2118.1984553671136</v>
      </c>
      <c r="F6185" s="12">
        <f t="shared" ca="1" si="964"/>
        <v>0.23019118055701815</v>
      </c>
      <c r="G6185" s="16">
        <f t="shared" ca="1" si="965"/>
        <v>500</v>
      </c>
      <c r="H6185" s="8">
        <f t="shared" ca="1" si="966"/>
        <v>6000</v>
      </c>
      <c r="I6185" s="8">
        <f t="shared" ca="1" si="967"/>
        <v>308454.04633898661</v>
      </c>
      <c r="J6185" s="8">
        <f t="shared" si="968"/>
        <v>122000</v>
      </c>
      <c r="K6185" s="17">
        <f t="shared" ca="1" si="969"/>
        <v>186454.04633898661</v>
      </c>
    </row>
    <row r="6186" spans="1:11" x14ac:dyDescent="0.2">
      <c r="A6186" s="1">
        <v>6169</v>
      </c>
      <c r="B6186" s="15">
        <f t="shared" si="960"/>
        <v>12200</v>
      </c>
      <c r="C6186" s="16">
        <f t="shared" ca="1" si="961"/>
        <v>10670.540042977727</v>
      </c>
      <c r="D6186" s="8">
        <f t="shared" ca="1" si="962"/>
        <v>320116.20128933183</v>
      </c>
      <c r="E6186" s="9">
        <f t="shared" ca="1" si="963"/>
        <v>1529.4599570222726</v>
      </c>
      <c r="F6186" s="12">
        <f t="shared" ca="1" si="964"/>
        <v>0.82943078924228553</v>
      </c>
      <c r="G6186" s="16">
        <f t="shared" ca="1" si="965"/>
        <v>1000</v>
      </c>
      <c r="H6186" s="8">
        <f t="shared" ca="1" si="966"/>
        <v>12000</v>
      </c>
      <c r="I6186" s="8">
        <f t="shared" ca="1" si="967"/>
        <v>332116.20128933183</v>
      </c>
      <c r="J6186" s="8">
        <f t="shared" si="968"/>
        <v>122000</v>
      </c>
      <c r="K6186" s="17">
        <f t="shared" ca="1" si="969"/>
        <v>210116.20128933183</v>
      </c>
    </row>
    <row r="6187" spans="1:11" x14ac:dyDescent="0.2">
      <c r="A6187" s="1">
        <v>6170</v>
      </c>
      <c r="B6187" s="15">
        <f t="shared" si="960"/>
        <v>12200</v>
      </c>
      <c r="C6187" s="16">
        <f t="shared" ca="1" si="961"/>
        <v>12732.097245564368</v>
      </c>
      <c r="D6187" s="8">
        <f t="shared" ca="1" si="962"/>
        <v>366000</v>
      </c>
      <c r="E6187" s="9">
        <f t="shared" ca="1" si="963"/>
        <v>0</v>
      </c>
      <c r="F6187" s="12">
        <f t="shared" ca="1" si="964"/>
        <v>9.0991668933685377E-3</v>
      </c>
      <c r="G6187" s="16">
        <f t="shared" ca="1" si="965"/>
        <v>500</v>
      </c>
      <c r="H6187" s="8">
        <f t="shared" ca="1" si="966"/>
        <v>0</v>
      </c>
      <c r="I6187" s="8">
        <f t="shared" ca="1" si="967"/>
        <v>366000</v>
      </c>
      <c r="J6187" s="8">
        <f t="shared" si="968"/>
        <v>122000</v>
      </c>
      <c r="K6187" s="17">
        <f t="shared" ca="1" si="969"/>
        <v>244000</v>
      </c>
    </row>
    <row r="6188" spans="1:11" x14ac:dyDescent="0.2">
      <c r="A6188" s="1">
        <v>6171</v>
      </c>
      <c r="B6188" s="15">
        <f t="shared" si="960"/>
        <v>12200</v>
      </c>
      <c r="C6188" s="16">
        <f t="shared" ca="1" si="961"/>
        <v>5219.3173774774259</v>
      </c>
      <c r="D6188" s="8">
        <f t="shared" ca="1" si="962"/>
        <v>156579.52132432279</v>
      </c>
      <c r="E6188" s="9">
        <f t="shared" ca="1" si="963"/>
        <v>6980.6826225225741</v>
      </c>
      <c r="F6188" s="12">
        <f t="shared" ca="1" si="964"/>
        <v>0.66726891285161527</v>
      </c>
      <c r="G6188" s="16">
        <f t="shared" ca="1" si="965"/>
        <v>750</v>
      </c>
      <c r="H6188" s="8">
        <f t="shared" ca="1" si="966"/>
        <v>9000</v>
      </c>
      <c r="I6188" s="8">
        <f t="shared" ca="1" si="967"/>
        <v>165579.52132432279</v>
      </c>
      <c r="J6188" s="8">
        <f t="shared" si="968"/>
        <v>122000</v>
      </c>
      <c r="K6188" s="17">
        <f t="shared" ca="1" si="969"/>
        <v>43579.521324322792</v>
      </c>
    </row>
    <row r="6189" spans="1:11" x14ac:dyDescent="0.2">
      <c r="A6189" s="1">
        <v>6172</v>
      </c>
      <c r="B6189" s="15">
        <f t="shared" si="960"/>
        <v>12200</v>
      </c>
      <c r="C6189" s="16">
        <f t="shared" ca="1" si="961"/>
        <v>10169.929078159981</v>
      </c>
      <c r="D6189" s="8">
        <f t="shared" ca="1" si="962"/>
        <v>305097.87234479946</v>
      </c>
      <c r="E6189" s="9">
        <f t="shared" ca="1" si="963"/>
        <v>2030.0709218400189</v>
      </c>
      <c r="F6189" s="12">
        <f t="shared" ca="1" si="964"/>
        <v>0.65311913678040201</v>
      </c>
      <c r="G6189" s="16">
        <f t="shared" ca="1" si="965"/>
        <v>750</v>
      </c>
      <c r="H6189" s="8">
        <f t="shared" ca="1" si="966"/>
        <v>9000</v>
      </c>
      <c r="I6189" s="8">
        <f t="shared" ca="1" si="967"/>
        <v>314097.87234479946</v>
      </c>
      <c r="J6189" s="8">
        <f t="shared" si="968"/>
        <v>122000</v>
      </c>
      <c r="K6189" s="17">
        <f t="shared" ca="1" si="969"/>
        <v>192097.87234479946</v>
      </c>
    </row>
    <row r="6190" spans="1:11" x14ac:dyDescent="0.2">
      <c r="A6190" s="1">
        <v>6173</v>
      </c>
      <c r="B6190" s="15">
        <f t="shared" si="960"/>
        <v>12200</v>
      </c>
      <c r="C6190" s="16">
        <f t="shared" ca="1" si="961"/>
        <v>11334.716307395689</v>
      </c>
      <c r="D6190" s="8">
        <f t="shared" ca="1" si="962"/>
        <v>340041.48922187067</v>
      </c>
      <c r="E6190" s="9">
        <f t="shared" ca="1" si="963"/>
        <v>865.283692604311</v>
      </c>
      <c r="F6190" s="12">
        <f t="shared" ca="1" si="964"/>
        <v>0.45451855853230128</v>
      </c>
      <c r="G6190" s="16">
        <f t="shared" ca="1" si="965"/>
        <v>750</v>
      </c>
      <c r="H6190" s="8">
        <f t="shared" ca="1" si="966"/>
        <v>9000</v>
      </c>
      <c r="I6190" s="8">
        <f t="shared" ca="1" si="967"/>
        <v>349041.48922187067</v>
      </c>
      <c r="J6190" s="8">
        <f t="shared" si="968"/>
        <v>122000</v>
      </c>
      <c r="K6190" s="17">
        <f t="shared" ca="1" si="969"/>
        <v>227041.48922187067</v>
      </c>
    </row>
    <row r="6191" spans="1:11" x14ac:dyDescent="0.2">
      <c r="A6191" s="1">
        <v>6174</v>
      </c>
      <c r="B6191" s="15">
        <f t="shared" si="960"/>
        <v>12200</v>
      </c>
      <c r="C6191" s="16">
        <f t="shared" ca="1" si="961"/>
        <v>8523.3281637657292</v>
      </c>
      <c r="D6191" s="8">
        <f t="shared" ca="1" si="962"/>
        <v>255699.84491297186</v>
      </c>
      <c r="E6191" s="9">
        <f t="shared" ca="1" si="963"/>
        <v>3676.6718362342708</v>
      </c>
      <c r="F6191" s="12">
        <f t="shared" ca="1" si="964"/>
        <v>0.7635033546979908</v>
      </c>
      <c r="G6191" s="16">
        <f t="shared" ca="1" si="965"/>
        <v>1000</v>
      </c>
      <c r="H6191" s="8">
        <f t="shared" ca="1" si="966"/>
        <v>12000</v>
      </c>
      <c r="I6191" s="8">
        <f t="shared" ca="1" si="967"/>
        <v>267699.84491297184</v>
      </c>
      <c r="J6191" s="8">
        <f t="shared" si="968"/>
        <v>122000</v>
      </c>
      <c r="K6191" s="17">
        <f t="shared" ca="1" si="969"/>
        <v>145699.84491297184</v>
      </c>
    </row>
    <row r="6192" spans="1:11" x14ac:dyDescent="0.2">
      <c r="A6192" s="1">
        <v>6175</v>
      </c>
      <c r="B6192" s="15">
        <f t="shared" si="960"/>
        <v>12200</v>
      </c>
      <c r="C6192" s="16">
        <f t="shared" ca="1" si="961"/>
        <v>14220.779617133559</v>
      </c>
      <c r="D6192" s="8">
        <f t="shared" ca="1" si="962"/>
        <v>366000</v>
      </c>
      <c r="E6192" s="9">
        <f t="shared" ca="1" si="963"/>
        <v>0</v>
      </c>
      <c r="F6192" s="12">
        <f t="shared" ca="1" si="964"/>
        <v>0.74925677477441022</v>
      </c>
      <c r="G6192" s="16">
        <f t="shared" ca="1" si="965"/>
        <v>1000</v>
      </c>
      <c r="H6192" s="8">
        <f t="shared" ca="1" si="966"/>
        <v>0</v>
      </c>
      <c r="I6192" s="8">
        <f t="shared" ca="1" si="967"/>
        <v>366000</v>
      </c>
      <c r="J6192" s="8">
        <f t="shared" si="968"/>
        <v>122000</v>
      </c>
      <c r="K6192" s="17">
        <f t="shared" ca="1" si="969"/>
        <v>244000</v>
      </c>
    </row>
    <row r="6193" spans="1:11" x14ac:dyDescent="0.2">
      <c r="A6193" s="1">
        <v>6176</v>
      </c>
      <c r="B6193" s="15">
        <f t="shared" si="960"/>
        <v>12200</v>
      </c>
      <c r="C6193" s="16">
        <f t="shared" ca="1" si="961"/>
        <v>6604.631674708462</v>
      </c>
      <c r="D6193" s="8">
        <f t="shared" ca="1" si="962"/>
        <v>198138.95024125386</v>
      </c>
      <c r="E6193" s="9">
        <f t="shared" ca="1" si="963"/>
        <v>5595.368325291538</v>
      </c>
      <c r="F6193" s="12">
        <f t="shared" ca="1" si="964"/>
        <v>0.61513938437444959</v>
      </c>
      <c r="G6193" s="16">
        <f t="shared" ca="1" si="965"/>
        <v>750</v>
      </c>
      <c r="H6193" s="8">
        <f t="shared" ca="1" si="966"/>
        <v>9000</v>
      </c>
      <c r="I6193" s="8">
        <f t="shared" ca="1" si="967"/>
        <v>207138.95024125386</v>
      </c>
      <c r="J6193" s="8">
        <f t="shared" si="968"/>
        <v>122000</v>
      </c>
      <c r="K6193" s="17">
        <f t="shared" ca="1" si="969"/>
        <v>85138.950241253857</v>
      </c>
    </row>
    <row r="6194" spans="1:11" x14ac:dyDescent="0.2">
      <c r="A6194" s="1">
        <v>6177</v>
      </c>
      <c r="B6194" s="15">
        <f t="shared" si="960"/>
        <v>12200</v>
      </c>
      <c r="C6194" s="16">
        <f t="shared" ca="1" si="961"/>
        <v>5590.7304802430644</v>
      </c>
      <c r="D6194" s="8">
        <f t="shared" ca="1" si="962"/>
        <v>167721.91440729194</v>
      </c>
      <c r="E6194" s="9">
        <f t="shared" ca="1" si="963"/>
        <v>6609.2695197569356</v>
      </c>
      <c r="F6194" s="12">
        <f t="shared" ca="1" si="964"/>
        <v>0.92010208934500071</v>
      </c>
      <c r="G6194" s="16">
        <f t="shared" ca="1" si="965"/>
        <v>1000</v>
      </c>
      <c r="H6194" s="8">
        <f t="shared" ca="1" si="966"/>
        <v>12000</v>
      </c>
      <c r="I6194" s="8">
        <f t="shared" ca="1" si="967"/>
        <v>179721.91440729194</v>
      </c>
      <c r="J6194" s="8">
        <f t="shared" si="968"/>
        <v>122000</v>
      </c>
      <c r="K6194" s="17">
        <f t="shared" ca="1" si="969"/>
        <v>57721.914407291944</v>
      </c>
    </row>
    <row r="6195" spans="1:11" x14ac:dyDescent="0.2">
      <c r="A6195" s="1">
        <v>6178</v>
      </c>
      <c r="B6195" s="15">
        <f t="shared" si="960"/>
        <v>12200</v>
      </c>
      <c r="C6195" s="16">
        <f t="shared" ca="1" si="961"/>
        <v>14097.105260147026</v>
      </c>
      <c r="D6195" s="8">
        <f t="shared" ca="1" si="962"/>
        <v>366000</v>
      </c>
      <c r="E6195" s="9">
        <f t="shared" ca="1" si="963"/>
        <v>0</v>
      </c>
      <c r="F6195" s="12">
        <f t="shared" ca="1" si="964"/>
        <v>0.66742238298928402</v>
      </c>
      <c r="G6195" s="16">
        <f t="shared" ca="1" si="965"/>
        <v>750</v>
      </c>
      <c r="H6195" s="8">
        <f t="shared" ca="1" si="966"/>
        <v>0</v>
      </c>
      <c r="I6195" s="8">
        <f t="shared" ca="1" si="967"/>
        <v>366000</v>
      </c>
      <c r="J6195" s="8">
        <f t="shared" si="968"/>
        <v>122000</v>
      </c>
      <c r="K6195" s="17">
        <f t="shared" ca="1" si="969"/>
        <v>244000</v>
      </c>
    </row>
    <row r="6196" spans="1:11" x14ac:dyDescent="0.2">
      <c r="A6196" s="1">
        <v>6179</v>
      </c>
      <c r="B6196" s="15">
        <f t="shared" si="960"/>
        <v>12200</v>
      </c>
      <c r="C6196" s="16">
        <f t="shared" ca="1" si="961"/>
        <v>14946.046865408653</v>
      </c>
      <c r="D6196" s="8">
        <f t="shared" ca="1" si="962"/>
        <v>366000</v>
      </c>
      <c r="E6196" s="9">
        <f t="shared" ca="1" si="963"/>
        <v>0</v>
      </c>
      <c r="F6196" s="12">
        <f t="shared" ca="1" si="964"/>
        <v>0.75975305415530303</v>
      </c>
      <c r="G6196" s="16">
        <f t="shared" ca="1" si="965"/>
        <v>1000</v>
      </c>
      <c r="H6196" s="8">
        <f t="shared" ca="1" si="966"/>
        <v>0</v>
      </c>
      <c r="I6196" s="8">
        <f t="shared" ca="1" si="967"/>
        <v>366000</v>
      </c>
      <c r="J6196" s="8">
        <f t="shared" si="968"/>
        <v>122000</v>
      </c>
      <c r="K6196" s="17">
        <f t="shared" ca="1" si="969"/>
        <v>244000</v>
      </c>
    </row>
    <row r="6197" spans="1:11" x14ac:dyDescent="0.2">
      <c r="A6197" s="1">
        <v>6180</v>
      </c>
      <c r="B6197" s="15">
        <f t="shared" si="960"/>
        <v>12200</v>
      </c>
      <c r="C6197" s="16">
        <f t="shared" ca="1" si="961"/>
        <v>12302.563481383071</v>
      </c>
      <c r="D6197" s="8">
        <f t="shared" ca="1" si="962"/>
        <v>366000</v>
      </c>
      <c r="E6197" s="9">
        <f t="shared" ca="1" si="963"/>
        <v>0</v>
      </c>
      <c r="F6197" s="12">
        <f t="shared" ca="1" si="964"/>
        <v>0.95892305206061368</v>
      </c>
      <c r="G6197" s="16">
        <f t="shared" ca="1" si="965"/>
        <v>1000</v>
      </c>
      <c r="H6197" s="8">
        <f t="shared" ca="1" si="966"/>
        <v>0</v>
      </c>
      <c r="I6197" s="8">
        <f t="shared" ca="1" si="967"/>
        <v>366000</v>
      </c>
      <c r="J6197" s="8">
        <f t="shared" si="968"/>
        <v>122000</v>
      </c>
      <c r="K6197" s="17">
        <f t="shared" ca="1" si="969"/>
        <v>244000</v>
      </c>
    </row>
    <row r="6198" spans="1:11" x14ac:dyDescent="0.2">
      <c r="A6198" s="1">
        <v>6181</v>
      </c>
      <c r="B6198" s="15">
        <f t="shared" si="960"/>
        <v>12200</v>
      </c>
      <c r="C6198" s="16">
        <f t="shared" ca="1" si="961"/>
        <v>9295.0786938686397</v>
      </c>
      <c r="D6198" s="8">
        <f t="shared" ca="1" si="962"/>
        <v>278852.36081605917</v>
      </c>
      <c r="E6198" s="9">
        <f t="shared" ca="1" si="963"/>
        <v>2904.9213061313603</v>
      </c>
      <c r="F6198" s="12">
        <f t="shared" ca="1" si="964"/>
        <v>0.40581172726255643</v>
      </c>
      <c r="G6198" s="16">
        <f t="shared" ca="1" si="965"/>
        <v>750</v>
      </c>
      <c r="H6198" s="8">
        <f t="shared" ca="1" si="966"/>
        <v>9000</v>
      </c>
      <c r="I6198" s="8">
        <f t="shared" ca="1" si="967"/>
        <v>287852.36081605917</v>
      </c>
      <c r="J6198" s="8">
        <f t="shared" si="968"/>
        <v>122000</v>
      </c>
      <c r="K6198" s="17">
        <f t="shared" ca="1" si="969"/>
        <v>165852.36081605917</v>
      </c>
    </row>
    <row r="6199" spans="1:11" x14ac:dyDescent="0.2">
      <c r="A6199" s="1">
        <v>6182</v>
      </c>
      <c r="B6199" s="15">
        <f t="shared" si="960"/>
        <v>12200</v>
      </c>
      <c r="C6199" s="16">
        <f t="shared" ca="1" si="961"/>
        <v>11190.647302599231</v>
      </c>
      <c r="D6199" s="8">
        <f t="shared" ca="1" si="962"/>
        <v>335719.41907797696</v>
      </c>
      <c r="E6199" s="9">
        <f t="shared" ca="1" si="963"/>
        <v>1009.3526974007691</v>
      </c>
      <c r="F6199" s="12">
        <f t="shared" ca="1" si="964"/>
        <v>0.70401524510902458</v>
      </c>
      <c r="G6199" s="16">
        <f t="shared" ca="1" si="965"/>
        <v>1000</v>
      </c>
      <c r="H6199" s="8">
        <f t="shared" ca="1" si="966"/>
        <v>12000</v>
      </c>
      <c r="I6199" s="8">
        <f t="shared" ca="1" si="967"/>
        <v>347719.41907797696</v>
      </c>
      <c r="J6199" s="8">
        <f t="shared" si="968"/>
        <v>122000</v>
      </c>
      <c r="K6199" s="17">
        <f t="shared" ca="1" si="969"/>
        <v>225719.41907797696</v>
      </c>
    </row>
    <row r="6200" spans="1:11" x14ac:dyDescent="0.2">
      <c r="A6200" s="1">
        <v>6183</v>
      </c>
      <c r="B6200" s="15">
        <f t="shared" si="960"/>
        <v>12200</v>
      </c>
      <c r="C6200" s="16">
        <f t="shared" ca="1" si="961"/>
        <v>9447.2187127876277</v>
      </c>
      <c r="D6200" s="8">
        <f t="shared" ca="1" si="962"/>
        <v>283416.56138362881</v>
      </c>
      <c r="E6200" s="9">
        <f t="shared" ca="1" si="963"/>
        <v>2752.7812872123723</v>
      </c>
      <c r="F6200" s="12">
        <f t="shared" ca="1" si="964"/>
        <v>1.6283792430337174E-3</v>
      </c>
      <c r="G6200" s="16">
        <f t="shared" ca="1" si="965"/>
        <v>500</v>
      </c>
      <c r="H6200" s="8">
        <f t="shared" ca="1" si="966"/>
        <v>6000</v>
      </c>
      <c r="I6200" s="8">
        <f t="shared" ca="1" si="967"/>
        <v>289416.56138362881</v>
      </c>
      <c r="J6200" s="8">
        <f t="shared" si="968"/>
        <v>122000</v>
      </c>
      <c r="K6200" s="17">
        <f t="shared" ca="1" si="969"/>
        <v>167416.56138362881</v>
      </c>
    </row>
    <row r="6201" spans="1:11" x14ac:dyDescent="0.2">
      <c r="A6201" s="1">
        <v>6184</v>
      </c>
      <c r="B6201" s="15">
        <f t="shared" si="960"/>
        <v>12200</v>
      </c>
      <c r="C6201" s="16">
        <f t="shared" ca="1" si="961"/>
        <v>12152.701777548558</v>
      </c>
      <c r="D6201" s="8">
        <f t="shared" ca="1" si="962"/>
        <v>364581.05332645675</v>
      </c>
      <c r="E6201" s="9">
        <f t="shared" ca="1" si="963"/>
        <v>47.298222451441688</v>
      </c>
      <c r="F6201" s="12">
        <f t="shared" ca="1" si="964"/>
        <v>0.22320970100411064</v>
      </c>
      <c r="G6201" s="16">
        <f t="shared" ca="1" si="965"/>
        <v>500</v>
      </c>
      <c r="H6201" s="8">
        <f t="shared" ca="1" si="966"/>
        <v>567.57866941730026</v>
      </c>
      <c r="I6201" s="8">
        <f t="shared" ca="1" si="967"/>
        <v>365148.63199587405</v>
      </c>
      <c r="J6201" s="8">
        <f t="shared" si="968"/>
        <v>122000</v>
      </c>
      <c r="K6201" s="17">
        <f t="shared" ca="1" si="969"/>
        <v>243148.63199587405</v>
      </c>
    </row>
    <row r="6202" spans="1:11" x14ac:dyDescent="0.2">
      <c r="A6202" s="1">
        <v>6185</v>
      </c>
      <c r="B6202" s="15">
        <f t="shared" si="960"/>
        <v>12200</v>
      </c>
      <c r="C6202" s="16">
        <f t="shared" ca="1" si="961"/>
        <v>10376.906731395104</v>
      </c>
      <c r="D6202" s="8">
        <f t="shared" ca="1" si="962"/>
        <v>311307.2019418531</v>
      </c>
      <c r="E6202" s="9">
        <f t="shared" ca="1" si="963"/>
        <v>1823.0932686048964</v>
      </c>
      <c r="F6202" s="12">
        <f t="shared" ca="1" si="964"/>
        <v>0.38775747594302756</v>
      </c>
      <c r="G6202" s="16">
        <f t="shared" ca="1" si="965"/>
        <v>750</v>
      </c>
      <c r="H6202" s="8">
        <f t="shared" ca="1" si="966"/>
        <v>9000</v>
      </c>
      <c r="I6202" s="8">
        <f t="shared" ca="1" si="967"/>
        <v>320307.2019418531</v>
      </c>
      <c r="J6202" s="8">
        <f t="shared" si="968"/>
        <v>122000</v>
      </c>
      <c r="K6202" s="17">
        <f t="shared" ca="1" si="969"/>
        <v>198307.2019418531</v>
      </c>
    </row>
    <row r="6203" spans="1:11" x14ac:dyDescent="0.2">
      <c r="A6203" s="1">
        <v>6186</v>
      </c>
      <c r="B6203" s="15">
        <f t="shared" si="960"/>
        <v>12200</v>
      </c>
      <c r="C6203" s="16">
        <f t="shared" ca="1" si="961"/>
        <v>10318.844404765119</v>
      </c>
      <c r="D6203" s="8">
        <f t="shared" ca="1" si="962"/>
        <v>309565.33214295359</v>
      </c>
      <c r="E6203" s="9">
        <f t="shared" ca="1" si="963"/>
        <v>1881.1555952348808</v>
      </c>
      <c r="F6203" s="12">
        <f t="shared" ca="1" si="964"/>
        <v>0.53768029832716624</v>
      </c>
      <c r="G6203" s="16">
        <f t="shared" ca="1" si="965"/>
        <v>750</v>
      </c>
      <c r="H6203" s="8">
        <f t="shared" ca="1" si="966"/>
        <v>9000</v>
      </c>
      <c r="I6203" s="8">
        <f t="shared" ca="1" si="967"/>
        <v>318565.33214295359</v>
      </c>
      <c r="J6203" s="8">
        <f t="shared" si="968"/>
        <v>122000</v>
      </c>
      <c r="K6203" s="17">
        <f t="shared" ca="1" si="969"/>
        <v>196565.33214295359</v>
      </c>
    </row>
    <row r="6204" spans="1:11" x14ac:dyDescent="0.2">
      <c r="A6204" s="1">
        <v>6187</v>
      </c>
      <c r="B6204" s="15">
        <f t="shared" si="960"/>
        <v>12200</v>
      </c>
      <c r="C6204" s="16">
        <f t="shared" ca="1" si="961"/>
        <v>9136.2480167184203</v>
      </c>
      <c r="D6204" s="8">
        <f t="shared" ca="1" si="962"/>
        <v>274087.4405015526</v>
      </c>
      <c r="E6204" s="9">
        <f t="shared" ca="1" si="963"/>
        <v>3063.7519832815797</v>
      </c>
      <c r="F6204" s="12">
        <f t="shared" ca="1" si="964"/>
        <v>0.5438425182629304</v>
      </c>
      <c r="G6204" s="16">
        <f t="shared" ca="1" si="965"/>
        <v>750</v>
      </c>
      <c r="H6204" s="8">
        <f t="shared" ca="1" si="966"/>
        <v>9000</v>
      </c>
      <c r="I6204" s="8">
        <f t="shared" ca="1" si="967"/>
        <v>283087.4405015526</v>
      </c>
      <c r="J6204" s="8">
        <f t="shared" si="968"/>
        <v>122000</v>
      </c>
      <c r="K6204" s="17">
        <f t="shared" ca="1" si="969"/>
        <v>161087.4405015526</v>
      </c>
    </row>
    <row r="6205" spans="1:11" x14ac:dyDescent="0.2">
      <c r="A6205" s="1">
        <v>6188</v>
      </c>
      <c r="B6205" s="15">
        <f t="shared" si="960"/>
        <v>12200</v>
      </c>
      <c r="C6205" s="16">
        <f t="shared" ca="1" si="961"/>
        <v>7484.9529727302852</v>
      </c>
      <c r="D6205" s="8">
        <f t="shared" ca="1" si="962"/>
        <v>224548.58918190855</v>
      </c>
      <c r="E6205" s="9">
        <f t="shared" ca="1" si="963"/>
        <v>4715.0470272697148</v>
      </c>
      <c r="F6205" s="12">
        <f t="shared" ca="1" si="964"/>
        <v>6.6251150778614876E-2</v>
      </c>
      <c r="G6205" s="16">
        <f t="shared" ca="1" si="965"/>
        <v>500</v>
      </c>
      <c r="H6205" s="8">
        <f t="shared" ca="1" si="966"/>
        <v>6000</v>
      </c>
      <c r="I6205" s="8">
        <f t="shared" ca="1" si="967"/>
        <v>230548.58918190855</v>
      </c>
      <c r="J6205" s="8">
        <f t="shared" si="968"/>
        <v>122000</v>
      </c>
      <c r="K6205" s="17">
        <f t="shared" ca="1" si="969"/>
        <v>108548.58918190855</v>
      </c>
    </row>
    <row r="6206" spans="1:11" x14ac:dyDescent="0.2">
      <c r="A6206" s="1">
        <v>6189</v>
      </c>
      <c r="B6206" s="15">
        <f t="shared" si="960"/>
        <v>12200</v>
      </c>
      <c r="C6206" s="16">
        <f t="shared" ca="1" si="961"/>
        <v>10711.007907636376</v>
      </c>
      <c r="D6206" s="8">
        <f t="shared" ca="1" si="962"/>
        <v>321330.23722909129</v>
      </c>
      <c r="E6206" s="9">
        <f t="shared" ca="1" si="963"/>
        <v>1488.9920923636237</v>
      </c>
      <c r="F6206" s="12">
        <f t="shared" ca="1" si="964"/>
        <v>0.65762329203984238</v>
      </c>
      <c r="G6206" s="16">
        <f t="shared" ca="1" si="965"/>
        <v>750</v>
      </c>
      <c r="H6206" s="8">
        <f t="shared" ca="1" si="966"/>
        <v>9000</v>
      </c>
      <c r="I6206" s="8">
        <f t="shared" ca="1" si="967"/>
        <v>330330.23722909129</v>
      </c>
      <c r="J6206" s="8">
        <f t="shared" si="968"/>
        <v>122000</v>
      </c>
      <c r="K6206" s="17">
        <f t="shared" ca="1" si="969"/>
        <v>208330.23722909129</v>
      </c>
    </row>
    <row r="6207" spans="1:11" x14ac:dyDescent="0.2">
      <c r="A6207" s="1">
        <v>6190</v>
      </c>
      <c r="B6207" s="15">
        <f t="shared" si="960"/>
        <v>12200</v>
      </c>
      <c r="C6207" s="16">
        <f t="shared" ca="1" si="961"/>
        <v>8865.5539938069924</v>
      </c>
      <c r="D6207" s="8">
        <f t="shared" ca="1" si="962"/>
        <v>265966.61981420976</v>
      </c>
      <c r="E6207" s="9">
        <f t="shared" ca="1" si="963"/>
        <v>3334.4460061930076</v>
      </c>
      <c r="F6207" s="12">
        <f t="shared" ca="1" si="964"/>
        <v>0.3160645292319435</v>
      </c>
      <c r="G6207" s="16">
        <f t="shared" ca="1" si="965"/>
        <v>750</v>
      </c>
      <c r="H6207" s="8">
        <f t="shared" ca="1" si="966"/>
        <v>9000</v>
      </c>
      <c r="I6207" s="8">
        <f t="shared" ca="1" si="967"/>
        <v>274966.61981420976</v>
      </c>
      <c r="J6207" s="8">
        <f t="shared" si="968"/>
        <v>122000</v>
      </c>
      <c r="K6207" s="17">
        <f t="shared" ca="1" si="969"/>
        <v>152966.61981420976</v>
      </c>
    </row>
    <row r="6208" spans="1:11" x14ac:dyDescent="0.2">
      <c r="A6208" s="1">
        <v>6191</v>
      </c>
      <c r="B6208" s="15">
        <f t="shared" si="960"/>
        <v>12200</v>
      </c>
      <c r="C6208" s="16">
        <f t="shared" ca="1" si="961"/>
        <v>5825.2406545125068</v>
      </c>
      <c r="D6208" s="8">
        <f t="shared" ca="1" si="962"/>
        <v>174757.21963537519</v>
      </c>
      <c r="E6208" s="9">
        <f t="shared" ca="1" si="963"/>
        <v>6374.7593454874932</v>
      </c>
      <c r="F6208" s="12">
        <f t="shared" ca="1" si="964"/>
        <v>0.7116644654460732</v>
      </c>
      <c r="G6208" s="16">
        <f t="shared" ca="1" si="965"/>
        <v>1000</v>
      </c>
      <c r="H6208" s="8">
        <f t="shared" ca="1" si="966"/>
        <v>12000</v>
      </c>
      <c r="I6208" s="8">
        <f t="shared" ca="1" si="967"/>
        <v>186757.21963537519</v>
      </c>
      <c r="J6208" s="8">
        <f t="shared" si="968"/>
        <v>122000</v>
      </c>
      <c r="K6208" s="17">
        <f t="shared" ca="1" si="969"/>
        <v>64757.219635375193</v>
      </c>
    </row>
    <row r="6209" spans="1:11" x14ac:dyDescent="0.2">
      <c r="A6209" s="1">
        <v>6192</v>
      </c>
      <c r="B6209" s="15">
        <f t="shared" si="960"/>
        <v>12200</v>
      </c>
      <c r="C6209" s="16">
        <f t="shared" ca="1" si="961"/>
        <v>14192.397226102235</v>
      </c>
      <c r="D6209" s="8">
        <f t="shared" ca="1" si="962"/>
        <v>366000</v>
      </c>
      <c r="E6209" s="9">
        <f t="shared" ca="1" si="963"/>
        <v>0</v>
      </c>
      <c r="F6209" s="12">
        <f t="shared" ca="1" si="964"/>
        <v>0.81863971693537785</v>
      </c>
      <c r="G6209" s="16">
        <f t="shared" ca="1" si="965"/>
        <v>1000</v>
      </c>
      <c r="H6209" s="8">
        <f t="shared" ca="1" si="966"/>
        <v>0</v>
      </c>
      <c r="I6209" s="8">
        <f t="shared" ca="1" si="967"/>
        <v>366000</v>
      </c>
      <c r="J6209" s="8">
        <f t="shared" si="968"/>
        <v>122000</v>
      </c>
      <c r="K6209" s="17">
        <f t="shared" ca="1" si="969"/>
        <v>244000</v>
      </c>
    </row>
    <row r="6210" spans="1:11" x14ac:dyDescent="0.2">
      <c r="A6210" s="1">
        <v>6193</v>
      </c>
      <c r="B6210" s="15">
        <f t="shared" si="960"/>
        <v>12200</v>
      </c>
      <c r="C6210" s="16">
        <f t="shared" ca="1" si="961"/>
        <v>10342.488275757838</v>
      </c>
      <c r="D6210" s="8">
        <f t="shared" ca="1" si="962"/>
        <v>310274.64827273512</v>
      </c>
      <c r="E6210" s="9">
        <f t="shared" ca="1" si="963"/>
        <v>1857.511724242162</v>
      </c>
      <c r="F6210" s="12">
        <f t="shared" ca="1" si="964"/>
        <v>0.18945540716641629</v>
      </c>
      <c r="G6210" s="16">
        <f t="shared" ca="1" si="965"/>
        <v>500</v>
      </c>
      <c r="H6210" s="8">
        <f t="shared" ca="1" si="966"/>
        <v>6000</v>
      </c>
      <c r="I6210" s="8">
        <f t="shared" ca="1" si="967"/>
        <v>316274.64827273512</v>
      </c>
      <c r="J6210" s="8">
        <f t="shared" si="968"/>
        <v>122000</v>
      </c>
      <c r="K6210" s="17">
        <f t="shared" ca="1" si="969"/>
        <v>194274.64827273512</v>
      </c>
    </row>
    <row r="6211" spans="1:11" x14ac:dyDescent="0.2">
      <c r="A6211" s="1">
        <v>6194</v>
      </c>
      <c r="B6211" s="15">
        <f t="shared" si="960"/>
        <v>12200</v>
      </c>
      <c r="C6211" s="16">
        <f t="shared" ca="1" si="961"/>
        <v>11196.536876554248</v>
      </c>
      <c r="D6211" s="8">
        <f t="shared" ca="1" si="962"/>
        <v>335896.10629662743</v>
      </c>
      <c r="E6211" s="9">
        <f t="shared" ca="1" si="963"/>
        <v>1003.463123445752</v>
      </c>
      <c r="F6211" s="12">
        <f t="shared" ca="1" si="964"/>
        <v>0.86265192228668541</v>
      </c>
      <c r="G6211" s="16">
        <f t="shared" ca="1" si="965"/>
        <v>1000</v>
      </c>
      <c r="H6211" s="8">
        <f t="shared" ca="1" si="966"/>
        <v>12000</v>
      </c>
      <c r="I6211" s="8">
        <f t="shared" ca="1" si="967"/>
        <v>347896.10629662743</v>
      </c>
      <c r="J6211" s="8">
        <f t="shared" si="968"/>
        <v>122000</v>
      </c>
      <c r="K6211" s="17">
        <f t="shared" ca="1" si="969"/>
        <v>225896.10629662743</v>
      </c>
    </row>
    <row r="6212" spans="1:11" x14ac:dyDescent="0.2">
      <c r="A6212" s="1">
        <v>6195</v>
      </c>
      <c r="B6212" s="15">
        <f t="shared" si="960"/>
        <v>12200</v>
      </c>
      <c r="C6212" s="16">
        <f t="shared" ca="1" si="961"/>
        <v>5078.4664261039707</v>
      </c>
      <c r="D6212" s="8">
        <f t="shared" ca="1" si="962"/>
        <v>152353.99278311912</v>
      </c>
      <c r="E6212" s="9">
        <f t="shared" ca="1" si="963"/>
        <v>7121.5335738960293</v>
      </c>
      <c r="F6212" s="12">
        <f t="shared" ca="1" si="964"/>
        <v>0.47319863302213949</v>
      </c>
      <c r="G6212" s="16">
        <f t="shared" ca="1" si="965"/>
        <v>750</v>
      </c>
      <c r="H6212" s="8">
        <f t="shared" ca="1" si="966"/>
        <v>9000</v>
      </c>
      <c r="I6212" s="8">
        <f t="shared" ca="1" si="967"/>
        <v>161353.99278311912</v>
      </c>
      <c r="J6212" s="8">
        <f t="shared" si="968"/>
        <v>122000</v>
      </c>
      <c r="K6212" s="17">
        <f t="shared" ca="1" si="969"/>
        <v>39353.992783119116</v>
      </c>
    </row>
    <row r="6213" spans="1:11" x14ac:dyDescent="0.2">
      <c r="A6213" s="1">
        <v>6196</v>
      </c>
      <c r="B6213" s="15">
        <f t="shared" si="960"/>
        <v>12200</v>
      </c>
      <c r="C6213" s="16">
        <f t="shared" ca="1" si="961"/>
        <v>14818.995602866285</v>
      </c>
      <c r="D6213" s="8">
        <f t="shared" ca="1" si="962"/>
        <v>366000</v>
      </c>
      <c r="E6213" s="9">
        <f t="shared" ca="1" si="963"/>
        <v>0</v>
      </c>
      <c r="F6213" s="12">
        <f t="shared" ca="1" si="964"/>
        <v>0.38722527481869651</v>
      </c>
      <c r="G6213" s="16">
        <f t="shared" ca="1" si="965"/>
        <v>750</v>
      </c>
      <c r="H6213" s="8">
        <f t="shared" ca="1" si="966"/>
        <v>0</v>
      </c>
      <c r="I6213" s="8">
        <f t="shared" ca="1" si="967"/>
        <v>366000</v>
      </c>
      <c r="J6213" s="8">
        <f t="shared" si="968"/>
        <v>122000</v>
      </c>
      <c r="K6213" s="17">
        <f t="shared" ca="1" si="969"/>
        <v>244000</v>
      </c>
    </row>
    <row r="6214" spans="1:11" x14ac:dyDescent="0.2">
      <c r="A6214" s="1">
        <v>6197</v>
      </c>
      <c r="B6214" s="15">
        <f t="shared" si="960"/>
        <v>12200</v>
      </c>
      <c r="C6214" s="16">
        <f t="shared" ca="1" si="961"/>
        <v>8085.1555414756804</v>
      </c>
      <c r="D6214" s="8">
        <f t="shared" ca="1" si="962"/>
        <v>242554.6662442704</v>
      </c>
      <c r="E6214" s="9">
        <f t="shared" ca="1" si="963"/>
        <v>4114.8444585243196</v>
      </c>
      <c r="F6214" s="12">
        <f t="shared" ca="1" si="964"/>
        <v>0.19101617530275938</v>
      </c>
      <c r="G6214" s="16">
        <f t="shared" ca="1" si="965"/>
        <v>500</v>
      </c>
      <c r="H6214" s="8">
        <f t="shared" ca="1" si="966"/>
        <v>6000</v>
      </c>
      <c r="I6214" s="8">
        <f t="shared" ca="1" si="967"/>
        <v>248554.6662442704</v>
      </c>
      <c r="J6214" s="8">
        <f t="shared" si="968"/>
        <v>122000</v>
      </c>
      <c r="K6214" s="17">
        <f t="shared" ca="1" si="969"/>
        <v>126554.6662442704</v>
      </c>
    </row>
    <row r="6215" spans="1:11" x14ac:dyDescent="0.2">
      <c r="A6215" s="1">
        <v>6198</v>
      </c>
      <c r="B6215" s="15">
        <f t="shared" si="960"/>
        <v>12200</v>
      </c>
      <c r="C6215" s="16">
        <f t="shared" ca="1" si="961"/>
        <v>6767.6017743452876</v>
      </c>
      <c r="D6215" s="8">
        <f t="shared" ca="1" si="962"/>
        <v>203028.05323035864</v>
      </c>
      <c r="E6215" s="9">
        <f t="shared" ca="1" si="963"/>
        <v>5432.3982256547124</v>
      </c>
      <c r="F6215" s="12">
        <f t="shared" ca="1" si="964"/>
        <v>8.4245499190362727E-2</v>
      </c>
      <c r="G6215" s="16">
        <f t="shared" ca="1" si="965"/>
        <v>500</v>
      </c>
      <c r="H6215" s="8">
        <f t="shared" ca="1" si="966"/>
        <v>6000</v>
      </c>
      <c r="I6215" s="8">
        <f t="shared" ca="1" si="967"/>
        <v>209028.05323035864</v>
      </c>
      <c r="J6215" s="8">
        <f t="shared" si="968"/>
        <v>122000</v>
      </c>
      <c r="K6215" s="17">
        <f t="shared" ca="1" si="969"/>
        <v>87028.053230358637</v>
      </c>
    </row>
    <row r="6216" spans="1:11" x14ac:dyDescent="0.2">
      <c r="A6216" s="1">
        <v>6199</v>
      </c>
      <c r="B6216" s="15">
        <f t="shared" si="960"/>
        <v>12200</v>
      </c>
      <c r="C6216" s="16">
        <f t="shared" ca="1" si="961"/>
        <v>11725.871476265485</v>
      </c>
      <c r="D6216" s="8">
        <f t="shared" ca="1" si="962"/>
        <v>351776.14428796456</v>
      </c>
      <c r="E6216" s="9">
        <f t="shared" ca="1" si="963"/>
        <v>474.1285237345146</v>
      </c>
      <c r="F6216" s="12">
        <f t="shared" ca="1" si="964"/>
        <v>0.72553390739724322</v>
      </c>
      <c r="G6216" s="16">
        <f t="shared" ca="1" si="965"/>
        <v>1000</v>
      </c>
      <c r="H6216" s="8">
        <f t="shared" ca="1" si="966"/>
        <v>5689.5422848141752</v>
      </c>
      <c r="I6216" s="8">
        <f t="shared" ca="1" si="967"/>
        <v>357465.68657277874</v>
      </c>
      <c r="J6216" s="8">
        <f t="shared" si="968"/>
        <v>122000</v>
      </c>
      <c r="K6216" s="17">
        <f t="shared" ca="1" si="969"/>
        <v>235465.68657277874</v>
      </c>
    </row>
    <row r="6217" spans="1:11" x14ac:dyDescent="0.2">
      <c r="A6217" s="1">
        <v>6200</v>
      </c>
      <c r="B6217" s="15">
        <f t="shared" si="960"/>
        <v>12200</v>
      </c>
      <c r="C6217" s="16">
        <f t="shared" ca="1" si="961"/>
        <v>8504.9816419322415</v>
      </c>
      <c r="D6217" s="8">
        <f t="shared" ca="1" si="962"/>
        <v>255149.44925796724</v>
      </c>
      <c r="E6217" s="9">
        <f t="shared" ca="1" si="963"/>
        <v>3695.0183580677585</v>
      </c>
      <c r="F6217" s="12">
        <f t="shared" ca="1" si="964"/>
        <v>0.20394334878573916</v>
      </c>
      <c r="G6217" s="16">
        <f t="shared" ca="1" si="965"/>
        <v>500</v>
      </c>
      <c r="H6217" s="8">
        <f t="shared" ca="1" si="966"/>
        <v>6000</v>
      </c>
      <c r="I6217" s="8">
        <f t="shared" ca="1" si="967"/>
        <v>261149.44925796724</v>
      </c>
      <c r="J6217" s="8">
        <f t="shared" si="968"/>
        <v>122000</v>
      </c>
      <c r="K6217" s="17">
        <f t="shared" ca="1" si="969"/>
        <v>139149.44925796724</v>
      </c>
    </row>
    <row r="6218" spans="1:11" x14ac:dyDescent="0.2">
      <c r="A6218" s="1">
        <v>6201</v>
      </c>
      <c r="B6218" s="15">
        <f t="shared" si="960"/>
        <v>12200</v>
      </c>
      <c r="C6218" s="16">
        <f t="shared" ca="1" si="961"/>
        <v>13239.191771791733</v>
      </c>
      <c r="D6218" s="8">
        <f t="shared" ca="1" si="962"/>
        <v>366000</v>
      </c>
      <c r="E6218" s="9">
        <f t="shared" ca="1" si="963"/>
        <v>0</v>
      </c>
      <c r="F6218" s="12">
        <f t="shared" ca="1" si="964"/>
        <v>0.8224173598578256</v>
      </c>
      <c r="G6218" s="16">
        <f t="shared" ca="1" si="965"/>
        <v>1000</v>
      </c>
      <c r="H6218" s="8">
        <f t="shared" ca="1" si="966"/>
        <v>0</v>
      </c>
      <c r="I6218" s="8">
        <f t="shared" ca="1" si="967"/>
        <v>366000</v>
      </c>
      <c r="J6218" s="8">
        <f t="shared" si="968"/>
        <v>122000</v>
      </c>
      <c r="K6218" s="17">
        <f t="shared" ca="1" si="969"/>
        <v>244000</v>
      </c>
    </row>
    <row r="6219" spans="1:11" x14ac:dyDescent="0.2">
      <c r="A6219" s="1">
        <v>6202</v>
      </c>
      <c r="B6219" s="15">
        <f t="shared" si="960"/>
        <v>12200</v>
      </c>
      <c r="C6219" s="16">
        <f t="shared" ca="1" si="961"/>
        <v>7541.7485007820978</v>
      </c>
      <c r="D6219" s="8">
        <f t="shared" ca="1" si="962"/>
        <v>226252.45502346294</v>
      </c>
      <c r="E6219" s="9">
        <f t="shared" ca="1" si="963"/>
        <v>4658.2514992179022</v>
      </c>
      <c r="F6219" s="12">
        <f t="shared" ca="1" si="964"/>
        <v>0.1792859477386084</v>
      </c>
      <c r="G6219" s="16">
        <f t="shared" ca="1" si="965"/>
        <v>500</v>
      </c>
      <c r="H6219" s="8">
        <f t="shared" ca="1" si="966"/>
        <v>6000</v>
      </c>
      <c r="I6219" s="8">
        <f t="shared" ca="1" si="967"/>
        <v>232252.45502346294</v>
      </c>
      <c r="J6219" s="8">
        <f t="shared" si="968"/>
        <v>122000</v>
      </c>
      <c r="K6219" s="17">
        <f t="shared" ca="1" si="969"/>
        <v>110252.45502346294</v>
      </c>
    </row>
    <row r="6220" spans="1:11" x14ac:dyDescent="0.2">
      <c r="A6220" s="1">
        <v>6203</v>
      </c>
      <c r="B6220" s="15">
        <f t="shared" si="960"/>
        <v>12200</v>
      </c>
      <c r="C6220" s="16">
        <f t="shared" ca="1" si="961"/>
        <v>9006.6256241958909</v>
      </c>
      <c r="D6220" s="8">
        <f t="shared" ca="1" si="962"/>
        <v>270198.7687258767</v>
      </c>
      <c r="E6220" s="9">
        <f t="shared" ca="1" si="963"/>
        <v>3193.3743758041091</v>
      </c>
      <c r="F6220" s="12">
        <f t="shared" ca="1" si="964"/>
        <v>0.66954263961556026</v>
      </c>
      <c r="G6220" s="16">
        <f t="shared" ca="1" si="965"/>
        <v>750</v>
      </c>
      <c r="H6220" s="8">
        <f t="shared" ca="1" si="966"/>
        <v>9000</v>
      </c>
      <c r="I6220" s="8">
        <f t="shared" ca="1" si="967"/>
        <v>279198.7687258767</v>
      </c>
      <c r="J6220" s="8">
        <f t="shared" si="968"/>
        <v>122000</v>
      </c>
      <c r="K6220" s="17">
        <f t="shared" ca="1" si="969"/>
        <v>157198.7687258767</v>
      </c>
    </row>
    <row r="6221" spans="1:11" x14ac:dyDescent="0.2">
      <c r="A6221" s="1">
        <v>6204</v>
      </c>
      <c r="B6221" s="15">
        <f t="shared" si="960"/>
        <v>12200</v>
      </c>
      <c r="C6221" s="16">
        <f t="shared" ca="1" si="961"/>
        <v>11611.47416468044</v>
      </c>
      <c r="D6221" s="8">
        <f t="shared" ca="1" si="962"/>
        <v>348344.2249404132</v>
      </c>
      <c r="E6221" s="9">
        <f t="shared" ca="1" si="963"/>
        <v>588.52583531956043</v>
      </c>
      <c r="F6221" s="12">
        <f t="shared" ca="1" si="964"/>
        <v>0.70624274958819133</v>
      </c>
      <c r="G6221" s="16">
        <f t="shared" ca="1" si="965"/>
        <v>1000</v>
      </c>
      <c r="H6221" s="8">
        <f t="shared" ca="1" si="966"/>
        <v>7062.3100238347251</v>
      </c>
      <c r="I6221" s="8">
        <f t="shared" ca="1" si="967"/>
        <v>355406.53496424796</v>
      </c>
      <c r="J6221" s="8">
        <f t="shared" si="968"/>
        <v>122000</v>
      </c>
      <c r="K6221" s="17">
        <f t="shared" ca="1" si="969"/>
        <v>233406.53496424796</v>
      </c>
    </row>
    <row r="6222" spans="1:11" x14ac:dyDescent="0.2">
      <c r="A6222" s="1">
        <v>6205</v>
      </c>
      <c r="B6222" s="15">
        <f t="shared" si="960"/>
        <v>12200</v>
      </c>
      <c r="C6222" s="16">
        <f t="shared" ca="1" si="961"/>
        <v>13876.210155559578</v>
      </c>
      <c r="D6222" s="8">
        <f t="shared" ca="1" si="962"/>
        <v>366000</v>
      </c>
      <c r="E6222" s="9">
        <f t="shared" ca="1" si="963"/>
        <v>0</v>
      </c>
      <c r="F6222" s="12">
        <f t="shared" ca="1" si="964"/>
        <v>0.92718515006167657</v>
      </c>
      <c r="G6222" s="16">
        <f t="shared" ca="1" si="965"/>
        <v>1000</v>
      </c>
      <c r="H6222" s="8">
        <f t="shared" ca="1" si="966"/>
        <v>0</v>
      </c>
      <c r="I6222" s="8">
        <f t="shared" ca="1" si="967"/>
        <v>366000</v>
      </c>
      <c r="J6222" s="8">
        <f t="shared" si="968"/>
        <v>122000</v>
      </c>
      <c r="K6222" s="17">
        <f t="shared" ca="1" si="969"/>
        <v>244000</v>
      </c>
    </row>
    <row r="6223" spans="1:11" x14ac:dyDescent="0.2">
      <c r="A6223" s="1">
        <v>6206</v>
      </c>
      <c r="B6223" s="15">
        <f t="shared" si="960"/>
        <v>12200</v>
      </c>
      <c r="C6223" s="16">
        <f t="shared" ca="1" si="961"/>
        <v>14804.739336694074</v>
      </c>
      <c r="D6223" s="8">
        <f t="shared" ca="1" si="962"/>
        <v>366000</v>
      </c>
      <c r="E6223" s="9">
        <f t="shared" ca="1" si="963"/>
        <v>0</v>
      </c>
      <c r="F6223" s="12">
        <f t="shared" ca="1" si="964"/>
        <v>0.35212421519399328</v>
      </c>
      <c r="G6223" s="16">
        <f t="shared" ca="1" si="965"/>
        <v>750</v>
      </c>
      <c r="H6223" s="8">
        <f t="shared" ca="1" si="966"/>
        <v>0</v>
      </c>
      <c r="I6223" s="8">
        <f t="shared" ca="1" si="967"/>
        <v>366000</v>
      </c>
      <c r="J6223" s="8">
        <f t="shared" si="968"/>
        <v>122000</v>
      </c>
      <c r="K6223" s="17">
        <f t="shared" ca="1" si="969"/>
        <v>244000</v>
      </c>
    </row>
    <row r="6224" spans="1:11" x14ac:dyDescent="0.2">
      <c r="A6224" s="1">
        <v>6207</v>
      </c>
      <c r="B6224" s="15">
        <f t="shared" si="960"/>
        <v>12200</v>
      </c>
      <c r="C6224" s="16">
        <f t="shared" ca="1" si="961"/>
        <v>10521.081979491661</v>
      </c>
      <c r="D6224" s="8">
        <f t="shared" ca="1" si="962"/>
        <v>315632.45938474982</v>
      </c>
      <c r="E6224" s="9">
        <f t="shared" ca="1" si="963"/>
        <v>1678.9180205083394</v>
      </c>
      <c r="F6224" s="12">
        <f t="shared" ca="1" si="964"/>
        <v>0.7170002859713831</v>
      </c>
      <c r="G6224" s="16">
        <f t="shared" ca="1" si="965"/>
        <v>1000</v>
      </c>
      <c r="H6224" s="8">
        <f t="shared" ca="1" si="966"/>
        <v>12000</v>
      </c>
      <c r="I6224" s="8">
        <f t="shared" ca="1" si="967"/>
        <v>327632.45938474982</v>
      </c>
      <c r="J6224" s="8">
        <f t="shared" si="968"/>
        <v>122000</v>
      </c>
      <c r="K6224" s="17">
        <f t="shared" ca="1" si="969"/>
        <v>205632.45938474982</v>
      </c>
    </row>
    <row r="6225" spans="1:11" x14ac:dyDescent="0.2">
      <c r="A6225" s="1">
        <v>6208</v>
      </c>
      <c r="B6225" s="15">
        <f t="shared" si="960"/>
        <v>12200</v>
      </c>
      <c r="C6225" s="16">
        <f t="shared" ca="1" si="961"/>
        <v>6503.1639483455083</v>
      </c>
      <c r="D6225" s="8">
        <f t="shared" ca="1" si="962"/>
        <v>195094.91845036525</v>
      </c>
      <c r="E6225" s="9">
        <f t="shared" ca="1" si="963"/>
        <v>5696.8360516544917</v>
      </c>
      <c r="F6225" s="12">
        <f t="shared" ca="1" si="964"/>
        <v>0.60995171881433852</v>
      </c>
      <c r="G6225" s="16">
        <f t="shared" ca="1" si="965"/>
        <v>750</v>
      </c>
      <c r="H6225" s="8">
        <f t="shared" ca="1" si="966"/>
        <v>9000</v>
      </c>
      <c r="I6225" s="8">
        <f t="shared" ca="1" si="967"/>
        <v>204094.91845036525</v>
      </c>
      <c r="J6225" s="8">
        <f t="shared" si="968"/>
        <v>122000</v>
      </c>
      <c r="K6225" s="17">
        <f t="shared" ca="1" si="969"/>
        <v>82094.91845036525</v>
      </c>
    </row>
    <row r="6226" spans="1:11" x14ac:dyDescent="0.2">
      <c r="A6226" s="1">
        <v>6209</v>
      </c>
      <c r="B6226" s="15">
        <f t="shared" si="960"/>
        <v>12200</v>
      </c>
      <c r="C6226" s="16">
        <f t="shared" ca="1" si="961"/>
        <v>6932.7942566117708</v>
      </c>
      <c r="D6226" s="8">
        <f t="shared" ca="1" si="962"/>
        <v>207983.82769835313</v>
      </c>
      <c r="E6226" s="9">
        <f t="shared" ca="1" si="963"/>
        <v>5267.2057433882292</v>
      </c>
      <c r="F6226" s="12">
        <f t="shared" ca="1" si="964"/>
        <v>0.85659027063563209</v>
      </c>
      <c r="G6226" s="16">
        <f t="shared" ca="1" si="965"/>
        <v>1000</v>
      </c>
      <c r="H6226" s="8">
        <f t="shared" ca="1" si="966"/>
        <v>12000</v>
      </c>
      <c r="I6226" s="8">
        <f t="shared" ca="1" si="967"/>
        <v>219983.82769835313</v>
      </c>
      <c r="J6226" s="8">
        <f t="shared" si="968"/>
        <v>122000</v>
      </c>
      <c r="K6226" s="17">
        <f t="shared" ca="1" si="969"/>
        <v>97983.827698353125</v>
      </c>
    </row>
    <row r="6227" spans="1:11" x14ac:dyDescent="0.2">
      <c r="A6227" s="1">
        <v>6210</v>
      </c>
      <c r="B6227" s="15">
        <f t="shared" ref="B6227:B6290" si="970">$B$12*200</f>
        <v>12200</v>
      </c>
      <c r="C6227" s="16">
        <f t="shared" ref="C6227:C6290" ca="1" si="971">RAND()*($B$6-$B$5)+$B$5</f>
        <v>10749.28666733197</v>
      </c>
      <c r="D6227" s="8">
        <f t="shared" ref="D6227:D6290" ca="1" si="972">MIN(B6227,C6227)*$B$2</f>
        <v>322478.60001995909</v>
      </c>
      <c r="E6227" s="9">
        <f t="shared" ref="E6227:E6290" ca="1" si="973">MAX(0,B6227-C6227)</f>
        <v>1450.7133326680305</v>
      </c>
      <c r="F6227" s="12">
        <f t="shared" ref="F6227:F6290" ca="1" si="974">RAND()</f>
        <v>6.6547721252392056E-2</v>
      </c>
      <c r="G6227" s="16">
        <f t="shared" ref="G6227:G6290" ca="1" si="975">IF(F6227&lt;=$C$7,$B$7,IF(F6227&lt;=$C$8,$B$8,$B$9))</f>
        <v>500</v>
      </c>
      <c r="H6227" s="8">
        <f t="shared" ref="H6227:H6290" ca="1" si="976">MIN(E6227,G6227)*$B$3</f>
        <v>6000</v>
      </c>
      <c r="I6227" s="8">
        <f t="shared" ref="I6227:I6290" ca="1" si="977">D6227+H6227</f>
        <v>328478.60001995909</v>
      </c>
      <c r="J6227" s="8">
        <f t="shared" ref="J6227:J6290" si="978">B6227*$B$4</f>
        <v>122000</v>
      </c>
      <c r="K6227" s="17">
        <f t="shared" ref="K6227:K6290" ca="1" si="979">I6227-J6227</f>
        <v>206478.60001995909</v>
      </c>
    </row>
    <row r="6228" spans="1:11" x14ac:dyDescent="0.2">
      <c r="A6228" s="1">
        <v>6211</v>
      </c>
      <c r="B6228" s="15">
        <f t="shared" si="970"/>
        <v>12200</v>
      </c>
      <c r="C6228" s="16">
        <f t="shared" ca="1" si="971"/>
        <v>8901.7729155060097</v>
      </c>
      <c r="D6228" s="8">
        <f t="shared" ca="1" si="972"/>
        <v>267053.18746518029</v>
      </c>
      <c r="E6228" s="9">
        <f t="shared" ca="1" si="973"/>
        <v>3298.2270844939903</v>
      </c>
      <c r="F6228" s="12">
        <f t="shared" ca="1" si="974"/>
        <v>0.68116459485564618</v>
      </c>
      <c r="G6228" s="16">
        <f t="shared" ca="1" si="975"/>
        <v>750</v>
      </c>
      <c r="H6228" s="8">
        <f t="shared" ca="1" si="976"/>
        <v>9000</v>
      </c>
      <c r="I6228" s="8">
        <f t="shared" ca="1" si="977"/>
        <v>276053.18746518029</v>
      </c>
      <c r="J6228" s="8">
        <f t="shared" si="978"/>
        <v>122000</v>
      </c>
      <c r="K6228" s="17">
        <f t="shared" ca="1" si="979"/>
        <v>154053.18746518029</v>
      </c>
    </row>
    <row r="6229" spans="1:11" x14ac:dyDescent="0.2">
      <c r="A6229" s="1">
        <v>6212</v>
      </c>
      <c r="B6229" s="15">
        <f t="shared" si="970"/>
        <v>12200</v>
      </c>
      <c r="C6229" s="16">
        <f t="shared" ca="1" si="971"/>
        <v>9295.9417323587986</v>
      </c>
      <c r="D6229" s="8">
        <f t="shared" ca="1" si="972"/>
        <v>278878.25197076396</v>
      </c>
      <c r="E6229" s="9">
        <f t="shared" ca="1" si="973"/>
        <v>2904.0582676412014</v>
      </c>
      <c r="F6229" s="12">
        <f t="shared" ca="1" si="974"/>
        <v>0.67729179245913229</v>
      </c>
      <c r="G6229" s="16">
        <f t="shared" ca="1" si="975"/>
        <v>750</v>
      </c>
      <c r="H6229" s="8">
        <f t="shared" ca="1" si="976"/>
        <v>9000</v>
      </c>
      <c r="I6229" s="8">
        <f t="shared" ca="1" si="977"/>
        <v>287878.25197076396</v>
      </c>
      <c r="J6229" s="8">
        <f t="shared" si="978"/>
        <v>122000</v>
      </c>
      <c r="K6229" s="17">
        <f t="shared" ca="1" si="979"/>
        <v>165878.25197076396</v>
      </c>
    </row>
    <row r="6230" spans="1:11" x14ac:dyDescent="0.2">
      <c r="A6230" s="1">
        <v>6213</v>
      </c>
      <c r="B6230" s="15">
        <f t="shared" si="970"/>
        <v>12200</v>
      </c>
      <c r="C6230" s="16">
        <f t="shared" ca="1" si="971"/>
        <v>12429.385346259594</v>
      </c>
      <c r="D6230" s="8">
        <f t="shared" ca="1" si="972"/>
        <v>366000</v>
      </c>
      <c r="E6230" s="9">
        <f t="shared" ca="1" si="973"/>
        <v>0</v>
      </c>
      <c r="F6230" s="12">
        <f t="shared" ca="1" si="974"/>
        <v>0.96589980354694194</v>
      </c>
      <c r="G6230" s="16">
        <f t="shared" ca="1" si="975"/>
        <v>1000</v>
      </c>
      <c r="H6230" s="8">
        <f t="shared" ca="1" si="976"/>
        <v>0</v>
      </c>
      <c r="I6230" s="8">
        <f t="shared" ca="1" si="977"/>
        <v>366000</v>
      </c>
      <c r="J6230" s="8">
        <f t="shared" si="978"/>
        <v>122000</v>
      </c>
      <c r="K6230" s="17">
        <f t="shared" ca="1" si="979"/>
        <v>244000</v>
      </c>
    </row>
    <row r="6231" spans="1:11" x14ac:dyDescent="0.2">
      <c r="A6231" s="1">
        <v>6214</v>
      </c>
      <c r="B6231" s="15">
        <f t="shared" si="970"/>
        <v>12200</v>
      </c>
      <c r="C6231" s="16">
        <f t="shared" ca="1" si="971"/>
        <v>12686.576304190552</v>
      </c>
      <c r="D6231" s="8">
        <f t="shared" ca="1" si="972"/>
        <v>366000</v>
      </c>
      <c r="E6231" s="9">
        <f t="shared" ca="1" si="973"/>
        <v>0</v>
      </c>
      <c r="F6231" s="12">
        <f t="shared" ca="1" si="974"/>
        <v>0.5576598411045357</v>
      </c>
      <c r="G6231" s="16">
        <f t="shared" ca="1" si="975"/>
        <v>750</v>
      </c>
      <c r="H6231" s="8">
        <f t="shared" ca="1" si="976"/>
        <v>0</v>
      </c>
      <c r="I6231" s="8">
        <f t="shared" ca="1" si="977"/>
        <v>366000</v>
      </c>
      <c r="J6231" s="8">
        <f t="shared" si="978"/>
        <v>122000</v>
      </c>
      <c r="K6231" s="17">
        <f t="shared" ca="1" si="979"/>
        <v>244000</v>
      </c>
    </row>
    <row r="6232" spans="1:11" x14ac:dyDescent="0.2">
      <c r="A6232" s="1">
        <v>6215</v>
      </c>
      <c r="B6232" s="15">
        <f t="shared" si="970"/>
        <v>12200</v>
      </c>
      <c r="C6232" s="16">
        <f t="shared" ca="1" si="971"/>
        <v>6120.4695997312874</v>
      </c>
      <c r="D6232" s="8">
        <f t="shared" ca="1" si="972"/>
        <v>183614.08799193864</v>
      </c>
      <c r="E6232" s="9">
        <f t="shared" ca="1" si="973"/>
        <v>6079.5304002687126</v>
      </c>
      <c r="F6232" s="12">
        <f t="shared" ca="1" si="974"/>
        <v>0.93625854787474017</v>
      </c>
      <c r="G6232" s="16">
        <f t="shared" ca="1" si="975"/>
        <v>1000</v>
      </c>
      <c r="H6232" s="8">
        <f t="shared" ca="1" si="976"/>
        <v>12000</v>
      </c>
      <c r="I6232" s="8">
        <f t="shared" ca="1" si="977"/>
        <v>195614.08799193864</v>
      </c>
      <c r="J6232" s="8">
        <f t="shared" si="978"/>
        <v>122000</v>
      </c>
      <c r="K6232" s="17">
        <f t="shared" ca="1" si="979"/>
        <v>73614.087991938635</v>
      </c>
    </row>
    <row r="6233" spans="1:11" x14ac:dyDescent="0.2">
      <c r="A6233" s="1">
        <v>6216</v>
      </c>
      <c r="B6233" s="15">
        <f t="shared" si="970"/>
        <v>12200</v>
      </c>
      <c r="C6233" s="16">
        <f t="shared" ca="1" si="971"/>
        <v>11343.189008920694</v>
      </c>
      <c r="D6233" s="8">
        <f t="shared" ca="1" si="972"/>
        <v>340295.67026762082</v>
      </c>
      <c r="E6233" s="9">
        <f t="shared" ca="1" si="973"/>
        <v>856.8109910793064</v>
      </c>
      <c r="F6233" s="12">
        <f t="shared" ca="1" si="974"/>
        <v>0.15356948752256006</v>
      </c>
      <c r="G6233" s="16">
        <f t="shared" ca="1" si="975"/>
        <v>500</v>
      </c>
      <c r="H6233" s="8">
        <f t="shared" ca="1" si="976"/>
        <v>6000</v>
      </c>
      <c r="I6233" s="8">
        <f t="shared" ca="1" si="977"/>
        <v>346295.67026762082</v>
      </c>
      <c r="J6233" s="8">
        <f t="shared" si="978"/>
        <v>122000</v>
      </c>
      <c r="K6233" s="17">
        <f t="shared" ca="1" si="979"/>
        <v>224295.67026762082</v>
      </c>
    </row>
    <row r="6234" spans="1:11" x14ac:dyDescent="0.2">
      <c r="A6234" s="1">
        <v>6217</v>
      </c>
      <c r="B6234" s="15">
        <f t="shared" si="970"/>
        <v>12200</v>
      </c>
      <c r="C6234" s="16">
        <f t="shared" ca="1" si="971"/>
        <v>7495.2385435303859</v>
      </c>
      <c r="D6234" s="8">
        <f t="shared" ca="1" si="972"/>
        <v>224857.15630591157</v>
      </c>
      <c r="E6234" s="9">
        <f t="shared" ca="1" si="973"/>
        <v>4704.7614564696141</v>
      </c>
      <c r="F6234" s="12">
        <f t="shared" ca="1" si="974"/>
        <v>0.64995719514450834</v>
      </c>
      <c r="G6234" s="16">
        <f t="shared" ca="1" si="975"/>
        <v>750</v>
      </c>
      <c r="H6234" s="8">
        <f t="shared" ca="1" si="976"/>
        <v>9000</v>
      </c>
      <c r="I6234" s="8">
        <f t="shared" ca="1" si="977"/>
        <v>233857.15630591157</v>
      </c>
      <c r="J6234" s="8">
        <f t="shared" si="978"/>
        <v>122000</v>
      </c>
      <c r="K6234" s="17">
        <f t="shared" ca="1" si="979"/>
        <v>111857.15630591157</v>
      </c>
    </row>
    <row r="6235" spans="1:11" x14ac:dyDescent="0.2">
      <c r="A6235" s="1">
        <v>6218</v>
      </c>
      <c r="B6235" s="15">
        <f t="shared" si="970"/>
        <v>12200</v>
      </c>
      <c r="C6235" s="16">
        <f t="shared" ca="1" si="971"/>
        <v>7328.7302547779709</v>
      </c>
      <c r="D6235" s="8">
        <f t="shared" ca="1" si="972"/>
        <v>219861.90764333913</v>
      </c>
      <c r="E6235" s="9">
        <f t="shared" ca="1" si="973"/>
        <v>4871.2697452220291</v>
      </c>
      <c r="F6235" s="12">
        <f t="shared" ca="1" si="974"/>
        <v>0.81727278635319589</v>
      </c>
      <c r="G6235" s="16">
        <f t="shared" ca="1" si="975"/>
        <v>1000</v>
      </c>
      <c r="H6235" s="8">
        <f t="shared" ca="1" si="976"/>
        <v>12000</v>
      </c>
      <c r="I6235" s="8">
        <f t="shared" ca="1" si="977"/>
        <v>231861.90764333913</v>
      </c>
      <c r="J6235" s="8">
        <f t="shared" si="978"/>
        <v>122000</v>
      </c>
      <c r="K6235" s="17">
        <f t="shared" ca="1" si="979"/>
        <v>109861.90764333913</v>
      </c>
    </row>
    <row r="6236" spans="1:11" x14ac:dyDescent="0.2">
      <c r="A6236" s="1">
        <v>6219</v>
      </c>
      <c r="B6236" s="15">
        <f t="shared" si="970"/>
        <v>12200</v>
      </c>
      <c r="C6236" s="16">
        <f t="shared" ca="1" si="971"/>
        <v>8733.2582045666622</v>
      </c>
      <c r="D6236" s="8">
        <f t="shared" ca="1" si="972"/>
        <v>261997.74613699986</v>
      </c>
      <c r="E6236" s="9">
        <f t="shared" ca="1" si="973"/>
        <v>3466.7417954333378</v>
      </c>
      <c r="F6236" s="12">
        <f t="shared" ca="1" si="974"/>
        <v>0.77506866885369952</v>
      </c>
      <c r="G6236" s="16">
        <f t="shared" ca="1" si="975"/>
        <v>1000</v>
      </c>
      <c r="H6236" s="8">
        <f t="shared" ca="1" si="976"/>
        <v>12000</v>
      </c>
      <c r="I6236" s="8">
        <f t="shared" ca="1" si="977"/>
        <v>273997.74613699986</v>
      </c>
      <c r="J6236" s="8">
        <f t="shared" si="978"/>
        <v>122000</v>
      </c>
      <c r="K6236" s="17">
        <f t="shared" ca="1" si="979"/>
        <v>151997.74613699986</v>
      </c>
    </row>
    <row r="6237" spans="1:11" x14ac:dyDescent="0.2">
      <c r="A6237" s="1">
        <v>6220</v>
      </c>
      <c r="B6237" s="15">
        <f t="shared" si="970"/>
        <v>12200</v>
      </c>
      <c r="C6237" s="16">
        <f t="shared" ca="1" si="971"/>
        <v>6286.8056962669352</v>
      </c>
      <c r="D6237" s="8">
        <f t="shared" ca="1" si="972"/>
        <v>188604.17088800806</v>
      </c>
      <c r="E6237" s="9">
        <f t="shared" ca="1" si="973"/>
        <v>5913.1943037330648</v>
      </c>
      <c r="F6237" s="12">
        <f t="shared" ca="1" si="974"/>
        <v>0.5238967936918757</v>
      </c>
      <c r="G6237" s="16">
        <f t="shared" ca="1" si="975"/>
        <v>750</v>
      </c>
      <c r="H6237" s="8">
        <f t="shared" ca="1" si="976"/>
        <v>9000</v>
      </c>
      <c r="I6237" s="8">
        <f t="shared" ca="1" si="977"/>
        <v>197604.17088800806</v>
      </c>
      <c r="J6237" s="8">
        <f t="shared" si="978"/>
        <v>122000</v>
      </c>
      <c r="K6237" s="17">
        <f t="shared" ca="1" si="979"/>
        <v>75604.170888008055</v>
      </c>
    </row>
    <row r="6238" spans="1:11" x14ac:dyDescent="0.2">
      <c r="A6238" s="1">
        <v>6221</v>
      </c>
      <c r="B6238" s="15">
        <f t="shared" si="970"/>
        <v>12200</v>
      </c>
      <c r="C6238" s="16">
        <f t="shared" ca="1" si="971"/>
        <v>11178.566681992166</v>
      </c>
      <c r="D6238" s="8">
        <f t="shared" ca="1" si="972"/>
        <v>335357.00045976497</v>
      </c>
      <c r="E6238" s="9">
        <f t="shared" ca="1" si="973"/>
        <v>1021.4333180078338</v>
      </c>
      <c r="F6238" s="12">
        <f t="shared" ca="1" si="974"/>
        <v>0.43754905891764873</v>
      </c>
      <c r="G6238" s="16">
        <f t="shared" ca="1" si="975"/>
        <v>750</v>
      </c>
      <c r="H6238" s="8">
        <f t="shared" ca="1" si="976"/>
        <v>9000</v>
      </c>
      <c r="I6238" s="8">
        <f t="shared" ca="1" si="977"/>
        <v>344357.00045976497</v>
      </c>
      <c r="J6238" s="8">
        <f t="shared" si="978"/>
        <v>122000</v>
      </c>
      <c r="K6238" s="17">
        <f t="shared" ca="1" si="979"/>
        <v>222357.00045976497</v>
      </c>
    </row>
    <row r="6239" spans="1:11" x14ac:dyDescent="0.2">
      <c r="A6239" s="1">
        <v>6222</v>
      </c>
      <c r="B6239" s="15">
        <f t="shared" si="970"/>
        <v>12200</v>
      </c>
      <c r="C6239" s="16">
        <f t="shared" ca="1" si="971"/>
        <v>10559.49930703688</v>
      </c>
      <c r="D6239" s="8">
        <f t="shared" ca="1" si="972"/>
        <v>316784.97921110643</v>
      </c>
      <c r="E6239" s="9">
        <f t="shared" ca="1" si="973"/>
        <v>1640.5006929631199</v>
      </c>
      <c r="F6239" s="12">
        <f t="shared" ca="1" si="974"/>
        <v>0.24639127413312267</v>
      </c>
      <c r="G6239" s="16">
        <f t="shared" ca="1" si="975"/>
        <v>500</v>
      </c>
      <c r="H6239" s="8">
        <f t="shared" ca="1" si="976"/>
        <v>6000</v>
      </c>
      <c r="I6239" s="8">
        <f t="shared" ca="1" si="977"/>
        <v>322784.97921110643</v>
      </c>
      <c r="J6239" s="8">
        <f t="shared" si="978"/>
        <v>122000</v>
      </c>
      <c r="K6239" s="17">
        <f t="shared" ca="1" si="979"/>
        <v>200784.97921110643</v>
      </c>
    </row>
    <row r="6240" spans="1:11" x14ac:dyDescent="0.2">
      <c r="A6240" s="1">
        <v>6223</v>
      </c>
      <c r="B6240" s="15">
        <f t="shared" si="970"/>
        <v>12200</v>
      </c>
      <c r="C6240" s="16">
        <f t="shared" ca="1" si="971"/>
        <v>8845.6565838890692</v>
      </c>
      <c r="D6240" s="8">
        <f t="shared" ca="1" si="972"/>
        <v>265369.69751667208</v>
      </c>
      <c r="E6240" s="9">
        <f t="shared" ca="1" si="973"/>
        <v>3354.3434161109308</v>
      </c>
      <c r="F6240" s="12">
        <f t="shared" ca="1" si="974"/>
        <v>0.78356884288344042</v>
      </c>
      <c r="G6240" s="16">
        <f t="shared" ca="1" si="975"/>
        <v>1000</v>
      </c>
      <c r="H6240" s="8">
        <f t="shared" ca="1" si="976"/>
        <v>12000</v>
      </c>
      <c r="I6240" s="8">
        <f t="shared" ca="1" si="977"/>
        <v>277369.69751667208</v>
      </c>
      <c r="J6240" s="8">
        <f t="shared" si="978"/>
        <v>122000</v>
      </c>
      <c r="K6240" s="17">
        <f t="shared" ca="1" si="979"/>
        <v>155369.69751667208</v>
      </c>
    </row>
    <row r="6241" spans="1:11" x14ac:dyDescent="0.2">
      <c r="A6241" s="1">
        <v>6224</v>
      </c>
      <c r="B6241" s="15">
        <f t="shared" si="970"/>
        <v>12200</v>
      </c>
      <c r="C6241" s="16">
        <f t="shared" ca="1" si="971"/>
        <v>13291.454190864853</v>
      </c>
      <c r="D6241" s="8">
        <f t="shared" ca="1" si="972"/>
        <v>366000</v>
      </c>
      <c r="E6241" s="9">
        <f t="shared" ca="1" si="973"/>
        <v>0</v>
      </c>
      <c r="F6241" s="12">
        <f t="shared" ca="1" si="974"/>
        <v>0.18304041334993815</v>
      </c>
      <c r="G6241" s="16">
        <f t="shared" ca="1" si="975"/>
        <v>500</v>
      </c>
      <c r="H6241" s="8">
        <f t="shared" ca="1" si="976"/>
        <v>0</v>
      </c>
      <c r="I6241" s="8">
        <f t="shared" ca="1" si="977"/>
        <v>366000</v>
      </c>
      <c r="J6241" s="8">
        <f t="shared" si="978"/>
        <v>122000</v>
      </c>
      <c r="K6241" s="17">
        <f t="shared" ca="1" si="979"/>
        <v>244000</v>
      </c>
    </row>
    <row r="6242" spans="1:11" x14ac:dyDescent="0.2">
      <c r="A6242" s="1">
        <v>6225</v>
      </c>
      <c r="B6242" s="15">
        <f t="shared" si="970"/>
        <v>12200</v>
      </c>
      <c r="C6242" s="16">
        <f t="shared" ca="1" si="971"/>
        <v>8362.7027209874905</v>
      </c>
      <c r="D6242" s="8">
        <f t="shared" ca="1" si="972"/>
        <v>250881.08162962471</v>
      </c>
      <c r="E6242" s="9">
        <f t="shared" ca="1" si="973"/>
        <v>3837.2972790125095</v>
      </c>
      <c r="F6242" s="12">
        <f t="shared" ca="1" si="974"/>
        <v>0.46966382758434544</v>
      </c>
      <c r="G6242" s="16">
        <f t="shared" ca="1" si="975"/>
        <v>750</v>
      </c>
      <c r="H6242" s="8">
        <f t="shared" ca="1" si="976"/>
        <v>9000</v>
      </c>
      <c r="I6242" s="8">
        <f t="shared" ca="1" si="977"/>
        <v>259881.08162962471</v>
      </c>
      <c r="J6242" s="8">
        <f t="shared" si="978"/>
        <v>122000</v>
      </c>
      <c r="K6242" s="17">
        <f t="shared" ca="1" si="979"/>
        <v>137881.08162962471</v>
      </c>
    </row>
    <row r="6243" spans="1:11" x14ac:dyDescent="0.2">
      <c r="A6243" s="1">
        <v>6226</v>
      </c>
      <c r="B6243" s="15">
        <f t="shared" si="970"/>
        <v>12200</v>
      </c>
      <c r="C6243" s="16">
        <f t="shared" ca="1" si="971"/>
        <v>12150.976580103053</v>
      </c>
      <c r="D6243" s="8">
        <f t="shared" ca="1" si="972"/>
        <v>364529.29740309162</v>
      </c>
      <c r="E6243" s="9">
        <f t="shared" ca="1" si="973"/>
        <v>49.023419896946507</v>
      </c>
      <c r="F6243" s="12">
        <f t="shared" ca="1" si="974"/>
        <v>0.20893587686017823</v>
      </c>
      <c r="G6243" s="16">
        <f t="shared" ca="1" si="975"/>
        <v>500</v>
      </c>
      <c r="H6243" s="8">
        <f t="shared" ca="1" si="976"/>
        <v>588.28103876335808</v>
      </c>
      <c r="I6243" s="8">
        <f t="shared" ca="1" si="977"/>
        <v>365117.57844185497</v>
      </c>
      <c r="J6243" s="8">
        <f t="shared" si="978"/>
        <v>122000</v>
      </c>
      <c r="K6243" s="17">
        <f t="shared" ca="1" si="979"/>
        <v>243117.57844185497</v>
      </c>
    </row>
    <row r="6244" spans="1:11" x14ac:dyDescent="0.2">
      <c r="A6244" s="1">
        <v>6227</v>
      </c>
      <c r="B6244" s="15">
        <f t="shared" si="970"/>
        <v>12200</v>
      </c>
      <c r="C6244" s="16">
        <f t="shared" ca="1" si="971"/>
        <v>11636.631816526533</v>
      </c>
      <c r="D6244" s="8">
        <f t="shared" ca="1" si="972"/>
        <v>349098.954495796</v>
      </c>
      <c r="E6244" s="9">
        <f t="shared" ca="1" si="973"/>
        <v>563.36818347346707</v>
      </c>
      <c r="F6244" s="12">
        <f t="shared" ca="1" si="974"/>
        <v>0.16853158131236456</v>
      </c>
      <c r="G6244" s="16">
        <f t="shared" ca="1" si="975"/>
        <v>500</v>
      </c>
      <c r="H6244" s="8">
        <f t="shared" ca="1" si="976"/>
        <v>6000</v>
      </c>
      <c r="I6244" s="8">
        <f t="shared" ca="1" si="977"/>
        <v>355098.954495796</v>
      </c>
      <c r="J6244" s="8">
        <f t="shared" si="978"/>
        <v>122000</v>
      </c>
      <c r="K6244" s="17">
        <f t="shared" ca="1" si="979"/>
        <v>233098.954495796</v>
      </c>
    </row>
    <row r="6245" spans="1:11" x14ac:dyDescent="0.2">
      <c r="A6245" s="1">
        <v>6228</v>
      </c>
      <c r="B6245" s="15">
        <f t="shared" si="970"/>
        <v>12200</v>
      </c>
      <c r="C6245" s="16">
        <f t="shared" ca="1" si="971"/>
        <v>9506.3516010179555</v>
      </c>
      <c r="D6245" s="8">
        <f t="shared" ca="1" si="972"/>
        <v>285190.54803053866</v>
      </c>
      <c r="E6245" s="9">
        <f t="shared" ca="1" si="973"/>
        <v>2693.6483989820445</v>
      </c>
      <c r="F6245" s="12">
        <f t="shared" ca="1" si="974"/>
        <v>0.28587629545849502</v>
      </c>
      <c r="G6245" s="16">
        <f t="shared" ca="1" si="975"/>
        <v>500</v>
      </c>
      <c r="H6245" s="8">
        <f t="shared" ca="1" si="976"/>
        <v>6000</v>
      </c>
      <c r="I6245" s="8">
        <f t="shared" ca="1" si="977"/>
        <v>291190.54803053866</v>
      </c>
      <c r="J6245" s="8">
        <f t="shared" si="978"/>
        <v>122000</v>
      </c>
      <c r="K6245" s="17">
        <f t="shared" ca="1" si="979"/>
        <v>169190.54803053866</v>
      </c>
    </row>
    <row r="6246" spans="1:11" x14ac:dyDescent="0.2">
      <c r="A6246" s="1">
        <v>6229</v>
      </c>
      <c r="B6246" s="15">
        <f t="shared" si="970"/>
        <v>12200</v>
      </c>
      <c r="C6246" s="16">
        <f t="shared" ca="1" si="971"/>
        <v>13037.616225883585</v>
      </c>
      <c r="D6246" s="8">
        <f t="shared" ca="1" si="972"/>
        <v>366000</v>
      </c>
      <c r="E6246" s="9">
        <f t="shared" ca="1" si="973"/>
        <v>0</v>
      </c>
      <c r="F6246" s="12">
        <f t="shared" ca="1" si="974"/>
        <v>0.39570271340812979</v>
      </c>
      <c r="G6246" s="16">
        <f t="shared" ca="1" si="975"/>
        <v>750</v>
      </c>
      <c r="H6246" s="8">
        <f t="shared" ca="1" si="976"/>
        <v>0</v>
      </c>
      <c r="I6246" s="8">
        <f t="shared" ca="1" si="977"/>
        <v>366000</v>
      </c>
      <c r="J6246" s="8">
        <f t="shared" si="978"/>
        <v>122000</v>
      </c>
      <c r="K6246" s="17">
        <f t="shared" ca="1" si="979"/>
        <v>244000</v>
      </c>
    </row>
    <row r="6247" spans="1:11" x14ac:dyDescent="0.2">
      <c r="A6247" s="1">
        <v>6230</v>
      </c>
      <c r="B6247" s="15">
        <f t="shared" si="970"/>
        <v>12200</v>
      </c>
      <c r="C6247" s="16">
        <f t="shared" ca="1" si="971"/>
        <v>12174.093751796532</v>
      </c>
      <c r="D6247" s="8">
        <f t="shared" ca="1" si="972"/>
        <v>365222.81255389599</v>
      </c>
      <c r="E6247" s="9">
        <f t="shared" ca="1" si="973"/>
        <v>25.90624820346784</v>
      </c>
      <c r="F6247" s="12">
        <f t="shared" ca="1" si="974"/>
        <v>0.6773166627198518</v>
      </c>
      <c r="G6247" s="16">
        <f t="shared" ca="1" si="975"/>
        <v>750</v>
      </c>
      <c r="H6247" s="8">
        <f t="shared" ca="1" si="976"/>
        <v>310.87497844161408</v>
      </c>
      <c r="I6247" s="8">
        <f t="shared" ca="1" si="977"/>
        <v>365533.68753233762</v>
      </c>
      <c r="J6247" s="8">
        <f t="shared" si="978"/>
        <v>122000</v>
      </c>
      <c r="K6247" s="17">
        <f t="shared" ca="1" si="979"/>
        <v>243533.68753233762</v>
      </c>
    </row>
    <row r="6248" spans="1:11" x14ac:dyDescent="0.2">
      <c r="A6248" s="1">
        <v>6231</v>
      </c>
      <c r="B6248" s="15">
        <f t="shared" si="970"/>
        <v>12200</v>
      </c>
      <c r="C6248" s="16">
        <f t="shared" ca="1" si="971"/>
        <v>13884.012180531878</v>
      </c>
      <c r="D6248" s="8">
        <f t="shared" ca="1" si="972"/>
        <v>366000</v>
      </c>
      <c r="E6248" s="9">
        <f t="shared" ca="1" si="973"/>
        <v>0</v>
      </c>
      <c r="F6248" s="12">
        <f t="shared" ca="1" si="974"/>
        <v>0.29202715564987947</v>
      </c>
      <c r="G6248" s="16">
        <f t="shared" ca="1" si="975"/>
        <v>500</v>
      </c>
      <c r="H6248" s="8">
        <f t="shared" ca="1" si="976"/>
        <v>0</v>
      </c>
      <c r="I6248" s="8">
        <f t="shared" ca="1" si="977"/>
        <v>366000</v>
      </c>
      <c r="J6248" s="8">
        <f t="shared" si="978"/>
        <v>122000</v>
      </c>
      <c r="K6248" s="17">
        <f t="shared" ca="1" si="979"/>
        <v>244000</v>
      </c>
    </row>
    <row r="6249" spans="1:11" x14ac:dyDescent="0.2">
      <c r="A6249" s="1">
        <v>6232</v>
      </c>
      <c r="B6249" s="15">
        <f t="shared" si="970"/>
        <v>12200</v>
      </c>
      <c r="C6249" s="16">
        <f t="shared" ca="1" si="971"/>
        <v>11472.683902219149</v>
      </c>
      <c r="D6249" s="8">
        <f t="shared" ca="1" si="972"/>
        <v>344180.51706657448</v>
      </c>
      <c r="E6249" s="9">
        <f t="shared" ca="1" si="973"/>
        <v>727.31609778085112</v>
      </c>
      <c r="F6249" s="12">
        <f t="shared" ca="1" si="974"/>
        <v>0.23651740576214975</v>
      </c>
      <c r="G6249" s="16">
        <f t="shared" ca="1" si="975"/>
        <v>500</v>
      </c>
      <c r="H6249" s="8">
        <f t="shared" ca="1" si="976"/>
        <v>6000</v>
      </c>
      <c r="I6249" s="8">
        <f t="shared" ca="1" si="977"/>
        <v>350180.51706657448</v>
      </c>
      <c r="J6249" s="8">
        <f t="shared" si="978"/>
        <v>122000</v>
      </c>
      <c r="K6249" s="17">
        <f t="shared" ca="1" si="979"/>
        <v>228180.51706657448</v>
      </c>
    </row>
    <row r="6250" spans="1:11" x14ac:dyDescent="0.2">
      <c r="A6250" s="1">
        <v>6233</v>
      </c>
      <c r="B6250" s="15">
        <f t="shared" si="970"/>
        <v>12200</v>
      </c>
      <c r="C6250" s="16">
        <f t="shared" ca="1" si="971"/>
        <v>5514.3358961398044</v>
      </c>
      <c r="D6250" s="8">
        <f t="shared" ca="1" si="972"/>
        <v>165430.07688419413</v>
      </c>
      <c r="E6250" s="9">
        <f t="shared" ca="1" si="973"/>
        <v>6685.6641038601956</v>
      </c>
      <c r="F6250" s="12">
        <f t="shared" ca="1" si="974"/>
        <v>0.68214901653464577</v>
      </c>
      <c r="G6250" s="16">
        <f t="shared" ca="1" si="975"/>
        <v>750</v>
      </c>
      <c r="H6250" s="8">
        <f t="shared" ca="1" si="976"/>
        <v>9000</v>
      </c>
      <c r="I6250" s="8">
        <f t="shared" ca="1" si="977"/>
        <v>174430.07688419413</v>
      </c>
      <c r="J6250" s="8">
        <f t="shared" si="978"/>
        <v>122000</v>
      </c>
      <c r="K6250" s="17">
        <f t="shared" ca="1" si="979"/>
        <v>52430.076884194132</v>
      </c>
    </row>
    <row r="6251" spans="1:11" x14ac:dyDescent="0.2">
      <c r="A6251" s="1">
        <v>6234</v>
      </c>
      <c r="B6251" s="15">
        <f t="shared" si="970"/>
        <v>12200</v>
      </c>
      <c r="C6251" s="16">
        <f t="shared" ca="1" si="971"/>
        <v>6847.5622741841225</v>
      </c>
      <c r="D6251" s="8">
        <f t="shared" ca="1" si="972"/>
        <v>205426.86822552368</v>
      </c>
      <c r="E6251" s="9">
        <f t="shared" ca="1" si="973"/>
        <v>5352.4377258158775</v>
      </c>
      <c r="F6251" s="12">
        <f t="shared" ca="1" si="974"/>
        <v>0.47152622139327249</v>
      </c>
      <c r="G6251" s="16">
        <f t="shared" ca="1" si="975"/>
        <v>750</v>
      </c>
      <c r="H6251" s="8">
        <f t="shared" ca="1" si="976"/>
        <v>9000</v>
      </c>
      <c r="I6251" s="8">
        <f t="shared" ca="1" si="977"/>
        <v>214426.86822552368</v>
      </c>
      <c r="J6251" s="8">
        <f t="shared" si="978"/>
        <v>122000</v>
      </c>
      <c r="K6251" s="17">
        <f t="shared" ca="1" si="979"/>
        <v>92426.868225523678</v>
      </c>
    </row>
    <row r="6252" spans="1:11" x14ac:dyDescent="0.2">
      <c r="A6252" s="1">
        <v>6235</v>
      </c>
      <c r="B6252" s="15">
        <f t="shared" si="970"/>
        <v>12200</v>
      </c>
      <c r="C6252" s="16">
        <f t="shared" ca="1" si="971"/>
        <v>9329.5556525968241</v>
      </c>
      <c r="D6252" s="8">
        <f t="shared" ca="1" si="972"/>
        <v>279886.66957790474</v>
      </c>
      <c r="E6252" s="9">
        <f t="shared" ca="1" si="973"/>
        <v>2870.4443474031759</v>
      </c>
      <c r="F6252" s="12">
        <f t="shared" ca="1" si="974"/>
        <v>0.9442092541893049</v>
      </c>
      <c r="G6252" s="16">
        <f t="shared" ca="1" si="975"/>
        <v>1000</v>
      </c>
      <c r="H6252" s="8">
        <f t="shared" ca="1" si="976"/>
        <v>12000</v>
      </c>
      <c r="I6252" s="8">
        <f t="shared" ca="1" si="977"/>
        <v>291886.66957790474</v>
      </c>
      <c r="J6252" s="8">
        <f t="shared" si="978"/>
        <v>122000</v>
      </c>
      <c r="K6252" s="17">
        <f t="shared" ca="1" si="979"/>
        <v>169886.66957790474</v>
      </c>
    </row>
    <row r="6253" spans="1:11" x14ac:dyDescent="0.2">
      <c r="A6253" s="1">
        <v>6236</v>
      </c>
      <c r="B6253" s="15">
        <f t="shared" si="970"/>
        <v>12200</v>
      </c>
      <c r="C6253" s="16">
        <f t="shared" ca="1" si="971"/>
        <v>7705.3261280521911</v>
      </c>
      <c r="D6253" s="8">
        <f t="shared" ca="1" si="972"/>
        <v>231159.78384156572</v>
      </c>
      <c r="E6253" s="9">
        <f t="shared" ca="1" si="973"/>
        <v>4494.6738719478089</v>
      </c>
      <c r="F6253" s="12">
        <f t="shared" ca="1" si="974"/>
        <v>0.39847959422927826</v>
      </c>
      <c r="G6253" s="16">
        <f t="shared" ca="1" si="975"/>
        <v>750</v>
      </c>
      <c r="H6253" s="8">
        <f t="shared" ca="1" si="976"/>
        <v>9000</v>
      </c>
      <c r="I6253" s="8">
        <f t="shared" ca="1" si="977"/>
        <v>240159.78384156572</v>
      </c>
      <c r="J6253" s="8">
        <f t="shared" si="978"/>
        <v>122000</v>
      </c>
      <c r="K6253" s="17">
        <f t="shared" ca="1" si="979"/>
        <v>118159.78384156572</v>
      </c>
    </row>
    <row r="6254" spans="1:11" x14ac:dyDescent="0.2">
      <c r="A6254" s="1">
        <v>6237</v>
      </c>
      <c r="B6254" s="15">
        <f t="shared" si="970"/>
        <v>12200</v>
      </c>
      <c r="C6254" s="16">
        <f t="shared" ca="1" si="971"/>
        <v>13174.646818642912</v>
      </c>
      <c r="D6254" s="8">
        <f t="shared" ca="1" si="972"/>
        <v>366000</v>
      </c>
      <c r="E6254" s="9">
        <f t="shared" ca="1" si="973"/>
        <v>0</v>
      </c>
      <c r="F6254" s="12">
        <f t="shared" ca="1" si="974"/>
        <v>0.62689425328098314</v>
      </c>
      <c r="G6254" s="16">
        <f t="shared" ca="1" si="975"/>
        <v>750</v>
      </c>
      <c r="H6254" s="8">
        <f t="shared" ca="1" si="976"/>
        <v>0</v>
      </c>
      <c r="I6254" s="8">
        <f t="shared" ca="1" si="977"/>
        <v>366000</v>
      </c>
      <c r="J6254" s="8">
        <f t="shared" si="978"/>
        <v>122000</v>
      </c>
      <c r="K6254" s="17">
        <f t="shared" ca="1" si="979"/>
        <v>244000</v>
      </c>
    </row>
    <row r="6255" spans="1:11" x14ac:dyDescent="0.2">
      <c r="A6255" s="1">
        <v>6238</v>
      </c>
      <c r="B6255" s="15">
        <f t="shared" si="970"/>
        <v>12200</v>
      </c>
      <c r="C6255" s="16">
        <f t="shared" ca="1" si="971"/>
        <v>14061.785031933301</v>
      </c>
      <c r="D6255" s="8">
        <f t="shared" ca="1" si="972"/>
        <v>366000</v>
      </c>
      <c r="E6255" s="9">
        <f t="shared" ca="1" si="973"/>
        <v>0</v>
      </c>
      <c r="F6255" s="12">
        <f t="shared" ca="1" si="974"/>
        <v>0.12052665306456856</v>
      </c>
      <c r="G6255" s="16">
        <f t="shared" ca="1" si="975"/>
        <v>500</v>
      </c>
      <c r="H6255" s="8">
        <f t="shared" ca="1" si="976"/>
        <v>0</v>
      </c>
      <c r="I6255" s="8">
        <f t="shared" ca="1" si="977"/>
        <v>366000</v>
      </c>
      <c r="J6255" s="8">
        <f t="shared" si="978"/>
        <v>122000</v>
      </c>
      <c r="K6255" s="17">
        <f t="shared" ca="1" si="979"/>
        <v>244000</v>
      </c>
    </row>
    <row r="6256" spans="1:11" x14ac:dyDescent="0.2">
      <c r="A6256" s="1">
        <v>6239</v>
      </c>
      <c r="B6256" s="15">
        <f t="shared" si="970"/>
        <v>12200</v>
      </c>
      <c r="C6256" s="16">
        <f t="shared" ca="1" si="971"/>
        <v>6487.071595458744</v>
      </c>
      <c r="D6256" s="8">
        <f t="shared" ca="1" si="972"/>
        <v>194612.14786376231</v>
      </c>
      <c r="E6256" s="9">
        <f t="shared" ca="1" si="973"/>
        <v>5712.928404541256</v>
      </c>
      <c r="F6256" s="12">
        <f t="shared" ca="1" si="974"/>
        <v>0.87878089532953951</v>
      </c>
      <c r="G6256" s="16">
        <f t="shared" ca="1" si="975"/>
        <v>1000</v>
      </c>
      <c r="H6256" s="8">
        <f t="shared" ca="1" si="976"/>
        <v>12000</v>
      </c>
      <c r="I6256" s="8">
        <f t="shared" ca="1" si="977"/>
        <v>206612.14786376231</v>
      </c>
      <c r="J6256" s="8">
        <f t="shared" si="978"/>
        <v>122000</v>
      </c>
      <c r="K6256" s="17">
        <f t="shared" ca="1" si="979"/>
        <v>84612.147863762308</v>
      </c>
    </row>
    <row r="6257" spans="1:11" x14ac:dyDescent="0.2">
      <c r="A6257" s="1">
        <v>6240</v>
      </c>
      <c r="B6257" s="15">
        <f t="shared" si="970"/>
        <v>12200</v>
      </c>
      <c r="C6257" s="16">
        <f t="shared" ca="1" si="971"/>
        <v>6608.8871134949841</v>
      </c>
      <c r="D6257" s="8">
        <f t="shared" ca="1" si="972"/>
        <v>198266.61340484952</v>
      </c>
      <c r="E6257" s="9">
        <f t="shared" ca="1" si="973"/>
        <v>5591.1128865050159</v>
      </c>
      <c r="F6257" s="12">
        <f t="shared" ca="1" si="974"/>
        <v>0.90260914131922343</v>
      </c>
      <c r="G6257" s="16">
        <f t="shared" ca="1" si="975"/>
        <v>1000</v>
      </c>
      <c r="H6257" s="8">
        <f t="shared" ca="1" si="976"/>
        <v>12000</v>
      </c>
      <c r="I6257" s="8">
        <f t="shared" ca="1" si="977"/>
        <v>210266.61340484952</v>
      </c>
      <c r="J6257" s="8">
        <f t="shared" si="978"/>
        <v>122000</v>
      </c>
      <c r="K6257" s="17">
        <f t="shared" ca="1" si="979"/>
        <v>88266.613404849515</v>
      </c>
    </row>
    <row r="6258" spans="1:11" x14ac:dyDescent="0.2">
      <c r="A6258" s="1">
        <v>6241</v>
      </c>
      <c r="B6258" s="15">
        <f t="shared" si="970"/>
        <v>12200</v>
      </c>
      <c r="C6258" s="16">
        <f t="shared" ca="1" si="971"/>
        <v>13787.817503690507</v>
      </c>
      <c r="D6258" s="8">
        <f t="shared" ca="1" si="972"/>
        <v>366000</v>
      </c>
      <c r="E6258" s="9">
        <f t="shared" ca="1" si="973"/>
        <v>0</v>
      </c>
      <c r="F6258" s="12">
        <f t="shared" ca="1" si="974"/>
        <v>0.37153928469590114</v>
      </c>
      <c r="G6258" s="16">
        <f t="shared" ca="1" si="975"/>
        <v>750</v>
      </c>
      <c r="H6258" s="8">
        <f t="shared" ca="1" si="976"/>
        <v>0</v>
      </c>
      <c r="I6258" s="8">
        <f t="shared" ca="1" si="977"/>
        <v>366000</v>
      </c>
      <c r="J6258" s="8">
        <f t="shared" si="978"/>
        <v>122000</v>
      </c>
      <c r="K6258" s="17">
        <f t="shared" ca="1" si="979"/>
        <v>244000</v>
      </c>
    </row>
    <row r="6259" spans="1:11" x14ac:dyDescent="0.2">
      <c r="A6259" s="1">
        <v>6242</v>
      </c>
      <c r="B6259" s="15">
        <f t="shared" si="970"/>
        <v>12200</v>
      </c>
      <c r="C6259" s="16">
        <f t="shared" ca="1" si="971"/>
        <v>5184.1062188118603</v>
      </c>
      <c r="D6259" s="8">
        <f t="shared" ca="1" si="972"/>
        <v>155523.1865643558</v>
      </c>
      <c r="E6259" s="9">
        <f t="shared" ca="1" si="973"/>
        <v>7015.8937811881397</v>
      </c>
      <c r="F6259" s="12">
        <f t="shared" ca="1" si="974"/>
        <v>0.92231461957610061</v>
      </c>
      <c r="G6259" s="16">
        <f t="shared" ca="1" si="975"/>
        <v>1000</v>
      </c>
      <c r="H6259" s="8">
        <f t="shared" ca="1" si="976"/>
        <v>12000</v>
      </c>
      <c r="I6259" s="8">
        <f t="shared" ca="1" si="977"/>
        <v>167523.1865643558</v>
      </c>
      <c r="J6259" s="8">
        <f t="shared" si="978"/>
        <v>122000</v>
      </c>
      <c r="K6259" s="17">
        <f t="shared" ca="1" si="979"/>
        <v>45523.186564355798</v>
      </c>
    </row>
    <row r="6260" spans="1:11" x14ac:dyDescent="0.2">
      <c r="A6260" s="1">
        <v>6243</v>
      </c>
      <c r="B6260" s="15">
        <f t="shared" si="970"/>
        <v>12200</v>
      </c>
      <c r="C6260" s="16">
        <f t="shared" ca="1" si="971"/>
        <v>7335.7015607602098</v>
      </c>
      <c r="D6260" s="8">
        <f t="shared" ca="1" si="972"/>
        <v>220071.0468228063</v>
      </c>
      <c r="E6260" s="9">
        <f t="shared" ca="1" si="973"/>
        <v>4864.2984392397902</v>
      </c>
      <c r="F6260" s="12">
        <f t="shared" ca="1" si="974"/>
        <v>0.83827218716959984</v>
      </c>
      <c r="G6260" s="16">
        <f t="shared" ca="1" si="975"/>
        <v>1000</v>
      </c>
      <c r="H6260" s="8">
        <f t="shared" ca="1" si="976"/>
        <v>12000</v>
      </c>
      <c r="I6260" s="8">
        <f t="shared" ca="1" si="977"/>
        <v>232071.0468228063</v>
      </c>
      <c r="J6260" s="8">
        <f t="shared" si="978"/>
        <v>122000</v>
      </c>
      <c r="K6260" s="17">
        <f t="shared" ca="1" si="979"/>
        <v>110071.0468228063</v>
      </c>
    </row>
    <row r="6261" spans="1:11" x14ac:dyDescent="0.2">
      <c r="A6261" s="1">
        <v>6244</v>
      </c>
      <c r="B6261" s="15">
        <f t="shared" si="970"/>
        <v>12200</v>
      </c>
      <c r="C6261" s="16">
        <f t="shared" ca="1" si="971"/>
        <v>10164.875548110598</v>
      </c>
      <c r="D6261" s="8">
        <f t="shared" ca="1" si="972"/>
        <v>304946.26644331793</v>
      </c>
      <c r="E6261" s="9">
        <f t="shared" ca="1" si="973"/>
        <v>2035.1244518894018</v>
      </c>
      <c r="F6261" s="12">
        <f t="shared" ca="1" si="974"/>
        <v>0.51896602313070483</v>
      </c>
      <c r="G6261" s="16">
        <f t="shared" ca="1" si="975"/>
        <v>750</v>
      </c>
      <c r="H6261" s="8">
        <f t="shared" ca="1" si="976"/>
        <v>9000</v>
      </c>
      <c r="I6261" s="8">
        <f t="shared" ca="1" si="977"/>
        <v>313946.26644331793</v>
      </c>
      <c r="J6261" s="8">
        <f t="shared" si="978"/>
        <v>122000</v>
      </c>
      <c r="K6261" s="17">
        <f t="shared" ca="1" si="979"/>
        <v>191946.26644331793</v>
      </c>
    </row>
    <row r="6262" spans="1:11" x14ac:dyDescent="0.2">
      <c r="A6262" s="1">
        <v>6245</v>
      </c>
      <c r="B6262" s="15">
        <f t="shared" si="970"/>
        <v>12200</v>
      </c>
      <c r="C6262" s="16">
        <f t="shared" ca="1" si="971"/>
        <v>11513.291482193692</v>
      </c>
      <c r="D6262" s="8">
        <f t="shared" ca="1" si="972"/>
        <v>345398.74446581077</v>
      </c>
      <c r="E6262" s="9">
        <f t="shared" ca="1" si="973"/>
        <v>686.70851780630801</v>
      </c>
      <c r="F6262" s="12">
        <f t="shared" ca="1" si="974"/>
        <v>0.96127335829966076</v>
      </c>
      <c r="G6262" s="16">
        <f t="shared" ca="1" si="975"/>
        <v>1000</v>
      </c>
      <c r="H6262" s="8">
        <f t="shared" ca="1" si="976"/>
        <v>8240.5022136756961</v>
      </c>
      <c r="I6262" s="8">
        <f t="shared" ca="1" si="977"/>
        <v>353639.24667948647</v>
      </c>
      <c r="J6262" s="8">
        <f t="shared" si="978"/>
        <v>122000</v>
      </c>
      <c r="K6262" s="17">
        <f t="shared" ca="1" si="979"/>
        <v>231639.24667948647</v>
      </c>
    </row>
    <row r="6263" spans="1:11" x14ac:dyDescent="0.2">
      <c r="A6263" s="1">
        <v>6246</v>
      </c>
      <c r="B6263" s="15">
        <f t="shared" si="970"/>
        <v>12200</v>
      </c>
      <c r="C6263" s="16">
        <f t="shared" ca="1" si="971"/>
        <v>6362.0055546019103</v>
      </c>
      <c r="D6263" s="8">
        <f t="shared" ca="1" si="972"/>
        <v>190860.1666380573</v>
      </c>
      <c r="E6263" s="9">
        <f t="shared" ca="1" si="973"/>
        <v>5837.9944453980897</v>
      </c>
      <c r="F6263" s="12">
        <f t="shared" ca="1" si="974"/>
        <v>0.77220731216931093</v>
      </c>
      <c r="G6263" s="16">
        <f t="shared" ca="1" si="975"/>
        <v>1000</v>
      </c>
      <c r="H6263" s="8">
        <f t="shared" ca="1" si="976"/>
        <v>12000</v>
      </c>
      <c r="I6263" s="8">
        <f t="shared" ca="1" si="977"/>
        <v>202860.1666380573</v>
      </c>
      <c r="J6263" s="8">
        <f t="shared" si="978"/>
        <v>122000</v>
      </c>
      <c r="K6263" s="17">
        <f t="shared" ca="1" si="979"/>
        <v>80860.166638057301</v>
      </c>
    </row>
    <row r="6264" spans="1:11" x14ac:dyDescent="0.2">
      <c r="A6264" s="1">
        <v>6247</v>
      </c>
      <c r="B6264" s="15">
        <f t="shared" si="970"/>
        <v>12200</v>
      </c>
      <c r="C6264" s="16">
        <f t="shared" ca="1" si="971"/>
        <v>12077.891565525502</v>
      </c>
      <c r="D6264" s="8">
        <f t="shared" ca="1" si="972"/>
        <v>362336.74696576508</v>
      </c>
      <c r="E6264" s="9">
        <f t="shared" ca="1" si="973"/>
        <v>122.1084344744977</v>
      </c>
      <c r="F6264" s="12">
        <f t="shared" ca="1" si="974"/>
        <v>0.73036704267533448</v>
      </c>
      <c r="G6264" s="16">
        <f t="shared" ca="1" si="975"/>
        <v>1000</v>
      </c>
      <c r="H6264" s="8">
        <f t="shared" ca="1" si="976"/>
        <v>1465.3012136939724</v>
      </c>
      <c r="I6264" s="8">
        <f t="shared" ca="1" si="977"/>
        <v>363802.04817945906</v>
      </c>
      <c r="J6264" s="8">
        <f t="shared" si="978"/>
        <v>122000</v>
      </c>
      <c r="K6264" s="17">
        <f t="shared" ca="1" si="979"/>
        <v>241802.04817945906</v>
      </c>
    </row>
    <row r="6265" spans="1:11" x14ac:dyDescent="0.2">
      <c r="A6265" s="1">
        <v>6248</v>
      </c>
      <c r="B6265" s="15">
        <f t="shared" si="970"/>
        <v>12200</v>
      </c>
      <c r="C6265" s="16">
        <f t="shared" ca="1" si="971"/>
        <v>10963.598058960324</v>
      </c>
      <c r="D6265" s="8">
        <f t="shared" ca="1" si="972"/>
        <v>328907.94176880975</v>
      </c>
      <c r="E6265" s="9">
        <f t="shared" ca="1" si="973"/>
        <v>1236.4019410396759</v>
      </c>
      <c r="F6265" s="12">
        <f t="shared" ca="1" si="974"/>
        <v>0.13918821353188704</v>
      </c>
      <c r="G6265" s="16">
        <f t="shared" ca="1" si="975"/>
        <v>500</v>
      </c>
      <c r="H6265" s="8">
        <f t="shared" ca="1" si="976"/>
        <v>6000</v>
      </c>
      <c r="I6265" s="8">
        <f t="shared" ca="1" si="977"/>
        <v>334907.94176880975</v>
      </c>
      <c r="J6265" s="8">
        <f t="shared" si="978"/>
        <v>122000</v>
      </c>
      <c r="K6265" s="17">
        <f t="shared" ca="1" si="979"/>
        <v>212907.94176880975</v>
      </c>
    </row>
    <row r="6266" spans="1:11" x14ac:dyDescent="0.2">
      <c r="A6266" s="1">
        <v>6249</v>
      </c>
      <c r="B6266" s="15">
        <f t="shared" si="970"/>
        <v>12200</v>
      </c>
      <c r="C6266" s="16">
        <f t="shared" ca="1" si="971"/>
        <v>6669.5883926960432</v>
      </c>
      <c r="D6266" s="8">
        <f t="shared" ca="1" si="972"/>
        <v>200087.65178088131</v>
      </c>
      <c r="E6266" s="9">
        <f t="shared" ca="1" si="973"/>
        <v>5530.4116073039568</v>
      </c>
      <c r="F6266" s="12">
        <f t="shared" ca="1" si="974"/>
        <v>0.27701944846154003</v>
      </c>
      <c r="G6266" s="16">
        <f t="shared" ca="1" si="975"/>
        <v>500</v>
      </c>
      <c r="H6266" s="8">
        <f t="shared" ca="1" si="976"/>
        <v>6000</v>
      </c>
      <c r="I6266" s="8">
        <f t="shared" ca="1" si="977"/>
        <v>206087.65178088131</v>
      </c>
      <c r="J6266" s="8">
        <f t="shared" si="978"/>
        <v>122000</v>
      </c>
      <c r="K6266" s="17">
        <f t="shared" ca="1" si="979"/>
        <v>84087.651780881308</v>
      </c>
    </row>
    <row r="6267" spans="1:11" x14ac:dyDescent="0.2">
      <c r="A6267" s="1">
        <v>6250</v>
      </c>
      <c r="B6267" s="15">
        <f t="shared" si="970"/>
        <v>12200</v>
      </c>
      <c r="C6267" s="16">
        <f t="shared" ca="1" si="971"/>
        <v>6624.6986452564224</v>
      </c>
      <c r="D6267" s="8">
        <f t="shared" ca="1" si="972"/>
        <v>198740.95935769269</v>
      </c>
      <c r="E6267" s="9">
        <f t="shared" ca="1" si="973"/>
        <v>5575.3013547435776</v>
      </c>
      <c r="F6267" s="12">
        <f t="shared" ca="1" si="974"/>
        <v>0.48104847585055721</v>
      </c>
      <c r="G6267" s="16">
        <f t="shared" ca="1" si="975"/>
        <v>750</v>
      </c>
      <c r="H6267" s="8">
        <f t="shared" ca="1" si="976"/>
        <v>9000</v>
      </c>
      <c r="I6267" s="8">
        <f t="shared" ca="1" si="977"/>
        <v>207740.95935769269</v>
      </c>
      <c r="J6267" s="8">
        <f t="shared" si="978"/>
        <v>122000</v>
      </c>
      <c r="K6267" s="17">
        <f t="shared" ca="1" si="979"/>
        <v>85740.959357692685</v>
      </c>
    </row>
    <row r="6268" spans="1:11" x14ac:dyDescent="0.2">
      <c r="A6268" s="1">
        <v>6251</v>
      </c>
      <c r="B6268" s="15">
        <f t="shared" si="970"/>
        <v>12200</v>
      </c>
      <c r="C6268" s="16">
        <f t="shared" ca="1" si="971"/>
        <v>5531.3788058765294</v>
      </c>
      <c r="D6268" s="8">
        <f t="shared" ca="1" si="972"/>
        <v>165941.36417629587</v>
      </c>
      <c r="E6268" s="9">
        <f t="shared" ca="1" si="973"/>
        <v>6668.6211941234706</v>
      </c>
      <c r="F6268" s="12">
        <f t="shared" ca="1" si="974"/>
        <v>0.76356816757676382</v>
      </c>
      <c r="G6268" s="16">
        <f t="shared" ca="1" si="975"/>
        <v>1000</v>
      </c>
      <c r="H6268" s="8">
        <f t="shared" ca="1" si="976"/>
        <v>12000</v>
      </c>
      <c r="I6268" s="8">
        <f t="shared" ca="1" si="977"/>
        <v>177941.36417629587</v>
      </c>
      <c r="J6268" s="8">
        <f t="shared" si="978"/>
        <v>122000</v>
      </c>
      <c r="K6268" s="17">
        <f t="shared" ca="1" si="979"/>
        <v>55941.364176295872</v>
      </c>
    </row>
    <row r="6269" spans="1:11" x14ac:dyDescent="0.2">
      <c r="A6269" s="1">
        <v>6252</v>
      </c>
      <c r="B6269" s="15">
        <f t="shared" si="970"/>
        <v>12200</v>
      </c>
      <c r="C6269" s="16">
        <f t="shared" ca="1" si="971"/>
        <v>6686.2484811523809</v>
      </c>
      <c r="D6269" s="8">
        <f t="shared" ca="1" si="972"/>
        <v>200587.45443457144</v>
      </c>
      <c r="E6269" s="9">
        <f t="shared" ca="1" si="973"/>
        <v>5513.7515188476191</v>
      </c>
      <c r="F6269" s="12">
        <f t="shared" ca="1" si="974"/>
        <v>0.51656384616833173</v>
      </c>
      <c r="G6269" s="16">
        <f t="shared" ca="1" si="975"/>
        <v>750</v>
      </c>
      <c r="H6269" s="8">
        <f t="shared" ca="1" si="976"/>
        <v>9000</v>
      </c>
      <c r="I6269" s="8">
        <f t="shared" ca="1" si="977"/>
        <v>209587.45443457144</v>
      </c>
      <c r="J6269" s="8">
        <f t="shared" si="978"/>
        <v>122000</v>
      </c>
      <c r="K6269" s="17">
        <f t="shared" ca="1" si="979"/>
        <v>87587.454434571438</v>
      </c>
    </row>
    <row r="6270" spans="1:11" x14ac:dyDescent="0.2">
      <c r="A6270" s="1">
        <v>6253</v>
      </c>
      <c r="B6270" s="15">
        <f t="shared" si="970"/>
        <v>12200</v>
      </c>
      <c r="C6270" s="16">
        <f t="shared" ca="1" si="971"/>
        <v>7504.9080251280329</v>
      </c>
      <c r="D6270" s="8">
        <f t="shared" ca="1" si="972"/>
        <v>225147.24075384098</v>
      </c>
      <c r="E6270" s="9">
        <f t="shared" ca="1" si="973"/>
        <v>4695.0919748719671</v>
      </c>
      <c r="F6270" s="12">
        <f t="shared" ca="1" si="974"/>
        <v>0.84402419317544231</v>
      </c>
      <c r="G6270" s="16">
        <f t="shared" ca="1" si="975"/>
        <v>1000</v>
      </c>
      <c r="H6270" s="8">
        <f t="shared" ca="1" si="976"/>
        <v>12000</v>
      </c>
      <c r="I6270" s="8">
        <f t="shared" ca="1" si="977"/>
        <v>237147.24075384098</v>
      </c>
      <c r="J6270" s="8">
        <f t="shared" si="978"/>
        <v>122000</v>
      </c>
      <c r="K6270" s="17">
        <f t="shared" ca="1" si="979"/>
        <v>115147.24075384098</v>
      </c>
    </row>
    <row r="6271" spans="1:11" x14ac:dyDescent="0.2">
      <c r="A6271" s="1">
        <v>6254</v>
      </c>
      <c r="B6271" s="15">
        <f t="shared" si="970"/>
        <v>12200</v>
      </c>
      <c r="C6271" s="16">
        <f t="shared" ca="1" si="971"/>
        <v>13256.424097791125</v>
      </c>
      <c r="D6271" s="8">
        <f t="shared" ca="1" si="972"/>
        <v>366000</v>
      </c>
      <c r="E6271" s="9">
        <f t="shared" ca="1" si="973"/>
        <v>0</v>
      </c>
      <c r="F6271" s="12">
        <f t="shared" ca="1" si="974"/>
        <v>0.43460653307899844</v>
      </c>
      <c r="G6271" s="16">
        <f t="shared" ca="1" si="975"/>
        <v>750</v>
      </c>
      <c r="H6271" s="8">
        <f t="shared" ca="1" si="976"/>
        <v>0</v>
      </c>
      <c r="I6271" s="8">
        <f t="shared" ca="1" si="977"/>
        <v>366000</v>
      </c>
      <c r="J6271" s="8">
        <f t="shared" si="978"/>
        <v>122000</v>
      </c>
      <c r="K6271" s="17">
        <f t="shared" ca="1" si="979"/>
        <v>244000</v>
      </c>
    </row>
    <row r="6272" spans="1:11" x14ac:dyDescent="0.2">
      <c r="A6272" s="1">
        <v>6255</v>
      </c>
      <c r="B6272" s="15">
        <f t="shared" si="970"/>
        <v>12200</v>
      </c>
      <c r="C6272" s="16">
        <f t="shared" ca="1" si="971"/>
        <v>11920.535418886986</v>
      </c>
      <c r="D6272" s="8">
        <f t="shared" ca="1" si="972"/>
        <v>357616.06256660959</v>
      </c>
      <c r="E6272" s="9">
        <f t="shared" ca="1" si="973"/>
        <v>279.46458111301399</v>
      </c>
      <c r="F6272" s="12">
        <f t="shared" ca="1" si="974"/>
        <v>0.65404112264262437</v>
      </c>
      <c r="G6272" s="16">
        <f t="shared" ca="1" si="975"/>
        <v>750</v>
      </c>
      <c r="H6272" s="8">
        <f t="shared" ca="1" si="976"/>
        <v>3353.5749733561679</v>
      </c>
      <c r="I6272" s="8">
        <f t="shared" ca="1" si="977"/>
        <v>360969.63753996574</v>
      </c>
      <c r="J6272" s="8">
        <f t="shared" si="978"/>
        <v>122000</v>
      </c>
      <c r="K6272" s="17">
        <f t="shared" ca="1" si="979"/>
        <v>238969.63753996574</v>
      </c>
    </row>
    <row r="6273" spans="1:11" x14ac:dyDescent="0.2">
      <c r="A6273" s="1">
        <v>6256</v>
      </c>
      <c r="B6273" s="15">
        <f t="shared" si="970"/>
        <v>12200</v>
      </c>
      <c r="C6273" s="16">
        <f t="shared" ca="1" si="971"/>
        <v>12152.039465995147</v>
      </c>
      <c r="D6273" s="8">
        <f t="shared" ca="1" si="972"/>
        <v>364561.1839798544</v>
      </c>
      <c r="E6273" s="9">
        <f t="shared" ca="1" si="973"/>
        <v>47.960534004852889</v>
      </c>
      <c r="F6273" s="12">
        <f t="shared" ca="1" si="974"/>
        <v>0.94962832717697621</v>
      </c>
      <c r="G6273" s="16">
        <f t="shared" ca="1" si="975"/>
        <v>1000</v>
      </c>
      <c r="H6273" s="8">
        <f t="shared" ca="1" si="976"/>
        <v>575.52640805823467</v>
      </c>
      <c r="I6273" s="8">
        <f t="shared" ca="1" si="977"/>
        <v>365136.71038791264</v>
      </c>
      <c r="J6273" s="8">
        <f t="shared" si="978"/>
        <v>122000</v>
      </c>
      <c r="K6273" s="17">
        <f t="shared" ca="1" si="979"/>
        <v>243136.71038791264</v>
      </c>
    </row>
    <row r="6274" spans="1:11" x14ac:dyDescent="0.2">
      <c r="A6274" s="1">
        <v>6257</v>
      </c>
      <c r="B6274" s="15">
        <f t="shared" si="970"/>
        <v>12200</v>
      </c>
      <c r="C6274" s="16">
        <f t="shared" ca="1" si="971"/>
        <v>5182.6715677644897</v>
      </c>
      <c r="D6274" s="8">
        <f t="shared" ca="1" si="972"/>
        <v>155480.14703293471</v>
      </c>
      <c r="E6274" s="9">
        <f t="shared" ca="1" si="973"/>
        <v>7017.3284322355103</v>
      </c>
      <c r="F6274" s="12">
        <f t="shared" ca="1" si="974"/>
        <v>0.29406671334233681</v>
      </c>
      <c r="G6274" s="16">
        <f t="shared" ca="1" si="975"/>
        <v>500</v>
      </c>
      <c r="H6274" s="8">
        <f t="shared" ca="1" si="976"/>
        <v>6000</v>
      </c>
      <c r="I6274" s="8">
        <f t="shared" ca="1" si="977"/>
        <v>161480.14703293471</v>
      </c>
      <c r="J6274" s="8">
        <f t="shared" si="978"/>
        <v>122000</v>
      </c>
      <c r="K6274" s="17">
        <f t="shared" ca="1" si="979"/>
        <v>39480.147032934707</v>
      </c>
    </row>
    <row r="6275" spans="1:11" x14ac:dyDescent="0.2">
      <c r="A6275" s="1">
        <v>6258</v>
      </c>
      <c r="B6275" s="15">
        <f t="shared" si="970"/>
        <v>12200</v>
      </c>
      <c r="C6275" s="16">
        <f t="shared" ca="1" si="971"/>
        <v>8223.4030346046929</v>
      </c>
      <c r="D6275" s="8">
        <f t="shared" ca="1" si="972"/>
        <v>246702.09103814079</v>
      </c>
      <c r="E6275" s="9">
        <f t="shared" ca="1" si="973"/>
        <v>3976.5969653953071</v>
      </c>
      <c r="F6275" s="12">
        <f t="shared" ca="1" si="974"/>
        <v>0.7038810181080597</v>
      </c>
      <c r="G6275" s="16">
        <f t="shared" ca="1" si="975"/>
        <v>1000</v>
      </c>
      <c r="H6275" s="8">
        <f t="shared" ca="1" si="976"/>
        <v>12000</v>
      </c>
      <c r="I6275" s="8">
        <f t="shared" ca="1" si="977"/>
        <v>258702.09103814079</v>
      </c>
      <c r="J6275" s="8">
        <f t="shared" si="978"/>
        <v>122000</v>
      </c>
      <c r="K6275" s="17">
        <f t="shared" ca="1" si="979"/>
        <v>136702.09103814079</v>
      </c>
    </row>
    <row r="6276" spans="1:11" x14ac:dyDescent="0.2">
      <c r="A6276" s="1">
        <v>6259</v>
      </c>
      <c r="B6276" s="15">
        <f t="shared" si="970"/>
        <v>12200</v>
      </c>
      <c r="C6276" s="16">
        <f t="shared" ca="1" si="971"/>
        <v>9696.386681695778</v>
      </c>
      <c r="D6276" s="8">
        <f t="shared" ca="1" si="972"/>
        <v>290891.60045087332</v>
      </c>
      <c r="E6276" s="9">
        <f t="shared" ca="1" si="973"/>
        <v>2503.613318304222</v>
      </c>
      <c r="F6276" s="12">
        <f t="shared" ca="1" si="974"/>
        <v>0.85181133485833205</v>
      </c>
      <c r="G6276" s="16">
        <f t="shared" ca="1" si="975"/>
        <v>1000</v>
      </c>
      <c r="H6276" s="8">
        <f t="shared" ca="1" si="976"/>
        <v>12000</v>
      </c>
      <c r="I6276" s="8">
        <f t="shared" ca="1" si="977"/>
        <v>302891.60045087332</v>
      </c>
      <c r="J6276" s="8">
        <f t="shared" si="978"/>
        <v>122000</v>
      </c>
      <c r="K6276" s="17">
        <f t="shared" ca="1" si="979"/>
        <v>180891.60045087332</v>
      </c>
    </row>
    <row r="6277" spans="1:11" x14ac:dyDescent="0.2">
      <c r="A6277" s="1">
        <v>6260</v>
      </c>
      <c r="B6277" s="15">
        <f t="shared" si="970"/>
        <v>12200</v>
      </c>
      <c r="C6277" s="16">
        <f t="shared" ca="1" si="971"/>
        <v>7730.6768407401541</v>
      </c>
      <c r="D6277" s="8">
        <f t="shared" ca="1" si="972"/>
        <v>231920.30522220462</v>
      </c>
      <c r="E6277" s="9">
        <f t="shared" ca="1" si="973"/>
        <v>4469.3231592598459</v>
      </c>
      <c r="F6277" s="12">
        <f t="shared" ca="1" si="974"/>
        <v>0.656192991844193</v>
      </c>
      <c r="G6277" s="16">
        <f t="shared" ca="1" si="975"/>
        <v>750</v>
      </c>
      <c r="H6277" s="8">
        <f t="shared" ca="1" si="976"/>
        <v>9000</v>
      </c>
      <c r="I6277" s="8">
        <f t="shared" ca="1" si="977"/>
        <v>240920.30522220462</v>
      </c>
      <c r="J6277" s="8">
        <f t="shared" si="978"/>
        <v>122000</v>
      </c>
      <c r="K6277" s="17">
        <f t="shared" ca="1" si="979"/>
        <v>118920.30522220462</v>
      </c>
    </row>
    <row r="6278" spans="1:11" x14ac:dyDescent="0.2">
      <c r="A6278" s="1">
        <v>6261</v>
      </c>
      <c r="B6278" s="15">
        <f t="shared" si="970"/>
        <v>12200</v>
      </c>
      <c r="C6278" s="16">
        <f t="shared" ca="1" si="971"/>
        <v>6515.0067458980175</v>
      </c>
      <c r="D6278" s="8">
        <f t="shared" ca="1" si="972"/>
        <v>195450.20237694052</v>
      </c>
      <c r="E6278" s="9">
        <f t="shared" ca="1" si="973"/>
        <v>5684.9932541019825</v>
      </c>
      <c r="F6278" s="12">
        <f t="shared" ca="1" si="974"/>
        <v>0.8213490261032137</v>
      </c>
      <c r="G6278" s="16">
        <f t="shared" ca="1" si="975"/>
        <v>1000</v>
      </c>
      <c r="H6278" s="8">
        <f t="shared" ca="1" si="976"/>
        <v>12000</v>
      </c>
      <c r="I6278" s="8">
        <f t="shared" ca="1" si="977"/>
        <v>207450.20237694052</v>
      </c>
      <c r="J6278" s="8">
        <f t="shared" si="978"/>
        <v>122000</v>
      </c>
      <c r="K6278" s="17">
        <f t="shared" ca="1" si="979"/>
        <v>85450.20237694052</v>
      </c>
    </row>
    <row r="6279" spans="1:11" x14ac:dyDescent="0.2">
      <c r="A6279" s="1">
        <v>6262</v>
      </c>
      <c r="B6279" s="15">
        <f t="shared" si="970"/>
        <v>12200</v>
      </c>
      <c r="C6279" s="16">
        <f t="shared" ca="1" si="971"/>
        <v>8297.6404337257645</v>
      </c>
      <c r="D6279" s="8">
        <f t="shared" ca="1" si="972"/>
        <v>248929.21301177292</v>
      </c>
      <c r="E6279" s="9">
        <f t="shared" ca="1" si="973"/>
        <v>3902.3595662742355</v>
      </c>
      <c r="F6279" s="12">
        <f t="shared" ca="1" si="974"/>
        <v>0.59723823888688676</v>
      </c>
      <c r="G6279" s="16">
        <f t="shared" ca="1" si="975"/>
        <v>750</v>
      </c>
      <c r="H6279" s="8">
        <f t="shared" ca="1" si="976"/>
        <v>9000</v>
      </c>
      <c r="I6279" s="8">
        <f t="shared" ca="1" si="977"/>
        <v>257929.21301177292</v>
      </c>
      <c r="J6279" s="8">
        <f t="shared" si="978"/>
        <v>122000</v>
      </c>
      <c r="K6279" s="17">
        <f t="shared" ca="1" si="979"/>
        <v>135929.21301177292</v>
      </c>
    </row>
    <row r="6280" spans="1:11" x14ac:dyDescent="0.2">
      <c r="A6280" s="1">
        <v>6263</v>
      </c>
      <c r="B6280" s="15">
        <f t="shared" si="970"/>
        <v>12200</v>
      </c>
      <c r="C6280" s="16">
        <f t="shared" ca="1" si="971"/>
        <v>10372.569879008643</v>
      </c>
      <c r="D6280" s="8">
        <f t="shared" ca="1" si="972"/>
        <v>311177.0963702593</v>
      </c>
      <c r="E6280" s="9">
        <f t="shared" ca="1" si="973"/>
        <v>1827.4301209913574</v>
      </c>
      <c r="F6280" s="12">
        <f t="shared" ca="1" si="974"/>
        <v>0.20564358063313648</v>
      </c>
      <c r="G6280" s="16">
        <f t="shared" ca="1" si="975"/>
        <v>500</v>
      </c>
      <c r="H6280" s="8">
        <f t="shared" ca="1" si="976"/>
        <v>6000</v>
      </c>
      <c r="I6280" s="8">
        <f t="shared" ca="1" si="977"/>
        <v>317177.0963702593</v>
      </c>
      <c r="J6280" s="8">
        <f t="shared" si="978"/>
        <v>122000</v>
      </c>
      <c r="K6280" s="17">
        <f t="shared" ca="1" si="979"/>
        <v>195177.0963702593</v>
      </c>
    </row>
    <row r="6281" spans="1:11" x14ac:dyDescent="0.2">
      <c r="A6281" s="1">
        <v>6264</v>
      </c>
      <c r="B6281" s="15">
        <f t="shared" si="970"/>
        <v>12200</v>
      </c>
      <c r="C6281" s="16">
        <f t="shared" ca="1" si="971"/>
        <v>7046.4032320044444</v>
      </c>
      <c r="D6281" s="8">
        <f t="shared" ca="1" si="972"/>
        <v>211392.09696013332</v>
      </c>
      <c r="E6281" s="9">
        <f t="shared" ca="1" si="973"/>
        <v>5153.5967679955556</v>
      </c>
      <c r="F6281" s="12">
        <f t="shared" ca="1" si="974"/>
        <v>0.91874209177980737</v>
      </c>
      <c r="G6281" s="16">
        <f t="shared" ca="1" si="975"/>
        <v>1000</v>
      </c>
      <c r="H6281" s="8">
        <f t="shared" ca="1" si="976"/>
        <v>12000</v>
      </c>
      <c r="I6281" s="8">
        <f t="shared" ca="1" si="977"/>
        <v>223392.09696013332</v>
      </c>
      <c r="J6281" s="8">
        <f t="shared" si="978"/>
        <v>122000</v>
      </c>
      <c r="K6281" s="17">
        <f t="shared" ca="1" si="979"/>
        <v>101392.09696013332</v>
      </c>
    </row>
    <row r="6282" spans="1:11" x14ac:dyDescent="0.2">
      <c r="A6282" s="1">
        <v>6265</v>
      </c>
      <c r="B6282" s="15">
        <f t="shared" si="970"/>
        <v>12200</v>
      </c>
      <c r="C6282" s="16">
        <f t="shared" ca="1" si="971"/>
        <v>6161.414311213267</v>
      </c>
      <c r="D6282" s="8">
        <f t="shared" ca="1" si="972"/>
        <v>184842.429336398</v>
      </c>
      <c r="E6282" s="9">
        <f t="shared" ca="1" si="973"/>
        <v>6038.585688786733</v>
      </c>
      <c r="F6282" s="12">
        <f t="shared" ca="1" si="974"/>
        <v>0.50915916717010323</v>
      </c>
      <c r="G6282" s="16">
        <f t="shared" ca="1" si="975"/>
        <v>750</v>
      </c>
      <c r="H6282" s="8">
        <f t="shared" ca="1" si="976"/>
        <v>9000</v>
      </c>
      <c r="I6282" s="8">
        <f t="shared" ca="1" si="977"/>
        <v>193842.429336398</v>
      </c>
      <c r="J6282" s="8">
        <f t="shared" si="978"/>
        <v>122000</v>
      </c>
      <c r="K6282" s="17">
        <f t="shared" ca="1" si="979"/>
        <v>71842.429336397996</v>
      </c>
    </row>
    <row r="6283" spans="1:11" x14ac:dyDescent="0.2">
      <c r="A6283" s="1">
        <v>6266</v>
      </c>
      <c r="B6283" s="15">
        <f t="shared" si="970"/>
        <v>12200</v>
      </c>
      <c r="C6283" s="16">
        <f t="shared" ca="1" si="971"/>
        <v>14160.147218243827</v>
      </c>
      <c r="D6283" s="8">
        <f t="shared" ca="1" si="972"/>
        <v>366000</v>
      </c>
      <c r="E6283" s="9">
        <f t="shared" ca="1" si="973"/>
        <v>0</v>
      </c>
      <c r="F6283" s="12">
        <f t="shared" ca="1" si="974"/>
        <v>0.93064523931364973</v>
      </c>
      <c r="G6283" s="16">
        <f t="shared" ca="1" si="975"/>
        <v>1000</v>
      </c>
      <c r="H6283" s="8">
        <f t="shared" ca="1" si="976"/>
        <v>0</v>
      </c>
      <c r="I6283" s="8">
        <f t="shared" ca="1" si="977"/>
        <v>366000</v>
      </c>
      <c r="J6283" s="8">
        <f t="shared" si="978"/>
        <v>122000</v>
      </c>
      <c r="K6283" s="17">
        <f t="shared" ca="1" si="979"/>
        <v>244000</v>
      </c>
    </row>
    <row r="6284" spans="1:11" x14ac:dyDescent="0.2">
      <c r="A6284" s="1">
        <v>6267</v>
      </c>
      <c r="B6284" s="15">
        <f t="shared" si="970"/>
        <v>12200</v>
      </c>
      <c r="C6284" s="16">
        <f t="shared" ca="1" si="971"/>
        <v>14163.670155259975</v>
      </c>
      <c r="D6284" s="8">
        <f t="shared" ca="1" si="972"/>
        <v>366000</v>
      </c>
      <c r="E6284" s="9">
        <f t="shared" ca="1" si="973"/>
        <v>0</v>
      </c>
      <c r="F6284" s="12">
        <f t="shared" ca="1" si="974"/>
        <v>0.77207424622569643</v>
      </c>
      <c r="G6284" s="16">
        <f t="shared" ca="1" si="975"/>
        <v>1000</v>
      </c>
      <c r="H6284" s="8">
        <f t="shared" ca="1" si="976"/>
        <v>0</v>
      </c>
      <c r="I6284" s="8">
        <f t="shared" ca="1" si="977"/>
        <v>366000</v>
      </c>
      <c r="J6284" s="8">
        <f t="shared" si="978"/>
        <v>122000</v>
      </c>
      <c r="K6284" s="17">
        <f t="shared" ca="1" si="979"/>
        <v>244000</v>
      </c>
    </row>
    <row r="6285" spans="1:11" x14ac:dyDescent="0.2">
      <c r="A6285" s="1">
        <v>6268</v>
      </c>
      <c r="B6285" s="15">
        <f t="shared" si="970"/>
        <v>12200</v>
      </c>
      <c r="C6285" s="16">
        <f t="shared" ca="1" si="971"/>
        <v>13142.929427214904</v>
      </c>
      <c r="D6285" s="8">
        <f t="shared" ca="1" si="972"/>
        <v>366000</v>
      </c>
      <c r="E6285" s="9">
        <f t="shared" ca="1" si="973"/>
        <v>0</v>
      </c>
      <c r="F6285" s="12">
        <f t="shared" ca="1" si="974"/>
        <v>0.80878181891217749</v>
      </c>
      <c r="G6285" s="16">
        <f t="shared" ca="1" si="975"/>
        <v>1000</v>
      </c>
      <c r="H6285" s="8">
        <f t="shared" ca="1" si="976"/>
        <v>0</v>
      </c>
      <c r="I6285" s="8">
        <f t="shared" ca="1" si="977"/>
        <v>366000</v>
      </c>
      <c r="J6285" s="8">
        <f t="shared" si="978"/>
        <v>122000</v>
      </c>
      <c r="K6285" s="17">
        <f t="shared" ca="1" si="979"/>
        <v>244000</v>
      </c>
    </row>
    <row r="6286" spans="1:11" x14ac:dyDescent="0.2">
      <c r="A6286" s="1">
        <v>6269</v>
      </c>
      <c r="B6286" s="15">
        <f t="shared" si="970"/>
        <v>12200</v>
      </c>
      <c r="C6286" s="16">
        <f t="shared" ca="1" si="971"/>
        <v>9369.4071580094242</v>
      </c>
      <c r="D6286" s="8">
        <f t="shared" ca="1" si="972"/>
        <v>281082.21474028274</v>
      </c>
      <c r="E6286" s="9">
        <f t="shared" ca="1" si="973"/>
        <v>2830.5928419905758</v>
      </c>
      <c r="F6286" s="12">
        <f t="shared" ca="1" si="974"/>
        <v>0.77387745603429692</v>
      </c>
      <c r="G6286" s="16">
        <f t="shared" ca="1" si="975"/>
        <v>1000</v>
      </c>
      <c r="H6286" s="8">
        <f t="shared" ca="1" si="976"/>
        <v>12000</v>
      </c>
      <c r="I6286" s="8">
        <f t="shared" ca="1" si="977"/>
        <v>293082.21474028274</v>
      </c>
      <c r="J6286" s="8">
        <f t="shared" si="978"/>
        <v>122000</v>
      </c>
      <c r="K6286" s="17">
        <f t="shared" ca="1" si="979"/>
        <v>171082.21474028274</v>
      </c>
    </row>
    <row r="6287" spans="1:11" x14ac:dyDescent="0.2">
      <c r="A6287" s="1">
        <v>6270</v>
      </c>
      <c r="B6287" s="15">
        <f t="shared" si="970"/>
        <v>12200</v>
      </c>
      <c r="C6287" s="16">
        <f t="shared" ca="1" si="971"/>
        <v>7468.1012264112724</v>
      </c>
      <c r="D6287" s="8">
        <f t="shared" ca="1" si="972"/>
        <v>224043.03679233819</v>
      </c>
      <c r="E6287" s="9">
        <f t="shared" ca="1" si="973"/>
        <v>4731.8987735887276</v>
      </c>
      <c r="F6287" s="12">
        <f t="shared" ca="1" si="974"/>
        <v>0.94601984112305826</v>
      </c>
      <c r="G6287" s="16">
        <f t="shared" ca="1" si="975"/>
        <v>1000</v>
      </c>
      <c r="H6287" s="8">
        <f t="shared" ca="1" si="976"/>
        <v>12000</v>
      </c>
      <c r="I6287" s="8">
        <f t="shared" ca="1" si="977"/>
        <v>236043.03679233819</v>
      </c>
      <c r="J6287" s="8">
        <f t="shared" si="978"/>
        <v>122000</v>
      </c>
      <c r="K6287" s="17">
        <f t="shared" ca="1" si="979"/>
        <v>114043.03679233819</v>
      </c>
    </row>
    <row r="6288" spans="1:11" x14ac:dyDescent="0.2">
      <c r="A6288" s="1">
        <v>6271</v>
      </c>
      <c r="B6288" s="15">
        <f t="shared" si="970"/>
        <v>12200</v>
      </c>
      <c r="C6288" s="16">
        <f t="shared" ca="1" si="971"/>
        <v>14802.520498963651</v>
      </c>
      <c r="D6288" s="8">
        <f t="shared" ca="1" si="972"/>
        <v>366000</v>
      </c>
      <c r="E6288" s="9">
        <f t="shared" ca="1" si="973"/>
        <v>0</v>
      </c>
      <c r="F6288" s="12">
        <f t="shared" ca="1" si="974"/>
        <v>0.38304832599824523</v>
      </c>
      <c r="G6288" s="16">
        <f t="shared" ca="1" si="975"/>
        <v>750</v>
      </c>
      <c r="H6288" s="8">
        <f t="shared" ca="1" si="976"/>
        <v>0</v>
      </c>
      <c r="I6288" s="8">
        <f t="shared" ca="1" si="977"/>
        <v>366000</v>
      </c>
      <c r="J6288" s="8">
        <f t="shared" si="978"/>
        <v>122000</v>
      </c>
      <c r="K6288" s="17">
        <f t="shared" ca="1" si="979"/>
        <v>244000</v>
      </c>
    </row>
    <row r="6289" spans="1:11" x14ac:dyDescent="0.2">
      <c r="A6289" s="1">
        <v>6272</v>
      </c>
      <c r="B6289" s="15">
        <f t="shared" si="970"/>
        <v>12200</v>
      </c>
      <c r="C6289" s="16">
        <f t="shared" ca="1" si="971"/>
        <v>14523.256435194155</v>
      </c>
      <c r="D6289" s="8">
        <f t="shared" ca="1" si="972"/>
        <v>366000</v>
      </c>
      <c r="E6289" s="9">
        <f t="shared" ca="1" si="973"/>
        <v>0</v>
      </c>
      <c r="F6289" s="12">
        <f t="shared" ca="1" si="974"/>
        <v>0.65823692654788657</v>
      </c>
      <c r="G6289" s="16">
        <f t="shared" ca="1" si="975"/>
        <v>750</v>
      </c>
      <c r="H6289" s="8">
        <f t="shared" ca="1" si="976"/>
        <v>0</v>
      </c>
      <c r="I6289" s="8">
        <f t="shared" ca="1" si="977"/>
        <v>366000</v>
      </c>
      <c r="J6289" s="8">
        <f t="shared" si="978"/>
        <v>122000</v>
      </c>
      <c r="K6289" s="17">
        <f t="shared" ca="1" si="979"/>
        <v>244000</v>
      </c>
    </row>
    <row r="6290" spans="1:11" x14ac:dyDescent="0.2">
      <c r="A6290" s="1">
        <v>6273</v>
      </c>
      <c r="B6290" s="15">
        <f t="shared" si="970"/>
        <v>12200</v>
      </c>
      <c r="C6290" s="16">
        <f t="shared" ca="1" si="971"/>
        <v>8765.5855171795756</v>
      </c>
      <c r="D6290" s="8">
        <f t="shared" ca="1" si="972"/>
        <v>262967.56551538728</v>
      </c>
      <c r="E6290" s="9">
        <f t="shared" ca="1" si="973"/>
        <v>3434.4144828204244</v>
      </c>
      <c r="F6290" s="12">
        <f t="shared" ca="1" si="974"/>
        <v>0.2513445124218161</v>
      </c>
      <c r="G6290" s="16">
        <f t="shared" ca="1" si="975"/>
        <v>500</v>
      </c>
      <c r="H6290" s="8">
        <f t="shared" ca="1" si="976"/>
        <v>6000</v>
      </c>
      <c r="I6290" s="8">
        <f t="shared" ca="1" si="977"/>
        <v>268967.56551538728</v>
      </c>
      <c r="J6290" s="8">
        <f t="shared" si="978"/>
        <v>122000</v>
      </c>
      <c r="K6290" s="17">
        <f t="shared" ca="1" si="979"/>
        <v>146967.56551538728</v>
      </c>
    </row>
    <row r="6291" spans="1:11" x14ac:dyDescent="0.2">
      <c r="A6291" s="1">
        <v>6274</v>
      </c>
      <c r="B6291" s="15">
        <f t="shared" ref="B6291:B6354" si="980">$B$12*200</f>
        <v>12200</v>
      </c>
      <c r="C6291" s="16">
        <f t="shared" ref="C6291:C6354" ca="1" si="981">RAND()*($B$6-$B$5)+$B$5</f>
        <v>5012.7965801067712</v>
      </c>
      <c r="D6291" s="8">
        <f t="shared" ref="D6291:D6354" ca="1" si="982">MIN(B6291,C6291)*$B$2</f>
        <v>150383.89740320313</v>
      </c>
      <c r="E6291" s="9">
        <f t="shared" ref="E6291:E6354" ca="1" si="983">MAX(0,B6291-C6291)</f>
        <v>7187.2034198932288</v>
      </c>
      <c r="F6291" s="12">
        <f t="shared" ref="F6291:F6354" ca="1" si="984">RAND()</f>
        <v>0.76045225679643702</v>
      </c>
      <c r="G6291" s="16">
        <f t="shared" ref="G6291:G6354" ca="1" si="985">IF(F6291&lt;=$C$7,$B$7,IF(F6291&lt;=$C$8,$B$8,$B$9))</f>
        <v>1000</v>
      </c>
      <c r="H6291" s="8">
        <f t="shared" ref="H6291:H6354" ca="1" si="986">MIN(E6291,G6291)*$B$3</f>
        <v>12000</v>
      </c>
      <c r="I6291" s="8">
        <f t="shared" ref="I6291:I6354" ca="1" si="987">D6291+H6291</f>
        <v>162383.89740320313</v>
      </c>
      <c r="J6291" s="8">
        <f t="shared" ref="J6291:J6354" si="988">B6291*$B$4</f>
        <v>122000</v>
      </c>
      <c r="K6291" s="17">
        <f t="shared" ref="K6291:K6354" ca="1" si="989">I6291-J6291</f>
        <v>40383.897403203126</v>
      </c>
    </row>
    <row r="6292" spans="1:11" x14ac:dyDescent="0.2">
      <c r="A6292" s="1">
        <v>6275</v>
      </c>
      <c r="B6292" s="15">
        <f t="shared" si="980"/>
        <v>12200</v>
      </c>
      <c r="C6292" s="16">
        <f t="shared" ca="1" si="981"/>
        <v>11724.561648053637</v>
      </c>
      <c r="D6292" s="8">
        <f t="shared" ca="1" si="982"/>
        <v>351736.84944160911</v>
      </c>
      <c r="E6292" s="9">
        <f t="shared" ca="1" si="983"/>
        <v>475.43835194636267</v>
      </c>
      <c r="F6292" s="12">
        <f t="shared" ca="1" si="984"/>
        <v>8.1557654297365612E-2</v>
      </c>
      <c r="G6292" s="16">
        <f t="shared" ca="1" si="985"/>
        <v>500</v>
      </c>
      <c r="H6292" s="8">
        <f t="shared" ca="1" si="986"/>
        <v>5705.2602233563521</v>
      </c>
      <c r="I6292" s="8">
        <f t="shared" ca="1" si="987"/>
        <v>357442.10966496548</v>
      </c>
      <c r="J6292" s="8">
        <f t="shared" si="988"/>
        <v>122000</v>
      </c>
      <c r="K6292" s="17">
        <f t="shared" ca="1" si="989"/>
        <v>235442.10966496548</v>
      </c>
    </row>
    <row r="6293" spans="1:11" x14ac:dyDescent="0.2">
      <c r="A6293" s="1">
        <v>6276</v>
      </c>
      <c r="B6293" s="15">
        <f t="shared" si="980"/>
        <v>12200</v>
      </c>
      <c r="C6293" s="16">
        <f t="shared" ca="1" si="981"/>
        <v>7931.5600113171049</v>
      </c>
      <c r="D6293" s="8">
        <f t="shared" ca="1" si="982"/>
        <v>237946.80033951314</v>
      </c>
      <c r="E6293" s="9">
        <f t="shared" ca="1" si="983"/>
        <v>4268.4399886828951</v>
      </c>
      <c r="F6293" s="12">
        <f t="shared" ca="1" si="984"/>
        <v>0.26895113360352407</v>
      </c>
      <c r="G6293" s="16">
        <f t="shared" ca="1" si="985"/>
        <v>500</v>
      </c>
      <c r="H6293" s="8">
        <f t="shared" ca="1" si="986"/>
        <v>6000</v>
      </c>
      <c r="I6293" s="8">
        <f t="shared" ca="1" si="987"/>
        <v>243946.80033951314</v>
      </c>
      <c r="J6293" s="8">
        <f t="shared" si="988"/>
        <v>122000</v>
      </c>
      <c r="K6293" s="17">
        <f t="shared" ca="1" si="989"/>
        <v>121946.80033951314</v>
      </c>
    </row>
    <row r="6294" spans="1:11" x14ac:dyDescent="0.2">
      <c r="A6294" s="1">
        <v>6277</v>
      </c>
      <c r="B6294" s="15">
        <f t="shared" si="980"/>
        <v>12200</v>
      </c>
      <c r="C6294" s="16">
        <f t="shared" ca="1" si="981"/>
        <v>14222.098140358645</v>
      </c>
      <c r="D6294" s="8">
        <f t="shared" ca="1" si="982"/>
        <v>366000</v>
      </c>
      <c r="E6294" s="9">
        <f t="shared" ca="1" si="983"/>
        <v>0</v>
      </c>
      <c r="F6294" s="12">
        <f t="shared" ca="1" si="984"/>
        <v>0.12968127480449798</v>
      </c>
      <c r="G6294" s="16">
        <f t="shared" ca="1" si="985"/>
        <v>500</v>
      </c>
      <c r="H6294" s="8">
        <f t="shared" ca="1" si="986"/>
        <v>0</v>
      </c>
      <c r="I6294" s="8">
        <f t="shared" ca="1" si="987"/>
        <v>366000</v>
      </c>
      <c r="J6294" s="8">
        <f t="shared" si="988"/>
        <v>122000</v>
      </c>
      <c r="K6294" s="17">
        <f t="shared" ca="1" si="989"/>
        <v>244000</v>
      </c>
    </row>
    <row r="6295" spans="1:11" x14ac:dyDescent="0.2">
      <c r="A6295" s="1">
        <v>6278</v>
      </c>
      <c r="B6295" s="15">
        <f t="shared" si="980"/>
        <v>12200</v>
      </c>
      <c r="C6295" s="16">
        <f t="shared" ca="1" si="981"/>
        <v>13945.343837202328</v>
      </c>
      <c r="D6295" s="8">
        <f t="shared" ca="1" si="982"/>
        <v>366000</v>
      </c>
      <c r="E6295" s="9">
        <f t="shared" ca="1" si="983"/>
        <v>0</v>
      </c>
      <c r="F6295" s="12">
        <f t="shared" ca="1" si="984"/>
        <v>0.50910868677809007</v>
      </c>
      <c r="G6295" s="16">
        <f t="shared" ca="1" si="985"/>
        <v>750</v>
      </c>
      <c r="H6295" s="8">
        <f t="shared" ca="1" si="986"/>
        <v>0</v>
      </c>
      <c r="I6295" s="8">
        <f t="shared" ca="1" si="987"/>
        <v>366000</v>
      </c>
      <c r="J6295" s="8">
        <f t="shared" si="988"/>
        <v>122000</v>
      </c>
      <c r="K6295" s="17">
        <f t="shared" ca="1" si="989"/>
        <v>244000</v>
      </c>
    </row>
    <row r="6296" spans="1:11" x14ac:dyDescent="0.2">
      <c r="A6296" s="1">
        <v>6279</v>
      </c>
      <c r="B6296" s="15">
        <f t="shared" si="980"/>
        <v>12200</v>
      </c>
      <c r="C6296" s="16">
        <f t="shared" ca="1" si="981"/>
        <v>7054.0742925020331</v>
      </c>
      <c r="D6296" s="8">
        <f t="shared" ca="1" si="982"/>
        <v>211622.228775061</v>
      </c>
      <c r="E6296" s="9">
        <f t="shared" ca="1" si="983"/>
        <v>5145.9257074979669</v>
      </c>
      <c r="F6296" s="12">
        <f t="shared" ca="1" si="984"/>
        <v>0.86283339813797655</v>
      </c>
      <c r="G6296" s="16">
        <f t="shared" ca="1" si="985"/>
        <v>1000</v>
      </c>
      <c r="H6296" s="8">
        <f t="shared" ca="1" si="986"/>
        <v>12000</v>
      </c>
      <c r="I6296" s="8">
        <f t="shared" ca="1" si="987"/>
        <v>223622.228775061</v>
      </c>
      <c r="J6296" s="8">
        <f t="shared" si="988"/>
        <v>122000</v>
      </c>
      <c r="K6296" s="17">
        <f t="shared" ca="1" si="989"/>
        <v>101622.228775061</v>
      </c>
    </row>
    <row r="6297" spans="1:11" x14ac:dyDescent="0.2">
      <c r="A6297" s="1">
        <v>6280</v>
      </c>
      <c r="B6297" s="15">
        <f t="shared" si="980"/>
        <v>12200</v>
      </c>
      <c r="C6297" s="16">
        <f t="shared" ca="1" si="981"/>
        <v>13796.136988878518</v>
      </c>
      <c r="D6297" s="8">
        <f t="shared" ca="1" si="982"/>
        <v>366000</v>
      </c>
      <c r="E6297" s="9">
        <f t="shared" ca="1" si="983"/>
        <v>0</v>
      </c>
      <c r="F6297" s="12">
        <f t="shared" ca="1" si="984"/>
        <v>0.14572013581455512</v>
      </c>
      <c r="G6297" s="16">
        <f t="shared" ca="1" si="985"/>
        <v>500</v>
      </c>
      <c r="H6297" s="8">
        <f t="shared" ca="1" si="986"/>
        <v>0</v>
      </c>
      <c r="I6297" s="8">
        <f t="shared" ca="1" si="987"/>
        <v>366000</v>
      </c>
      <c r="J6297" s="8">
        <f t="shared" si="988"/>
        <v>122000</v>
      </c>
      <c r="K6297" s="17">
        <f t="shared" ca="1" si="989"/>
        <v>244000</v>
      </c>
    </row>
    <row r="6298" spans="1:11" x14ac:dyDescent="0.2">
      <c r="A6298" s="1">
        <v>6281</v>
      </c>
      <c r="B6298" s="15">
        <f t="shared" si="980"/>
        <v>12200</v>
      </c>
      <c r="C6298" s="16">
        <f t="shared" ca="1" si="981"/>
        <v>13477.776352769422</v>
      </c>
      <c r="D6298" s="8">
        <f t="shared" ca="1" si="982"/>
        <v>366000</v>
      </c>
      <c r="E6298" s="9">
        <f t="shared" ca="1" si="983"/>
        <v>0</v>
      </c>
      <c r="F6298" s="12">
        <f t="shared" ca="1" si="984"/>
        <v>0.9141036398122252</v>
      </c>
      <c r="G6298" s="16">
        <f t="shared" ca="1" si="985"/>
        <v>1000</v>
      </c>
      <c r="H6298" s="8">
        <f t="shared" ca="1" si="986"/>
        <v>0</v>
      </c>
      <c r="I6298" s="8">
        <f t="shared" ca="1" si="987"/>
        <v>366000</v>
      </c>
      <c r="J6298" s="8">
        <f t="shared" si="988"/>
        <v>122000</v>
      </c>
      <c r="K6298" s="17">
        <f t="shared" ca="1" si="989"/>
        <v>244000</v>
      </c>
    </row>
    <row r="6299" spans="1:11" x14ac:dyDescent="0.2">
      <c r="A6299" s="1">
        <v>6282</v>
      </c>
      <c r="B6299" s="15">
        <f t="shared" si="980"/>
        <v>12200</v>
      </c>
      <c r="C6299" s="16">
        <f t="shared" ca="1" si="981"/>
        <v>11658.48163614023</v>
      </c>
      <c r="D6299" s="8">
        <f t="shared" ca="1" si="982"/>
        <v>349754.44908420689</v>
      </c>
      <c r="E6299" s="9">
        <f t="shared" ca="1" si="983"/>
        <v>541.51836385977003</v>
      </c>
      <c r="F6299" s="12">
        <f t="shared" ca="1" si="984"/>
        <v>0.41990847830498479</v>
      </c>
      <c r="G6299" s="16">
        <f t="shared" ca="1" si="985"/>
        <v>750</v>
      </c>
      <c r="H6299" s="8">
        <f t="shared" ca="1" si="986"/>
        <v>6498.2203663172404</v>
      </c>
      <c r="I6299" s="8">
        <f t="shared" ca="1" si="987"/>
        <v>356252.66945052415</v>
      </c>
      <c r="J6299" s="8">
        <f t="shared" si="988"/>
        <v>122000</v>
      </c>
      <c r="K6299" s="17">
        <f t="shared" ca="1" si="989"/>
        <v>234252.66945052415</v>
      </c>
    </row>
    <row r="6300" spans="1:11" x14ac:dyDescent="0.2">
      <c r="A6300" s="1">
        <v>6283</v>
      </c>
      <c r="B6300" s="15">
        <f t="shared" si="980"/>
        <v>12200</v>
      </c>
      <c r="C6300" s="16">
        <f t="shared" ca="1" si="981"/>
        <v>9323.5509053796522</v>
      </c>
      <c r="D6300" s="8">
        <f t="shared" ca="1" si="982"/>
        <v>279706.52716138959</v>
      </c>
      <c r="E6300" s="9">
        <f t="shared" ca="1" si="983"/>
        <v>2876.4490946203478</v>
      </c>
      <c r="F6300" s="12">
        <f t="shared" ca="1" si="984"/>
        <v>0.72178336510318597</v>
      </c>
      <c r="G6300" s="16">
        <f t="shared" ca="1" si="985"/>
        <v>1000</v>
      </c>
      <c r="H6300" s="8">
        <f t="shared" ca="1" si="986"/>
        <v>12000</v>
      </c>
      <c r="I6300" s="8">
        <f t="shared" ca="1" si="987"/>
        <v>291706.52716138959</v>
      </c>
      <c r="J6300" s="8">
        <f t="shared" si="988"/>
        <v>122000</v>
      </c>
      <c r="K6300" s="17">
        <f t="shared" ca="1" si="989"/>
        <v>169706.52716138959</v>
      </c>
    </row>
    <row r="6301" spans="1:11" x14ac:dyDescent="0.2">
      <c r="A6301" s="1">
        <v>6284</v>
      </c>
      <c r="B6301" s="15">
        <f t="shared" si="980"/>
        <v>12200</v>
      </c>
      <c r="C6301" s="16">
        <f t="shared" ca="1" si="981"/>
        <v>5728.2745483433373</v>
      </c>
      <c r="D6301" s="8">
        <f t="shared" ca="1" si="982"/>
        <v>171848.23645030012</v>
      </c>
      <c r="E6301" s="9">
        <f t="shared" ca="1" si="983"/>
        <v>6471.7254516566627</v>
      </c>
      <c r="F6301" s="12">
        <f t="shared" ca="1" si="984"/>
        <v>0.17301694496978959</v>
      </c>
      <c r="G6301" s="16">
        <f t="shared" ca="1" si="985"/>
        <v>500</v>
      </c>
      <c r="H6301" s="8">
        <f t="shared" ca="1" si="986"/>
        <v>6000</v>
      </c>
      <c r="I6301" s="8">
        <f t="shared" ca="1" si="987"/>
        <v>177848.23645030012</v>
      </c>
      <c r="J6301" s="8">
        <f t="shared" si="988"/>
        <v>122000</v>
      </c>
      <c r="K6301" s="17">
        <f t="shared" ca="1" si="989"/>
        <v>55848.236450300115</v>
      </c>
    </row>
    <row r="6302" spans="1:11" x14ac:dyDescent="0.2">
      <c r="A6302" s="1">
        <v>6285</v>
      </c>
      <c r="B6302" s="15">
        <f t="shared" si="980"/>
        <v>12200</v>
      </c>
      <c r="C6302" s="16">
        <f t="shared" ca="1" si="981"/>
        <v>11055.189984871431</v>
      </c>
      <c r="D6302" s="8">
        <f t="shared" ca="1" si="982"/>
        <v>331655.69954614295</v>
      </c>
      <c r="E6302" s="9">
        <f t="shared" ca="1" si="983"/>
        <v>1144.8100151285689</v>
      </c>
      <c r="F6302" s="12">
        <f t="shared" ca="1" si="984"/>
        <v>0.99655367601392986</v>
      </c>
      <c r="G6302" s="16">
        <f t="shared" ca="1" si="985"/>
        <v>1000</v>
      </c>
      <c r="H6302" s="8">
        <f t="shared" ca="1" si="986"/>
        <v>12000</v>
      </c>
      <c r="I6302" s="8">
        <f t="shared" ca="1" si="987"/>
        <v>343655.69954614295</v>
      </c>
      <c r="J6302" s="8">
        <f t="shared" si="988"/>
        <v>122000</v>
      </c>
      <c r="K6302" s="17">
        <f t="shared" ca="1" si="989"/>
        <v>221655.69954614295</v>
      </c>
    </row>
    <row r="6303" spans="1:11" x14ac:dyDescent="0.2">
      <c r="A6303" s="1">
        <v>6286</v>
      </c>
      <c r="B6303" s="15">
        <f t="shared" si="980"/>
        <v>12200</v>
      </c>
      <c r="C6303" s="16">
        <f t="shared" ca="1" si="981"/>
        <v>8163.2995531546858</v>
      </c>
      <c r="D6303" s="8">
        <f t="shared" ca="1" si="982"/>
        <v>244898.98659464056</v>
      </c>
      <c r="E6303" s="9">
        <f t="shared" ca="1" si="983"/>
        <v>4036.7004468453142</v>
      </c>
      <c r="F6303" s="12">
        <f t="shared" ca="1" si="984"/>
        <v>0.88744686094229686</v>
      </c>
      <c r="G6303" s="16">
        <f t="shared" ca="1" si="985"/>
        <v>1000</v>
      </c>
      <c r="H6303" s="8">
        <f t="shared" ca="1" si="986"/>
        <v>12000</v>
      </c>
      <c r="I6303" s="8">
        <f t="shared" ca="1" si="987"/>
        <v>256898.98659464056</v>
      </c>
      <c r="J6303" s="8">
        <f t="shared" si="988"/>
        <v>122000</v>
      </c>
      <c r="K6303" s="17">
        <f t="shared" ca="1" si="989"/>
        <v>134898.98659464056</v>
      </c>
    </row>
    <row r="6304" spans="1:11" x14ac:dyDescent="0.2">
      <c r="A6304" s="1">
        <v>6287</v>
      </c>
      <c r="B6304" s="15">
        <f t="shared" si="980"/>
        <v>12200</v>
      </c>
      <c r="C6304" s="16">
        <f t="shared" ca="1" si="981"/>
        <v>8300.8365150663594</v>
      </c>
      <c r="D6304" s="8">
        <f t="shared" ca="1" si="982"/>
        <v>249025.09545199078</v>
      </c>
      <c r="E6304" s="9">
        <f t="shared" ca="1" si="983"/>
        <v>3899.1634849336406</v>
      </c>
      <c r="F6304" s="12">
        <f t="shared" ca="1" si="984"/>
        <v>0.23650613656826425</v>
      </c>
      <c r="G6304" s="16">
        <f t="shared" ca="1" si="985"/>
        <v>500</v>
      </c>
      <c r="H6304" s="8">
        <f t="shared" ca="1" si="986"/>
        <v>6000</v>
      </c>
      <c r="I6304" s="8">
        <f t="shared" ca="1" si="987"/>
        <v>255025.09545199078</v>
      </c>
      <c r="J6304" s="8">
        <f t="shared" si="988"/>
        <v>122000</v>
      </c>
      <c r="K6304" s="17">
        <f t="shared" ca="1" si="989"/>
        <v>133025.09545199078</v>
      </c>
    </row>
    <row r="6305" spans="1:11" x14ac:dyDescent="0.2">
      <c r="A6305" s="1">
        <v>6288</v>
      </c>
      <c r="B6305" s="15">
        <f t="shared" si="980"/>
        <v>12200</v>
      </c>
      <c r="C6305" s="16">
        <f t="shared" ca="1" si="981"/>
        <v>10813.704981756067</v>
      </c>
      <c r="D6305" s="8">
        <f t="shared" ca="1" si="982"/>
        <v>324411.149452682</v>
      </c>
      <c r="E6305" s="9">
        <f t="shared" ca="1" si="983"/>
        <v>1386.2950182439326</v>
      </c>
      <c r="F6305" s="12">
        <f t="shared" ca="1" si="984"/>
        <v>4.2249679007964946E-2</v>
      </c>
      <c r="G6305" s="16">
        <f t="shared" ca="1" si="985"/>
        <v>500</v>
      </c>
      <c r="H6305" s="8">
        <f t="shared" ca="1" si="986"/>
        <v>6000</v>
      </c>
      <c r="I6305" s="8">
        <f t="shared" ca="1" si="987"/>
        <v>330411.149452682</v>
      </c>
      <c r="J6305" s="8">
        <f t="shared" si="988"/>
        <v>122000</v>
      </c>
      <c r="K6305" s="17">
        <f t="shared" ca="1" si="989"/>
        <v>208411.149452682</v>
      </c>
    </row>
    <row r="6306" spans="1:11" x14ac:dyDescent="0.2">
      <c r="A6306" s="1">
        <v>6289</v>
      </c>
      <c r="B6306" s="15">
        <f t="shared" si="980"/>
        <v>12200</v>
      </c>
      <c r="C6306" s="16">
        <f t="shared" ca="1" si="981"/>
        <v>9140.6763881824954</v>
      </c>
      <c r="D6306" s="8">
        <f t="shared" ca="1" si="982"/>
        <v>274220.29164547485</v>
      </c>
      <c r="E6306" s="9">
        <f t="shared" ca="1" si="983"/>
        <v>3059.3236118175046</v>
      </c>
      <c r="F6306" s="12">
        <f t="shared" ca="1" si="984"/>
        <v>0.38458748255745889</v>
      </c>
      <c r="G6306" s="16">
        <f t="shared" ca="1" si="985"/>
        <v>750</v>
      </c>
      <c r="H6306" s="8">
        <f t="shared" ca="1" si="986"/>
        <v>9000</v>
      </c>
      <c r="I6306" s="8">
        <f t="shared" ca="1" si="987"/>
        <v>283220.29164547485</v>
      </c>
      <c r="J6306" s="8">
        <f t="shared" si="988"/>
        <v>122000</v>
      </c>
      <c r="K6306" s="17">
        <f t="shared" ca="1" si="989"/>
        <v>161220.29164547485</v>
      </c>
    </row>
    <row r="6307" spans="1:11" x14ac:dyDescent="0.2">
      <c r="A6307" s="1">
        <v>6290</v>
      </c>
      <c r="B6307" s="15">
        <f t="shared" si="980"/>
        <v>12200</v>
      </c>
      <c r="C6307" s="16">
        <f t="shared" ca="1" si="981"/>
        <v>7807.8703507777491</v>
      </c>
      <c r="D6307" s="8">
        <f t="shared" ca="1" si="982"/>
        <v>234236.11052333246</v>
      </c>
      <c r="E6307" s="9">
        <f t="shared" ca="1" si="983"/>
        <v>4392.1296492222509</v>
      </c>
      <c r="F6307" s="12">
        <f t="shared" ca="1" si="984"/>
        <v>0.57319946214698991</v>
      </c>
      <c r="G6307" s="16">
        <f t="shared" ca="1" si="985"/>
        <v>750</v>
      </c>
      <c r="H6307" s="8">
        <f t="shared" ca="1" si="986"/>
        <v>9000</v>
      </c>
      <c r="I6307" s="8">
        <f t="shared" ca="1" si="987"/>
        <v>243236.11052333246</v>
      </c>
      <c r="J6307" s="8">
        <f t="shared" si="988"/>
        <v>122000</v>
      </c>
      <c r="K6307" s="17">
        <f t="shared" ca="1" si="989"/>
        <v>121236.11052333246</v>
      </c>
    </row>
    <row r="6308" spans="1:11" x14ac:dyDescent="0.2">
      <c r="A6308" s="1">
        <v>6291</v>
      </c>
      <c r="B6308" s="15">
        <f t="shared" si="980"/>
        <v>12200</v>
      </c>
      <c r="C6308" s="16">
        <f t="shared" ca="1" si="981"/>
        <v>5101.481594800357</v>
      </c>
      <c r="D6308" s="8">
        <f t="shared" ca="1" si="982"/>
        <v>153044.44784401072</v>
      </c>
      <c r="E6308" s="9">
        <f t="shared" ca="1" si="983"/>
        <v>7098.518405199643</v>
      </c>
      <c r="F6308" s="12">
        <f t="shared" ca="1" si="984"/>
        <v>0.32365721648158152</v>
      </c>
      <c r="G6308" s="16">
        <f t="shared" ca="1" si="985"/>
        <v>750</v>
      </c>
      <c r="H6308" s="8">
        <f t="shared" ca="1" si="986"/>
        <v>9000</v>
      </c>
      <c r="I6308" s="8">
        <f t="shared" ca="1" si="987"/>
        <v>162044.44784401072</v>
      </c>
      <c r="J6308" s="8">
        <f t="shared" si="988"/>
        <v>122000</v>
      </c>
      <c r="K6308" s="17">
        <f t="shared" ca="1" si="989"/>
        <v>40044.44784401072</v>
      </c>
    </row>
    <row r="6309" spans="1:11" x14ac:dyDescent="0.2">
      <c r="A6309" s="1">
        <v>6292</v>
      </c>
      <c r="B6309" s="15">
        <f t="shared" si="980"/>
        <v>12200</v>
      </c>
      <c r="C6309" s="16">
        <f t="shared" ca="1" si="981"/>
        <v>14876.061120976286</v>
      </c>
      <c r="D6309" s="8">
        <f t="shared" ca="1" si="982"/>
        <v>366000</v>
      </c>
      <c r="E6309" s="9">
        <f t="shared" ca="1" si="983"/>
        <v>0</v>
      </c>
      <c r="F6309" s="12">
        <f t="shared" ca="1" si="984"/>
        <v>0.17521388773961044</v>
      </c>
      <c r="G6309" s="16">
        <f t="shared" ca="1" si="985"/>
        <v>500</v>
      </c>
      <c r="H6309" s="8">
        <f t="shared" ca="1" si="986"/>
        <v>0</v>
      </c>
      <c r="I6309" s="8">
        <f t="shared" ca="1" si="987"/>
        <v>366000</v>
      </c>
      <c r="J6309" s="8">
        <f t="shared" si="988"/>
        <v>122000</v>
      </c>
      <c r="K6309" s="17">
        <f t="shared" ca="1" si="989"/>
        <v>244000</v>
      </c>
    </row>
    <row r="6310" spans="1:11" x14ac:dyDescent="0.2">
      <c r="A6310" s="1">
        <v>6293</v>
      </c>
      <c r="B6310" s="15">
        <f t="shared" si="980"/>
        <v>12200</v>
      </c>
      <c r="C6310" s="16">
        <f t="shared" ca="1" si="981"/>
        <v>10442.127662061712</v>
      </c>
      <c r="D6310" s="8">
        <f t="shared" ca="1" si="982"/>
        <v>313263.82986185135</v>
      </c>
      <c r="E6310" s="9">
        <f t="shared" ca="1" si="983"/>
        <v>1757.8723379382882</v>
      </c>
      <c r="F6310" s="12">
        <f t="shared" ca="1" si="984"/>
        <v>0.61404453123317027</v>
      </c>
      <c r="G6310" s="16">
        <f t="shared" ca="1" si="985"/>
        <v>750</v>
      </c>
      <c r="H6310" s="8">
        <f t="shared" ca="1" si="986"/>
        <v>9000</v>
      </c>
      <c r="I6310" s="8">
        <f t="shared" ca="1" si="987"/>
        <v>322263.82986185135</v>
      </c>
      <c r="J6310" s="8">
        <f t="shared" si="988"/>
        <v>122000</v>
      </c>
      <c r="K6310" s="17">
        <f t="shared" ca="1" si="989"/>
        <v>200263.82986185135</v>
      </c>
    </row>
    <row r="6311" spans="1:11" x14ac:dyDescent="0.2">
      <c r="A6311" s="1">
        <v>6294</v>
      </c>
      <c r="B6311" s="15">
        <f t="shared" si="980"/>
        <v>12200</v>
      </c>
      <c r="C6311" s="16">
        <f t="shared" ca="1" si="981"/>
        <v>6407.1969264898535</v>
      </c>
      <c r="D6311" s="8">
        <f t="shared" ca="1" si="982"/>
        <v>192215.90779469561</v>
      </c>
      <c r="E6311" s="9">
        <f t="shared" ca="1" si="983"/>
        <v>5792.8030735101465</v>
      </c>
      <c r="F6311" s="12">
        <f t="shared" ca="1" si="984"/>
        <v>0.62452781339056651</v>
      </c>
      <c r="G6311" s="16">
        <f t="shared" ca="1" si="985"/>
        <v>750</v>
      </c>
      <c r="H6311" s="8">
        <f t="shared" ca="1" si="986"/>
        <v>9000</v>
      </c>
      <c r="I6311" s="8">
        <f t="shared" ca="1" si="987"/>
        <v>201215.90779469561</v>
      </c>
      <c r="J6311" s="8">
        <f t="shared" si="988"/>
        <v>122000</v>
      </c>
      <c r="K6311" s="17">
        <f t="shared" ca="1" si="989"/>
        <v>79215.907794695609</v>
      </c>
    </row>
    <row r="6312" spans="1:11" x14ac:dyDescent="0.2">
      <c r="A6312" s="1">
        <v>6295</v>
      </c>
      <c r="B6312" s="15">
        <f t="shared" si="980"/>
        <v>12200</v>
      </c>
      <c r="C6312" s="16">
        <f t="shared" ca="1" si="981"/>
        <v>11673.370454769058</v>
      </c>
      <c r="D6312" s="8">
        <f t="shared" ca="1" si="982"/>
        <v>350201.11364307173</v>
      </c>
      <c r="E6312" s="9">
        <f t="shared" ca="1" si="983"/>
        <v>526.62954523094231</v>
      </c>
      <c r="F6312" s="12">
        <f t="shared" ca="1" si="984"/>
        <v>0.9115218749068329</v>
      </c>
      <c r="G6312" s="16">
        <f t="shared" ca="1" si="985"/>
        <v>1000</v>
      </c>
      <c r="H6312" s="8">
        <f t="shared" ca="1" si="986"/>
        <v>6319.5545427713078</v>
      </c>
      <c r="I6312" s="8">
        <f t="shared" ca="1" si="987"/>
        <v>356520.66818584304</v>
      </c>
      <c r="J6312" s="8">
        <f t="shared" si="988"/>
        <v>122000</v>
      </c>
      <c r="K6312" s="17">
        <f t="shared" ca="1" si="989"/>
        <v>234520.66818584304</v>
      </c>
    </row>
    <row r="6313" spans="1:11" x14ac:dyDescent="0.2">
      <c r="A6313" s="1">
        <v>6296</v>
      </c>
      <c r="B6313" s="15">
        <f t="shared" si="980"/>
        <v>12200</v>
      </c>
      <c r="C6313" s="16">
        <f t="shared" ca="1" si="981"/>
        <v>10384.123370164398</v>
      </c>
      <c r="D6313" s="8">
        <f t="shared" ca="1" si="982"/>
        <v>311523.70110493194</v>
      </c>
      <c r="E6313" s="9">
        <f t="shared" ca="1" si="983"/>
        <v>1815.8766298356022</v>
      </c>
      <c r="F6313" s="12">
        <f t="shared" ca="1" si="984"/>
        <v>0.50135322644739322</v>
      </c>
      <c r="G6313" s="16">
        <f t="shared" ca="1" si="985"/>
        <v>750</v>
      </c>
      <c r="H6313" s="8">
        <f t="shared" ca="1" si="986"/>
        <v>9000</v>
      </c>
      <c r="I6313" s="8">
        <f t="shared" ca="1" si="987"/>
        <v>320523.70110493194</v>
      </c>
      <c r="J6313" s="8">
        <f t="shared" si="988"/>
        <v>122000</v>
      </c>
      <c r="K6313" s="17">
        <f t="shared" ca="1" si="989"/>
        <v>198523.70110493194</v>
      </c>
    </row>
    <row r="6314" spans="1:11" x14ac:dyDescent="0.2">
      <c r="A6314" s="1">
        <v>6297</v>
      </c>
      <c r="B6314" s="15">
        <f t="shared" si="980"/>
        <v>12200</v>
      </c>
      <c r="C6314" s="16">
        <f t="shared" ca="1" si="981"/>
        <v>5115.2459557645843</v>
      </c>
      <c r="D6314" s="8">
        <f t="shared" ca="1" si="982"/>
        <v>153457.37867293754</v>
      </c>
      <c r="E6314" s="9">
        <f t="shared" ca="1" si="983"/>
        <v>7084.7540442354157</v>
      </c>
      <c r="F6314" s="12">
        <f t="shared" ca="1" si="984"/>
        <v>0.57946787081804541</v>
      </c>
      <c r="G6314" s="16">
        <f t="shared" ca="1" si="985"/>
        <v>750</v>
      </c>
      <c r="H6314" s="8">
        <f t="shared" ca="1" si="986"/>
        <v>9000</v>
      </c>
      <c r="I6314" s="8">
        <f t="shared" ca="1" si="987"/>
        <v>162457.37867293754</v>
      </c>
      <c r="J6314" s="8">
        <f t="shared" si="988"/>
        <v>122000</v>
      </c>
      <c r="K6314" s="17">
        <f t="shared" ca="1" si="989"/>
        <v>40457.378672937542</v>
      </c>
    </row>
    <row r="6315" spans="1:11" x14ac:dyDescent="0.2">
      <c r="A6315" s="1">
        <v>6298</v>
      </c>
      <c r="B6315" s="15">
        <f t="shared" si="980"/>
        <v>12200</v>
      </c>
      <c r="C6315" s="16">
        <f t="shared" ca="1" si="981"/>
        <v>6024.9904446915079</v>
      </c>
      <c r="D6315" s="8">
        <f t="shared" ca="1" si="982"/>
        <v>180749.71334074525</v>
      </c>
      <c r="E6315" s="9">
        <f t="shared" ca="1" si="983"/>
        <v>6175.0095553084921</v>
      </c>
      <c r="F6315" s="12">
        <f t="shared" ca="1" si="984"/>
        <v>0.85313581442480224</v>
      </c>
      <c r="G6315" s="16">
        <f t="shared" ca="1" si="985"/>
        <v>1000</v>
      </c>
      <c r="H6315" s="8">
        <f t="shared" ca="1" si="986"/>
        <v>12000</v>
      </c>
      <c r="I6315" s="8">
        <f t="shared" ca="1" si="987"/>
        <v>192749.71334074525</v>
      </c>
      <c r="J6315" s="8">
        <f t="shared" si="988"/>
        <v>122000</v>
      </c>
      <c r="K6315" s="17">
        <f t="shared" ca="1" si="989"/>
        <v>70749.713340745249</v>
      </c>
    </row>
    <row r="6316" spans="1:11" x14ac:dyDescent="0.2">
      <c r="A6316" s="1">
        <v>6299</v>
      </c>
      <c r="B6316" s="15">
        <f t="shared" si="980"/>
        <v>12200</v>
      </c>
      <c r="C6316" s="16">
        <f t="shared" ca="1" si="981"/>
        <v>11181.208891358152</v>
      </c>
      <c r="D6316" s="8">
        <f t="shared" ca="1" si="982"/>
        <v>335436.26674074458</v>
      </c>
      <c r="E6316" s="9">
        <f t="shared" ca="1" si="983"/>
        <v>1018.791108641848</v>
      </c>
      <c r="F6316" s="12">
        <f t="shared" ca="1" si="984"/>
        <v>1.3241451559284023E-2</v>
      </c>
      <c r="G6316" s="16">
        <f t="shared" ca="1" si="985"/>
        <v>500</v>
      </c>
      <c r="H6316" s="8">
        <f t="shared" ca="1" si="986"/>
        <v>6000</v>
      </c>
      <c r="I6316" s="8">
        <f t="shared" ca="1" si="987"/>
        <v>341436.26674074458</v>
      </c>
      <c r="J6316" s="8">
        <f t="shared" si="988"/>
        <v>122000</v>
      </c>
      <c r="K6316" s="17">
        <f t="shared" ca="1" si="989"/>
        <v>219436.26674074458</v>
      </c>
    </row>
    <row r="6317" spans="1:11" x14ac:dyDescent="0.2">
      <c r="A6317" s="1">
        <v>6300</v>
      </c>
      <c r="B6317" s="15">
        <f t="shared" si="980"/>
        <v>12200</v>
      </c>
      <c r="C6317" s="16">
        <f t="shared" ca="1" si="981"/>
        <v>14683.51751786969</v>
      </c>
      <c r="D6317" s="8">
        <f t="shared" ca="1" si="982"/>
        <v>366000</v>
      </c>
      <c r="E6317" s="9">
        <f t="shared" ca="1" si="983"/>
        <v>0</v>
      </c>
      <c r="F6317" s="12">
        <f t="shared" ca="1" si="984"/>
        <v>3.3949098161726976E-2</v>
      </c>
      <c r="G6317" s="16">
        <f t="shared" ca="1" si="985"/>
        <v>500</v>
      </c>
      <c r="H6317" s="8">
        <f t="shared" ca="1" si="986"/>
        <v>0</v>
      </c>
      <c r="I6317" s="8">
        <f t="shared" ca="1" si="987"/>
        <v>366000</v>
      </c>
      <c r="J6317" s="8">
        <f t="shared" si="988"/>
        <v>122000</v>
      </c>
      <c r="K6317" s="17">
        <f t="shared" ca="1" si="989"/>
        <v>244000</v>
      </c>
    </row>
    <row r="6318" spans="1:11" x14ac:dyDescent="0.2">
      <c r="A6318" s="1">
        <v>6301</v>
      </c>
      <c r="B6318" s="15">
        <f t="shared" si="980"/>
        <v>12200</v>
      </c>
      <c r="C6318" s="16">
        <f t="shared" ca="1" si="981"/>
        <v>6777.7237614766482</v>
      </c>
      <c r="D6318" s="8">
        <f t="shared" ca="1" si="982"/>
        <v>203331.71284429944</v>
      </c>
      <c r="E6318" s="9">
        <f t="shared" ca="1" si="983"/>
        <v>5422.2762385233518</v>
      </c>
      <c r="F6318" s="12">
        <f t="shared" ca="1" si="984"/>
        <v>0.62401817444666274</v>
      </c>
      <c r="G6318" s="16">
        <f t="shared" ca="1" si="985"/>
        <v>750</v>
      </c>
      <c r="H6318" s="8">
        <f t="shared" ca="1" si="986"/>
        <v>9000</v>
      </c>
      <c r="I6318" s="8">
        <f t="shared" ca="1" si="987"/>
        <v>212331.71284429944</v>
      </c>
      <c r="J6318" s="8">
        <f t="shared" si="988"/>
        <v>122000</v>
      </c>
      <c r="K6318" s="17">
        <f t="shared" ca="1" si="989"/>
        <v>90331.712844299444</v>
      </c>
    </row>
    <row r="6319" spans="1:11" x14ac:dyDescent="0.2">
      <c r="A6319" s="1">
        <v>6302</v>
      </c>
      <c r="B6319" s="15">
        <f t="shared" si="980"/>
        <v>12200</v>
      </c>
      <c r="C6319" s="16">
        <f t="shared" ca="1" si="981"/>
        <v>10250.573288843461</v>
      </c>
      <c r="D6319" s="8">
        <f t="shared" ca="1" si="982"/>
        <v>307517.19866530382</v>
      </c>
      <c r="E6319" s="9">
        <f t="shared" ca="1" si="983"/>
        <v>1949.4267111565387</v>
      </c>
      <c r="F6319" s="12">
        <f t="shared" ca="1" si="984"/>
        <v>3.8809066091902156E-2</v>
      </c>
      <c r="G6319" s="16">
        <f t="shared" ca="1" si="985"/>
        <v>500</v>
      </c>
      <c r="H6319" s="8">
        <f t="shared" ca="1" si="986"/>
        <v>6000</v>
      </c>
      <c r="I6319" s="8">
        <f t="shared" ca="1" si="987"/>
        <v>313517.19866530382</v>
      </c>
      <c r="J6319" s="8">
        <f t="shared" si="988"/>
        <v>122000</v>
      </c>
      <c r="K6319" s="17">
        <f t="shared" ca="1" si="989"/>
        <v>191517.19866530382</v>
      </c>
    </row>
    <row r="6320" spans="1:11" x14ac:dyDescent="0.2">
      <c r="A6320" s="1">
        <v>6303</v>
      </c>
      <c r="B6320" s="15">
        <f t="shared" si="980"/>
        <v>12200</v>
      </c>
      <c r="C6320" s="16">
        <f t="shared" ca="1" si="981"/>
        <v>7329.3011500350331</v>
      </c>
      <c r="D6320" s="8">
        <f t="shared" ca="1" si="982"/>
        <v>219879.03450105101</v>
      </c>
      <c r="E6320" s="9">
        <f t="shared" ca="1" si="983"/>
        <v>4870.6988499649669</v>
      </c>
      <c r="F6320" s="12">
        <f t="shared" ca="1" si="984"/>
        <v>0.22817587811700424</v>
      </c>
      <c r="G6320" s="16">
        <f t="shared" ca="1" si="985"/>
        <v>500</v>
      </c>
      <c r="H6320" s="8">
        <f t="shared" ca="1" si="986"/>
        <v>6000</v>
      </c>
      <c r="I6320" s="8">
        <f t="shared" ca="1" si="987"/>
        <v>225879.03450105101</v>
      </c>
      <c r="J6320" s="8">
        <f t="shared" si="988"/>
        <v>122000</v>
      </c>
      <c r="K6320" s="17">
        <f t="shared" ca="1" si="989"/>
        <v>103879.03450105101</v>
      </c>
    </row>
    <row r="6321" spans="1:11" x14ac:dyDescent="0.2">
      <c r="A6321" s="1">
        <v>6304</v>
      </c>
      <c r="B6321" s="15">
        <f t="shared" si="980"/>
        <v>12200</v>
      </c>
      <c r="C6321" s="16">
        <f t="shared" ca="1" si="981"/>
        <v>11930.59035256125</v>
      </c>
      <c r="D6321" s="8">
        <f t="shared" ca="1" si="982"/>
        <v>357917.71057683753</v>
      </c>
      <c r="E6321" s="9">
        <f t="shared" ca="1" si="983"/>
        <v>269.40964743874974</v>
      </c>
      <c r="F6321" s="12">
        <f t="shared" ca="1" si="984"/>
        <v>0.31997105964993922</v>
      </c>
      <c r="G6321" s="16">
        <f t="shared" ca="1" si="985"/>
        <v>750</v>
      </c>
      <c r="H6321" s="8">
        <f t="shared" ca="1" si="986"/>
        <v>3232.9157692649969</v>
      </c>
      <c r="I6321" s="8">
        <f t="shared" ca="1" si="987"/>
        <v>361150.62634610251</v>
      </c>
      <c r="J6321" s="8">
        <f t="shared" si="988"/>
        <v>122000</v>
      </c>
      <c r="K6321" s="17">
        <f t="shared" ca="1" si="989"/>
        <v>239150.62634610251</v>
      </c>
    </row>
    <row r="6322" spans="1:11" x14ac:dyDescent="0.2">
      <c r="A6322" s="1">
        <v>6305</v>
      </c>
      <c r="B6322" s="15">
        <f t="shared" si="980"/>
        <v>12200</v>
      </c>
      <c r="C6322" s="16">
        <f t="shared" ca="1" si="981"/>
        <v>13652.462510052259</v>
      </c>
      <c r="D6322" s="8">
        <f t="shared" ca="1" si="982"/>
        <v>366000</v>
      </c>
      <c r="E6322" s="9">
        <f t="shared" ca="1" si="983"/>
        <v>0</v>
      </c>
      <c r="F6322" s="12">
        <f t="shared" ca="1" si="984"/>
        <v>0.25215977808475198</v>
      </c>
      <c r="G6322" s="16">
        <f t="shared" ca="1" si="985"/>
        <v>500</v>
      </c>
      <c r="H6322" s="8">
        <f t="shared" ca="1" si="986"/>
        <v>0</v>
      </c>
      <c r="I6322" s="8">
        <f t="shared" ca="1" si="987"/>
        <v>366000</v>
      </c>
      <c r="J6322" s="8">
        <f t="shared" si="988"/>
        <v>122000</v>
      </c>
      <c r="K6322" s="17">
        <f t="shared" ca="1" si="989"/>
        <v>244000</v>
      </c>
    </row>
    <row r="6323" spans="1:11" x14ac:dyDescent="0.2">
      <c r="A6323" s="1">
        <v>6306</v>
      </c>
      <c r="B6323" s="15">
        <f t="shared" si="980"/>
        <v>12200</v>
      </c>
      <c r="C6323" s="16">
        <f t="shared" ca="1" si="981"/>
        <v>7497.689331078438</v>
      </c>
      <c r="D6323" s="8">
        <f t="shared" ca="1" si="982"/>
        <v>224930.67993235314</v>
      </c>
      <c r="E6323" s="9">
        <f t="shared" ca="1" si="983"/>
        <v>4702.310668921562</v>
      </c>
      <c r="F6323" s="12">
        <f t="shared" ca="1" si="984"/>
        <v>4.8684530597825293E-2</v>
      </c>
      <c r="G6323" s="16">
        <f t="shared" ca="1" si="985"/>
        <v>500</v>
      </c>
      <c r="H6323" s="8">
        <f t="shared" ca="1" si="986"/>
        <v>6000</v>
      </c>
      <c r="I6323" s="8">
        <f t="shared" ca="1" si="987"/>
        <v>230930.67993235314</v>
      </c>
      <c r="J6323" s="8">
        <f t="shared" si="988"/>
        <v>122000</v>
      </c>
      <c r="K6323" s="17">
        <f t="shared" ca="1" si="989"/>
        <v>108930.67993235314</v>
      </c>
    </row>
    <row r="6324" spans="1:11" x14ac:dyDescent="0.2">
      <c r="A6324" s="1">
        <v>6307</v>
      </c>
      <c r="B6324" s="15">
        <f t="shared" si="980"/>
        <v>12200</v>
      </c>
      <c r="C6324" s="16">
        <f t="shared" ca="1" si="981"/>
        <v>12307.801579239935</v>
      </c>
      <c r="D6324" s="8">
        <f t="shared" ca="1" si="982"/>
        <v>366000</v>
      </c>
      <c r="E6324" s="9">
        <f t="shared" ca="1" si="983"/>
        <v>0</v>
      </c>
      <c r="F6324" s="12">
        <f t="shared" ca="1" si="984"/>
        <v>0.85140178950902334</v>
      </c>
      <c r="G6324" s="16">
        <f t="shared" ca="1" si="985"/>
        <v>1000</v>
      </c>
      <c r="H6324" s="8">
        <f t="shared" ca="1" si="986"/>
        <v>0</v>
      </c>
      <c r="I6324" s="8">
        <f t="shared" ca="1" si="987"/>
        <v>366000</v>
      </c>
      <c r="J6324" s="8">
        <f t="shared" si="988"/>
        <v>122000</v>
      </c>
      <c r="K6324" s="17">
        <f t="shared" ca="1" si="989"/>
        <v>244000</v>
      </c>
    </row>
    <row r="6325" spans="1:11" x14ac:dyDescent="0.2">
      <c r="A6325" s="1">
        <v>6308</v>
      </c>
      <c r="B6325" s="15">
        <f t="shared" si="980"/>
        <v>12200</v>
      </c>
      <c r="C6325" s="16">
        <f t="shared" ca="1" si="981"/>
        <v>9959.1726606492339</v>
      </c>
      <c r="D6325" s="8">
        <f t="shared" ca="1" si="982"/>
        <v>298775.17981947702</v>
      </c>
      <c r="E6325" s="9">
        <f t="shared" ca="1" si="983"/>
        <v>2240.8273393507661</v>
      </c>
      <c r="F6325" s="12">
        <f t="shared" ca="1" si="984"/>
        <v>0.77913699982438334</v>
      </c>
      <c r="G6325" s="16">
        <f t="shared" ca="1" si="985"/>
        <v>1000</v>
      </c>
      <c r="H6325" s="8">
        <f t="shared" ca="1" si="986"/>
        <v>12000</v>
      </c>
      <c r="I6325" s="8">
        <f t="shared" ca="1" si="987"/>
        <v>310775.17981947702</v>
      </c>
      <c r="J6325" s="8">
        <f t="shared" si="988"/>
        <v>122000</v>
      </c>
      <c r="K6325" s="17">
        <f t="shared" ca="1" si="989"/>
        <v>188775.17981947702</v>
      </c>
    </row>
    <row r="6326" spans="1:11" x14ac:dyDescent="0.2">
      <c r="A6326" s="1">
        <v>6309</v>
      </c>
      <c r="B6326" s="15">
        <f t="shared" si="980"/>
        <v>12200</v>
      </c>
      <c r="C6326" s="16">
        <f t="shared" ca="1" si="981"/>
        <v>11541.216071600764</v>
      </c>
      <c r="D6326" s="8">
        <f t="shared" ca="1" si="982"/>
        <v>346236.48214802291</v>
      </c>
      <c r="E6326" s="9">
        <f t="shared" ca="1" si="983"/>
        <v>658.78392839923617</v>
      </c>
      <c r="F6326" s="12">
        <f t="shared" ca="1" si="984"/>
        <v>0.89154039456710443</v>
      </c>
      <c r="G6326" s="16">
        <f t="shared" ca="1" si="985"/>
        <v>1000</v>
      </c>
      <c r="H6326" s="8">
        <f t="shared" ca="1" si="986"/>
        <v>7905.4071407908341</v>
      </c>
      <c r="I6326" s="8">
        <f t="shared" ca="1" si="987"/>
        <v>354141.88928881375</v>
      </c>
      <c r="J6326" s="8">
        <f t="shared" si="988"/>
        <v>122000</v>
      </c>
      <c r="K6326" s="17">
        <f t="shared" ca="1" si="989"/>
        <v>232141.88928881375</v>
      </c>
    </row>
    <row r="6327" spans="1:11" x14ac:dyDescent="0.2">
      <c r="A6327" s="1">
        <v>6310</v>
      </c>
      <c r="B6327" s="15">
        <f t="shared" si="980"/>
        <v>12200</v>
      </c>
      <c r="C6327" s="16">
        <f t="shared" ca="1" si="981"/>
        <v>8833.4559152241072</v>
      </c>
      <c r="D6327" s="8">
        <f t="shared" ca="1" si="982"/>
        <v>265003.67745672324</v>
      </c>
      <c r="E6327" s="9">
        <f t="shared" ca="1" si="983"/>
        <v>3366.5440847758928</v>
      </c>
      <c r="F6327" s="12">
        <f t="shared" ca="1" si="984"/>
        <v>0.82162755435794721</v>
      </c>
      <c r="G6327" s="16">
        <f t="shared" ca="1" si="985"/>
        <v>1000</v>
      </c>
      <c r="H6327" s="8">
        <f t="shared" ca="1" si="986"/>
        <v>12000</v>
      </c>
      <c r="I6327" s="8">
        <f t="shared" ca="1" si="987"/>
        <v>277003.67745672324</v>
      </c>
      <c r="J6327" s="8">
        <f t="shared" si="988"/>
        <v>122000</v>
      </c>
      <c r="K6327" s="17">
        <f t="shared" ca="1" si="989"/>
        <v>155003.67745672324</v>
      </c>
    </row>
    <row r="6328" spans="1:11" x14ac:dyDescent="0.2">
      <c r="A6328" s="1">
        <v>6311</v>
      </c>
      <c r="B6328" s="15">
        <f t="shared" si="980"/>
        <v>12200</v>
      </c>
      <c r="C6328" s="16">
        <f t="shared" ca="1" si="981"/>
        <v>13274.350382564715</v>
      </c>
      <c r="D6328" s="8">
        <f t="shared" ca="1" si="982"/>
        <v>366000</v>
      </c>
      <c r="E6328" s="9">
        <f t="shared" ca="1" si="983"/>
        <v>0</v>
      </c>
      <c r="F6328" s="12">
        <f t="shared" ca="1" si="984"/>
        <v>0.9015618123977821</v>
      </c>
      <c r="G6328" s="16">
        <f t="shared" ca="1" si="985"/>
        <v>1000</v>
      </c>
      <c r="H6328" s="8">
        <f t="shared" ca="1" si="986"/>
        <v>0</v>
      </c>
      <c r="I6328" s="8">
        <f t="shared" ca="1" si="987"/>
        <v>366000</v>
      </c>
      <c r="J6328" s="8">
        <f t="shared" si="988"/>
        <v>122000</v>
      </c>
      <c r="K6328" s="17">
        <f t="shared" ca="1" si="989"/>
        <v>244000</v>
      </c>
    </row>
    <row r="6329" spans="1:11" x14ac:dyDescent="0.2">
      <c r="A6329" s="1">
        <v>6312</v>
      </c>
      <c r="B6329" s="15">
        <f t="shared" si="980"/>
        <v>12200</v>
      </c>
      <c r="C6329" s="16">
        <f t="shared" ca="1" si="981"/>
        <v>11488.420868753044</v>
      </c>
      <c r="D6329" s="8">
        <f t="shared" ca="1" si="982"/>
        <v>344652.62606259133</v>
      </c>
      <c r="E6329" s="9">
        <f t="shared" ca="1" si="983"/>
        <v>711.57913124695551</v>
      </c>
      <c r="F6329" s="12">
        <f t="shared" ca="1" si="984"/>
        <v>0.99376178465630105</v>
      </c>
      <c r="G6329" s="16">
        <f t="shared" ca="1" si="985"/>
        <v>1000</v>
      </c>
      <c r="H6329" s="8">
        <f t="shared" ca="1" si="986"/>
        <v>8538.9495749634661</v>
      </c>
      <c r="I6329" s="8">
        <f t="shared" ca="1" si="987"/>
        <v>353191.57563755481</v>
      </c>
      <c r="J6329" s="8">
        <f t="shared" si="988"/>
        <v>122000</v>
      </c>
      <c r="K6329" s="17">
        <f t="shared" ca="1" si="989"/>
        <v>231191.57563755481</v>
      </c>
    </row>
    <row r="6330" spans="1:11" x14ac:dyDescent="0.2">
      <c r="A6330" s="1">
        <v>6313</v>
      </c>
      <c r="B6330" s="15">
        <f t="shared" si="980"/>
        <v>12200</v>
      </c>
      <c r="C6330" s="16">
        <f t="shared" ca="1" si="981"/>
        <v>8623.4496405515456</v>
      </c>
      <c r="D6330" s="8">
        <f t="shared" ca="1" si="982"/>
        <v>258703.48921654635</v>
      </c>
      <c r="E6330" s="9">
        <f t="shared" ca="1" si="983"/>
        <v>3576.5503594484544</v>
      </c>
      <c r="F6330" s="12">
        <f t="shared" ca="1" si="984"/>
        <v>0.35518819416940928</v>
      </c>
      <c r="G6330" s="16">
        <f t="shared" ca="1" si="985"/>
        <v>750</v>
      </c>
      <c r="H6330" s="8">
        <f t="shared" ca="1" si="986"/>
        <v>9000</v>
      </c>
      <c r="I6330" s="8">
        <f t="shared" ca="1" si="987"/>
        <v>267703.48921654635</v>
      </c>
      <c r="J6330" s="8">
        <f t="shared" si="988"/>
        <v>122000</v>
      </c>
      <c r="K6330" s="17">
        <f t="shared" ca="1" si="989"/>
        <v>145703.48921654635</v>
      </c>
    </row>
    <row r="6331" spans="1:11" x14ac:dyDescent="0.2">
      <c r="A6331" s="1">
        <v>6314</v>
      </c>
      <c r="B6331" s="15">
        <f t="shared" si="980"/>
        <v>12200</v>
      </c>
      <c r="C6331" s="16">
        <f t="shared" ca="1" si="981"/>
        <v>5202.0201102646797</v>
      </c>
      <c r="D6331" s="8">
        <f t="shared" ca="1" si="982"/>
        <v>156060.60330794039</v>
      </c>
      <c r="E6331" s="9">
        <f t="shared" ca="1" si="983"/>
        <v>6997.9798897353203</v>
      </c>
      <c r="F6331" s="12">
        <f t="shared" ca="1" si="984"/>
        <v>0.12211571321237236</v>
      </c>
      <c r="G6331" s="16">
        <f t="shared" ca="1" si="985"/>
        <v>500</v>
      </c>
      <c r="H6331" s="8">
        <f t="shared" ca="1" si="986"/>
        <v>6000</v>
      </c>
      <c r="I6331" s="8">
        <f t="shared" ca="1" si="987"/>
        <v>162060.60330794039</v>
      </c>
      <c r="J6331" s="8">
        <f t="shared" si="988"/>
        <v>122000</v>
      </c>
      <c r="K6331" s="17">
        <f t="shared" ca="1" si="989"/>
        <v>40060.603307940386</v>
      </c>
    </row>
    <row r="6332" spans="1:11" x14ac:dyDescent="0.2">
      <c r="A6332" s="1">
        <v>6315</v>
      </c>
      <c r="B6332" s="15">
        <f t="shared" si="980"/>
        <v>12200</v>
      </c>
      <c r="C6332" s="16">
        <f t="shared" ca="1" si="981"/>
        <v>13105.759746199419</v>
      </c>
      <c r="D6332" s="8">
        <f t="shared" ca="1" si="982"/>
        <v>366000</v>
      </c>
      <c r="E6332" s="9">
        <f t="shared" ca="1" si="983"/>
        <v>0</v>
      </c>
      <c r="F6332" s="12">
        <f t="shared" ca="1" si="984"/>
        <v>0.72155430261539755</v>
      </c>
      <c r="G6332" s="16">
        <f t="shared" ca="1" si="985"/>
        <v>1000</v>
      </c>
      <c r="H6332" s="8">
        <f t="shared" ca="1" si="986"/>
        <v>0</v>
      </c>
      <c r="I6332" s="8">
        <f t="shared" ca="1" si="987"/>
        <v>366000</v>
      </c>
      <c r="J6332" s="8">
        <f t="shared" si="988"/>
        <v>122000</v>
      </c>
      <c r="K6332" s="17">
        <f t="shared" ca="1" si="989"/>
        <v>244000</v>
      </c>
    </row>
    <row r="6333" spans="1:11" x14ac:dyDescent="0.2">
      <c r="A6333" s="1">
        <v>6316</v>
      </c>
      <c r="B6333" s="15">
        <f t="shared" si="980"/>
        <v>12200</v>
      </c>
      <c r="C6333" s="16">
        <f t="shared" ca="1" si="981"/>
        <v>5455.0190158528812</v>
      </c>
      <c r="D6333" s="8">
        <f t="shared" ca="1" si="982"/>
        <v>163650.57047558643</v>
      </c>
      <c r="E6333" s="9">
        <f t="shared" ca="1" si="983"/>
        <v>6744.9809841471188</v>
      </c>
      <c r="F6333" s="12">
        <f t="shared" ca="1" si="984"/>
        <v>6.6718590153332924E-3</v>
      </c>
      <c r="G6333" s="16">
        <f t="shared" ca="1" si="985"/>
        <v>500</v>
      </c>
      <c r="H6333" s="8">
        <f t="shared" ca="1" si="986"/>
        <v>6000</v>
      </c>
      <c r="I6333" s="8">
        <f t="shared" ca="1" si="987"/>
        <v>169650.57047558643</v>
      </c>
      <c r="J6333" s="8">
        <f t="shared" si="988"/>
        <v>122000</v>
      </c>
      <c r="K6333" s="17">
        <f t="shared" ca="1" si="989"/>
        <v>47650.570475586428</v>
      </c>
    </row>
    <row r="6334" spans="1:11" x14ac:dyDescent="0.2">
      <c r="A6334" s="1">
        <v>6317</v>
      </c>
      <c r="B6334" s="15">
        <f t="shared" si="980"/>
        <v>12200</v>
      </c>
      <c r="C6334" s="16">
        <f t="shared" ca="1" si="981"/>
        <v>8263.4070689365562</v>
      </c>
      <c r="D6334" s="8">
        <f t="shared" ca="1" si="982"/>
        <v>247902.21206809668</v>
      </c>
      <c r="E6334" s="9">
        <f t="shared" ca="1" si="983"/>
        <v>3936.5929310634438</v>
      </c>
      <c r="F6334" s="12">
        <f t="shared" ca="1" si="984"/>
        <v>0.50467667411544093</v>
      </c>
      <c r="G6334" s="16">
        <f t="shared" ca="1" si="985"/>
        <v>750</v>
      </c>
      <c r="H6334" s="8">
        <f t="shared" ca="1" si="986"/>
        <v>9000</v>
      </c>
      <c r="I6334" s="8">
        <f t="shared" ca="1" si="987"/>
        <v>256902.21206809668</v>
      </c>
      <c r="J6334" s="8">
        <f t="shared" si="988"/>
        <v>122000</v>
      </c>
      <c r="K6334" s="17">
        <f t="shared" ca="1" si="989"/>
        <v>134902.21206809668</v>
      </c>
    </row>
    <row r="6335" spans="1:11" x14ac:dyDescent="0.2">
      <c r="A6335" s="1">
        <v>6318</v>
      </c>
      <c r="B6335" s="15">
        <f t="shared" si="980"/>
        <v>12200</v>
      </c>
      <c r="C6335" s="16">
        <f t="shared" ca="1" si="981"/>
        <v>9292.8094057477083</v>
      </c>
      <c r="D6335" s="8">
        <f t="shared" ca="1" si="982"/>
        <v>278784.28217243124</v>
      </c>
      <c r="E6335" s="9">
        <f t="shared" ca="1" si="983"/>
        <v>2907.1905942522917</v>
      </c>
      <c r="F6335" s="12">
        <f t="shared" ca="1" si="984"/>
        <v>6.1868730258355376E-3</v>
      </c>
      <c r="G6335" s="16">
        <f t="shared" ca="1" si="985"/>
        <v>500</v>
      </c>
      <c r="H6335" s="8">
        <f t="shared" ca="1" si="986"/>
        <v>6000</v>
      </c>
      <c r="I6335" s="8">
        <f t="shared" ca="1" si="987"/>
        <v>284784.28217243124</v>
      </c>
      <c r="J6335" s="8">
        <f t="shared" si="988"/>
        <v>122000</v>
      </c>
      <c r="K6335" s="17">
        <f t="shared" ca="1" si="989"/>
        <v>162784.28217243124</v>
      </c>
    </row>
    <row r="6336" spans="1:11" x14ac:dyDescent="0.2">
      <c r="A6336" s="1">
        <v>6319</v>
      </c>
      <c r="B6336" s="15">
        <f t="shared" si="980"/>
        <v>12200</v>
      </c>
      <c r="C6336" s="16">
        <f t="shared" ca="1" si="981"/>
        <v>13746.434556597535</v>
      </c>
      <c r="D6336" s="8">
        <f t="shared" ca="1" si="982"/>
        <v>366000</v>
      </c>
      <c r="E6336" s="9">
        <f t="shared" ca="1" si="983"/>
        <v>0</v>
      </c>
      <c r="F6336" s="12">
        <f t="shared" ca="1" si="984"/>
        <v>5.3977008736490695E-2</v>
      </c>
      <c r="G6336" s="16">
        <f t="shared" ca="1" si="985"/>
        <v>500</v>
      </c>
      <c r="H6336" s="8">
        <f t="shared" ca="1" si="986"/>
        <v>0</v>
      </c>
      <c r="I6336" s="8">
        <f t="shared" ca="1" si="987"/>
        <v>366000</v>
      </c>
      <c r="J6336" s="8">
        <f t="shared" si="988"/>
        <v>122000</v>
      </c>
      <c r="K6336" s="17">
        <f t="shared" ca="1" si="989"/>
        <v>244000</v>
      </c>
    </row>
    <row r="6337" spans="1:11" x14ac:dyDescent="0.2">
      <c r="A6337" s="1">
        <v>6320</v>
      </c>
      <c r="B6337" s="15">
        <f t="shared" si="980"/>
        <v>12200</v>
      </c>
      <c r="C6337" s="16">
        <f t="shared" ca="1" si="981"/>
        <v>5686.6946309625364</v>
      </c>
      <c r="D6337" s="8">
        <f t="shared" ca="1" si="982"/>
        <v>170600.8389288761</v>
      </c>
      <c r="E6337" s="9">
        <f t="shared" ca="1" si="983"/>
        <v>6513.3053690374636</v>
      </c>
      <c r="F6337" s="12">
        <f t="shared" ca="1" si="984"/>
        <v>0.13903663825917589</v>
      </c>
      <c r="G6337" s="16">
        <f t="shared" ca="1" si="985"/>
        <v>500</v>
      </c>
      <c r="H6337" s="8">
        <f t="shared" ca="1" si="986"/>
        <v>6000</v>
      </c>
      <c r="I6337" s="8">
        <f t="shared" ca="1" si="987"/>
        <v>176600.8389288761</v>
      </c>
      <c r="J6337" s="8">
        <f t="shared" si="988"/>
        <v>122000</v>
      </c>
      <c r="K6337" s="17">
        <f t="shared" ca="1" si="989"/>
        <v>54600.838928876095</v>
      </c>
    </row>
    <row r="6338" spans="1:11" x14ac:dyDescent="0.2">
      <c r="A6338" s="1">
        <v>6321</v>
      </c>
      <c r="B6338" s="15">
        <f t="shared" si="980"/>
        <v>12200</v>
      </c>
      <c r="C6338" s="16">
        <f t="shared" ca="1" si="981"/>
        <v>11931.368183611892</v>
      </c>
      <c r="D6338" s="8">
        <f t="shared" ca="1" si="982"/>
        <v>357941.04550835676</v>
      </c>
      <c r="E6338" s="9">
        <f t="shared" ca="1" si="983"/>
        <v>268.63181638810784</v>
      </c>
      <c r="F6338" s="12">
        <f t="shared" ca="1" si="984"/>
        <v>0.19370031936208465</v>
      </c>
      <c r="G6338" s="16">
        <f t="shared" ca="1" si="985"/>
        <v>500</v>
      </c>
      <c r="H6338" s="8">
        <f t="shared" ca="1" si="986"/>
        <v>3223.581796657294</v>
      </c>
      <c r="I6338" s="8">
        <f t="shared" ca="1" si="987"/>
        <v>361164.62730501406</v>
      </c>
      <c r="J6338" s="8">
        <f t="shared" si="988"/>
        <v>122000</v>
      </c>
      <c r="K6338" s="17">
        <f t="shared" ca="1" si="989"/>
        <v>239164.62730501406</v>
      </c>
    </row>
    <row r="6339" spans="1:11" x14ac:dyDescent="0.2">
      <c r="A6339" s="1">
        <v>6322</v>
      </c>
      <c r="B6339" s="15">
        <f t="shared" si="980"/>
        <v>12200</v>
      </c>
      <c r="C6339" s="16">
        <f t="shared" ca="1" si="981"/>
        <v>9117.2364415541051</v>
      </c>
      <c r="D6339" s="8">
        <f t="shared" ca="1" si="982"/>
        <v>273517.09324662318</v>
      </c>
      <c r="E6339" s="9">
        <f t="shared" ca="1" si="983"/>
        <v>3082.7635584458949</v>
      </c>
      <c r="F6339" s="12">
        <f t="shared" ca="1" si="984"/>
        <v>0.52299725993953372</v>
      </c>
      <c r="G6339" s="16">
        <f t="shared" ca="1" si="985"/>
        <v>750</v>
      </c>
      <c r="H6339" s="8">
        <f t="shared" ca="1" si="986"/>
        <v>9000</v>
      </c>
      <c r="I6339" s="8">
        <f t="shared" ca="1" si="987"/>
        <v>282517.09324662318</v>
      </c>
      <c r="J6339" s="8">
        <f t="shared" si="988"/>
        <v>122000</v>
      </c>
      <c r="K6339" s="17">
        <f t="shared" ca="1" si="989"/>
        <v>160517.09324662318</v>
      </c>
    </row>
    <row r="6340" spans="1:11" x14ac:dyDescent="0.2">
      <c r="A6340" s="1">
        <v>6323</v>
      </c>
      <c r="B6340" s="15">
        <f t="shared" si="980"/>
        <v>12200</v>
      </c>
      <c r="C6340" s="16">
        <f t="shared" ca="1" si="981"/>
        <v>7209.442362078149</v>
      </c>
      <c r="D6340" s="8">
        <f t="shared" ca="1" si="982"/>
        <v>216283.27086234448</v>
      </c>
      <c r="E6340" s="9">
        <f t="shared" ca="1" si="983"/>
        <v>4990.557637921851</v>
      </c>
      <c r="F6340" s="12">
        <f t="shared" ca="1" si="984"/>
        <v>0.99644831295848291</v>
      </c>
      <c r="G6340" s="16">
        <f t="shared" ca="1" si="985"/>
        <v>1000</v>
      </c>
      <c r="H6340" s="8">
        <f t="shared" ca="1" si="986"/>
        <v>12000</v>
      </c>
      <c r="I6340" s="8">
        <f t="shared" ca="1" si="987"/>
        <v>228283.27086234448</v>
      </c>
      <c r="J6340" s="8">
        <f t="shared" si="988"/>
        <v>122000</v>
      </c>
      <c r="K6340" s="17">
        <f t="shared" ca="1" si="989"/>
        <v>106283.27086234448</v>
      </c>
    </row>
    <row r="6341" spans="1:11" x14ac:dyDescent="0.2">
      <c r="A6341" s="1">
        <v>6324</v>
      </c>
      <c r="B6341" s="15">
        <f t="shared" si="980"/>
        <v>12200</v>
      </c>
      <c r="C6341" s="16">
        <f t="shared" ca="1" si="981"/>
        <v>11771.180803125037</v>
      </c>
      <c r="D6341" s="8">
        <f t="shared" ca="1" si="982"/>
        <v>353135.42409375112</v>
      </c>
      <c r="E6341" s="9">
        <f t="shared" ca="1" si="983"/>
        <v>428.81919687496338</v>
      </c>
      <c r="F6341" s="12">
        <f t="shared" ca="1" si="984"/>
        <v>0.59422038097428809</v>
      </c>
      <c r="G6341" s="16">
        <f t="shared" ca="1" si="985"/>
        <v>750</v>
      </c>
      <c r="H6341" s="8">
        <f t="shared" ca="1" si="986"/>
        <v>5145.8303624995606</v>
      </c>
      <c r="I6341" s="8">
        <f t="shared" ca="1" si="987"/>
        <v>358281.2544562507</v>
      </c>
      <c r="J6341" s="8">
        <f t="shared" si="988"/>
        <v>122000</v>
      </c>
      <c r="K6341" s="17">
        <f t="shared" ca="1" si="989"/>
        <v>236281.2544562507</v>
      </c>
    </row>
    <row r="6342" spans="1:11" x14ac:dyDescent="0.2">
      <c r="A6342" s="1">
        <v>6325</v>
      </c>
      <c r="B6342" s="15">
        <f t="shared" si="980"/>
        <v>12200</v>
      </c>
      <c r="C6342" s="16">
        <f t="shared" ca="1" si="981"/>
        <v>8334.8394075645538</v>
      </c>
      <c r="D6342" s="8">
        <f t="shared" ca="1" si="982"/>
        <v>250045.18222693662</v>
      </c>
      <c r="E6342" s="9">
        <f t="shared" ca="1" si="983"/>
        <v>3865.1605924354462</v>
      </c>
      <c r="F6342" s="12">
        <f t="shared" ca="1" si="984"/>
        <v>8.9377275121160893E-2</v>
      </c>
      <c r="G6342" s="16">
        <f t="shared" ca="1" si="985"/>
        <v>500</v>
      </c>
      <c r="H6342" s="8">
        <f t="shared" ca="1" si="986"/>
        <v>6000</v>
      </c>
      <c r="I6342" s="8">
        <f t="shared" ca="1" si="987"/>
        <v>256045.18222693662</v>
      </c>
      <c r="J6342" s="8">
        <f t="shared" si="988"/>
        <v>122000</v>
      </c>
      <c r="K6342" s="17">
        <f t="shared" ca="1" si="989"/>
        <v>134045.18222693662</v>
      </c>
    </row>
    <row r="6343" spans="1:11" x14ac:dyDescent="0.2">
      <c r="A6343" s="1">
        <v>6326</v>
      </c>
      <c r="B6343" s="15">
        <f t="shared" si="980"/>
        <v>12200</v>
      </c>
      <c r="C6343" s="16">
        <f t="shared" ca="1" si="981"/>
        <v>10760.170182263471</v>
      </c>
      <c r="D6343" s="8">
        <f t="shared" ca="1" si="982"/>
        <v>322805.10546790413</v>
      </c>
      <c r="E6343" s="9">
        <f t="shared" ca="1" si="983"/>
        <v>1439.8298177365286</v>
      </c>
      <c r="F6343" s="12">
        <f t="shared" ca="1" si="984"/>
        <v>0.86163760211268947</v>
      </c>
      <c r="G6343" s="16">
        <f t="shared" ca="1" si="985"/>
        <v>1000</v>
      </c>
      <c r="H6343" s="8">
        <f t="shared" ca="1" si="986"/>
        <v>12000</v>
      </c>
      <c r="I6343" s="8">
        <f t="shared" ca="1" si="987"/>
        <v>334805.10546790413</v>
      </c>
      <c r="J6343" s="8">
        <f t="shared" si="988"/>
        <v>122000</v>
      </c>
      <c r="K6343" s="17">
        <f t="shared" ca="1" si="989"/>
        <v>212805.10546790413</v>
      </c>
    </row>
    <row r="6344" spans="1:11" x14ac:dyDescent="0.2">
      <c r="A6344" s="1">
        <v>6327</v>
      </c>
      <c r="B6344" s="15">
        <f t="shared" si="980"/>
        <v>12200</v>
      </c>
      <c r="C6344" s="16">
        <f t="shared" ca="1" si="981"/>
        <v>8564.0872208985802</v>
      </c>
      <c r="D6344" s="8">
        <f t="shared" ca="1" si="982"/>
        <v>256922.6166269574</v>
      </c>
      <c r="E6344" s="9">
        <f t="shared" ca="1" si="983"/>
        <v>3635.9127791014198</v>
      </c>
      <c r="F6344" s="12">
        <f t="shared" ca="1" si="984"/>
        <v>1.5742740996145144E-2</v>
      </c>
      <c r="G6344" s="16">
        <f t="shared" ca="1" si="985"/>
        <v>500</v>
      </c>
      <c r="H6344" s="8">
        <f t="shared" ca="1" si="986"/>
        <v>6000</v>
      </c>
      <c r="I6344" s="8">
        <f t="shared" ca="1" si="987"/>
        <v>262922.61662695743</v>
      </c>
      <c r="J6344" s="8">
        <f t="shared" si="988"/>
        <v>122000</v>
      </c>
      <c r="K6344" s="17">
        <f t="shared" ca="1" si="989"/>
        <v>140922.61662695743</v>
      </c>
    </row>
    <row r="6345" spans="1:11" x14ac:dyDescent="0.2">
      <c r="A6345" s="1">
        <v>6328</v>
      </c>
      <c r="B6345" s="15">
        <f t="shared" si="980"/>
        <v>12200</v>
      </c>
      <c r="C6345" s="16">
        <f t="shared" ca="1" si="981"/>
        <v>12748.851080731678</v>
      </c>
      <c r="D6345" s="8">
        <f t="shared" ca="1" si="982"/>
        <v>366000</v>
      </c>
      <c r="E6345" s="9">
        <f t="shared" ca="1" si="983"/>
        <v>0</v>
      </c>
      <c r="F6345" s="12">
        <f t="shared" ca="1" si="984"/>
        <v>0.32733151940414951</v>
      </c>
      <c r="G6345" s="16">
        <f t="shared" ca="1" si="985"/>
        <v>750</v>
      </c>
      <c r="H6345" s="8">
        <f t="shared" ca="1" si="986"/>
        <v>0</v>
      </c>
      <c r="I6345" s="8">
        <f t="shared" ca="1" si="987"/>
        <v>366000</v>
      </c>
      <c r="J6345" s="8">
        <f t="shared" si="988"/>
        <v>122000</v>
      </c>
      <c r="K6345" s="17">
        <f t="shared" ca="1" si="989"/>
        <v>244000</v>
      </c>
    </row>
    <row r="6346" spans="1:11" x14ac:dyDescent="0.2">
      <c r="A6346" s="1">
        <v>6329</v>
      </c>
      <c r="B6346" s="15">
        <f t="shared" si="980"/>
        <v>12200</v>
      </c>
      <c r="C6346" s="16">
        <f t="shared" ca="1" si="981"/>
        <v>13640.099731246517</v>
      </c>
      <c r="D6346" s="8">
        <f t="shared" ca="1" si="982"/>
        <v>366000</v>
      </c>
      <c r="E6346" s="9">
        <f t="shared" ca="1" si="983"/>
        <v>0</v>
      </c>
      <c r="F6346" s="12">
        <f t="shared" ca="1" si="984"/>
        <v>3.6560239291859586E-2</v>
      </c>
      <c r="G6346" s="16">
        <f t="shared" ca="1" si="985"/>
        <v>500</v>
      </c>
      <c r="H6346" s="8">
        <f t="shared" ca="1" si="986"/>
        <v>0</v>
      </c>
      <c r="I6346" s="8">
        <f t="shared" ca="1" si="987"/>
        <v>366000</v>
      </c>
      <c r="J6346" s="8">
        <f t="shared" si="988"/>
        <v>122000</v>
      </c>
      <c r="K6346" s="17">
        <f t="shared" ca="1" si="989"/>
        <v>244000</v>
      </c>
    </row>
    <row r="6347" spans="1:11" x14ac:dyDescent="0.2">
      <c r="A6347" s="1">
        <v>6330</v>
      </c>
      <c r="B6347" s="15">
        <f t="shared" si="980"/>
        <v>12200</v>
      </c>
      <c r="C6347" s="16">
        <f t="shared" ca="1" si="981"/>
        <v>7405.465665939174</v>
      </c>
      <c r="D6347" s="8">
        <f t="shared" ca="1" si="982"/>
        <v>222163.96997817521</v>
      </c>
      <c r="E6347" s="9">
        <f t="shared" ca="1" si="983"/>
        <v>4794.534334060826</v>
      </c>
      <c r="F6347" s="12">
        <f t="shared" ca="1" si="984"/>
        <v>0.51785409104803704</v>
      </c>
      <c r="G6347" s="16">
        <f t="shared" ca="1" si="985"/>
        <v>750</v>
      </c>
      <c r="H6347" s="8">
        <f t="shared" ca="1" si="986"/>
        <v>9000</v>
      </c>
      <c r="I6347" s="8">
        <f t="shared" ca="1" si="987"/>
        <v>231163.96997817521</v>
      </c>
      <c r="J6347" s="8">
        <f t="shared" si="988"/>
        <v>122000</v>
      </c>
      <c r="K6347" s="17">
        <f t="shared" ca="1" si="989"/>
        <v>109163.96997817521</v>
      </c>
    </row>
    <row r="6348" spans="1:11" x14ac:dyDescent="0.2">
      <c r="A6348" s="1">
        <v>6331</v>
      </c>
      <c r="B6348" s="15">
        <f t="shared" si="980"/>
        <v>12200</v>
      </c>
      <c r="C6348" s="16">
        <f t="shared" ca="1" si="981"/>
        <v>8256.5246994295849</v>
      </c>
      <c r="D6348" s="8">
        <f t="shared" ca="1" si="982"/>
        <v>247695.74098288754</v>
      </c>
      <c r="E6348" s="9">
        <f t="shared" ca="1" si="983"/>
        <v>3943.4753005704151</v>
      </c>
      <c r="F6348" s="12">
        <f t="shared" ca="1" si="984"/>
        <v>0.17186982296217201</v>
      </c>
      <c r="G6348" s="16">
        <f t="shared" ca="1" si="985"/>
        <v>500</v>
      </c>
      <c r="H6348" s="8">
        <f t="shared" ca="1" si="986"/>
        <v>6000</v>
      </c>
      <c r="I6348" s="8">
        <f t="shared" ca="1" si="987"/>
        <v>253695.74098288754</v>
      </c>
      <c r="J6348" s="8">
        <f t="shared" si="988"/>
        <v>122000</v>
      </c>
      <c r="K6348" s="17">
        <f t="shared" ca="1" si="989"/>
        <v>131695.74098288754</v>
      </c>
    </row>
    <row r="6349" spans="1:11" x14ac:dyDescent="0.2">
      <c r="A6349" s="1">
        <v>6332</v>
      </c>
      <c r="B6349" s="15">
        <f t="shared" si="980"/>
        <v>12200</v>
      </c>
      <c r="C6349" s="16">
        <f t="shared" ca="1" si="981"/>
        <v>7341.3950966796656</v>
      </c>
      <c r="D6349" s="8">
        <f t="shared" ca="1" si="982"/>
        <v>220241.85290038996</v>
      </c>
      <c r="E6349" s="9">
        <f t="shared" ca="1" si="983"/>
        <v>4858.6049033203344</v>
      </c>
      <c r="F6349" s="12">
        <f t="shared" ca="1" si="984"/>
        <v>0.68652237175379816</v>
      </c>
      <c r="G6349" s="16">
        <f t="shared" ca="1" si="985"/>
        <v>750</v>
      </c>
      <c r="H6349" s="8">
        <f t="shared" ca="1" si="986"/>
        <v>9000</v>
      </c>
      <c r="I6349" s="8">
        <f t="shared" ca="1" si="987"/>
        <v>229241.85290038996</v>
      </c>
      <c r="J6349" s="8">
        <f t="shared" si="988"/>
        <v>122000</v>
      </c>
      <c r="K6349" s="17">
        <f t="shared" ca="1" si="989"/>
        <v>107241.85290038996</v>
      </c>
    </row>
    <row r="6350" spans="1:11" x14ac:dyDescent="0.2">
      <c r="A6350" s="1">
        <v>6333</v>
      </c>
      <c r="B6350" s="15">
        <f t="shared" si="980"/>
        <v>12200</v>
      </c>
      <c r="C6350" s="16">
        <f t="shared" ca="1" si="981"/>
        <v>10711.646031612921</v>
      </c>
      <c r="D6350" s="8">
        <f t="shared" ca="1" si="982"/>
        <v>321349.38094838767</v>
      </c>
      <c r="E6350" s="9">
        <f t="shared" ca="1" si="983"/>
        <v>1488.3539683870786</v>
      </c>
      <c r="F6350" s="12">
        <f t="shared" ca="1" si="984"/>
        <v>2.618309656529183E-2</v>
      </c>
      <c r="G6350" s="16">
        <f t="shared" ca="1" si="985"/>
        <v>500</v>
      </c>
      <c r="H6350" s="8">
        <f t="shared" ca="1" si="986"/>
        <v>6000</v>
      </c>
      <c r="I6350" s="8">
        <f t="shared" ca="1" si="987"/>
        <v>327349.38094838767</v>
      </c>
      <c r="J6350" s="8">
        <f t="shared" si="988"/>
        <v>122000</v>
      </c>
      <c r="K6350" s="17">
        <f t="shared" ca="1" si="989"/>
        <v>205349.38094838767</v>
      </c>
    </row>
    <row r="6351" spans="1:11" x14ac:dyDescent="0.2">
      <c r="A6351" s="1">
        <v>6334</v>
      </c>
      <c r="B6351" s="15">
        <f t="shared" si="980"/>
        <v>12200</v>
      </c>
      <c r="C6351" s="16">
        <f t="shared" ca="1" si="981"/>
        <v>12600.181288002626</v>
      </c>
      <c r="D6351" s="8">
        <f t="shared" ca="1" si="982"/>
        <v>366000</v>
      </c>
      <c r="E6351" s="9">
        <f t="shared" ca="1" si="983"/>
        <v>0</v>
      </c>
      <c r="F6351" s="12">
        <f t="shared" ca="1" si="984"/>
        <v>0.98930061028959171</v>
      </c>
      <c r="G6351" s="16">
        <f t="shared" ca="1" si="985"/>
        <v>1000</v>
      </c>
      <c r="H6351" s="8">
        <f t="shared" ca="1" si="986"/>
        <v>0</v>
      </c>
      <c r="I6351" s="8">
        <f t="shared" ca="1" si="987"/>
        <v>366000</v>
      </c>
      <c r="J6351" s="8">
        <f t="shared" si="988"/>
        <v>122000</v>
      </c>
      <c r="K6351" s="17">
        <f t="shared" ca="1" si="989"/>
        <v>244000</v>
      </c>
    </row>
    <row r="6352" spans="1:11" x14ac:dyDescent="0.2">
      <c r="A6352" s="1">
        <v>6335</v>
      </c>
      <c r="B6352" s="15">
        <f t="shared" si="980"/>
        <v>12200</v>
      </c>
      <c r="C6352" s="16">
        <f t="shared" ca="1" si="981"/>
        <v>11391.043709754007</v>
      </c>
      <c r="D6352" s="8">
        <f t="shared" ca="1" si="982"/>
        <v>341731.3112926202</v>
      </c>
      <c r="E6352" s="9">
        <f t="shared" ca="1" si="983"/>
        <v>808.95629024599293</v>
      </c>
      <c r="F6352" s="12">
        <f t="shared" ca="1" si="984"/>
        <v>0.83388273496046694</v>
      </c>
      <c r="G6352" s="16">
        <f t="shared" ca="1" si="985"/>
        <v>1000</v>
      </c>
      <c r="H6352" s="8">
        <f t="shared" ca="1" si="986"/>
        <v>9707.4754829519152</v>
      </c>
      <c r="I6352" s="8">
        <f t="shared" ca="1" si="987"/>
        <v>351438.78677557211</v>
      </c>
      <c r="J6352" s="8">
        <f t="shared" si="988"/>
        <v>122000</v>
      </c>
      <c r="K6352" s="17">
        <f t="shared" ca="1" si="989"/>
        <v>229438.78677557211</v>
      </c>
    </row>
    <row r="6353" spans="1:11" x14ac:dyDescent="0.2">
      <c r="A6353" s="1">
        <v>6336</v>
      </c>
      <c r="B6353" s="15">
        <f t="shared" si="980"/>
        <v>12200</v>
      </c>
      <c r="C6353" s="16">
        <f t="shared" ca="1" si="981"/>
        <v>11052.800268975523</v>
      </c>
      <c r="D6353" s="8">
        <f t="shared" ca="1" si="982"/>
        <v>331584.00806926569</v>
      </c>
      <c r="E6353" s="9">
        <f t="shared" ca="1" si="983"/>
        <v>1147.1997310244769</v>
      </c>
      <c r="F6353" s="12">
        <f t="shared" ca="1" si="984"/>
        <v>0.51281537652862286</v>
      </c>
      <c r="G6353" s="16">
        <f t="shared" ca="1" si="985"/>
        <v>750</v>
      </c>
      <c r="H6353" s="8">
        <f t="shared" ca="1" si="986"/>
        <v>9000</v>
      </c>
      <c r="I6353" s="8">
        <f t="shared" ca="1" si="987"/>
        <v>340584.00806926569</v>
      </c>
      <c r="J6353" s="8">
        <f t="shared" si="988"/>
        <v>122000</v>
      </c>
      <c r="K6353" s="17">
        <f t="shared" ca="1" si="989"/>
        <v>218584.00806926569</v>
      </c>
    </row>
    <row r="6354" spans="1:11" x14ac:dyDescent="0.2">
      <c r="A6354" s="1">
        <v>6337</v>
      </c>
      <c r="B6354" s="15">
        <f t="shared" si="980"/>
        <v>12200</v>
      </c>
      <c r="C6354" s="16">
        <f t="shared" ca="1" si="981"/>
        <v>13652.414771766747</v>
      </c>
      <c r="D6354" s="8">
        <f t="shared" ca="1" si="982"/>
        <v>366000</v>
      </c>
      <c r="E6354" s="9">
        <f t="shared" ca="1" si="983"/>
        <v>0</v>
      </c>
      <c r="F6354" s="12">
        <f t="shared" ca="1" si="984"/>
        <v>0.39019468532620261</v>
      </c>
      <c r="G6354" s="16">
        <f t="shared" ca="1" si="985"/>
        <v>750</v>
      </c>
      <c r="H6354" s="8">
        <f t="shared" ca="1" si="986"/>
        <v>0</v>
      </c>
      <c r="I6354" s="8">
        <f t="shared" ca="1" si="987"/>
        <v>366000</v>
      </c>
      <c r="J6354" s="8">
        <f t="shared" si="988"/>
        <v>122000</v>
      </c>
      <c r="K6354" s="17">
        <f t="shared" ca="1" si="989"/>
        <v>244000</v>
      </c>
    </row>
    <row r="6355" spans="1:11" x14ac:dyDescent="0.2">
      <c r="A6355" s="1">
        <v>6338</v>
      </c>
      <c r="B6355" s="15">
        <f t="shared" ref="B6355:B6418" si="990">$B$12*200</f>
        <v>12200</v>
      </c>
      <c r="C6355" s="16">
        <f t="shared" ref="C6355:C6418" ca="1" si="991">RAND()*($B$6-$B$5)+$B$5</f>
        <v>13213.408102170904</v>
      </c>
      <c r="D6355" s="8">
        <f t="shared" ref="D6355:D6418" ca="1" si="992">MIN(B6355,C6355)*$B$2</f>
        <v>366000</v>
      </c>
      <c r="E6355" s="9">
        <f t="shared" ref="E6355:E6418" ca="1" si="993">MAX(0,B6355-C6355)</f>
        <v>0</v>
      </c>
      <c r="F6355" s="12">
        <f t="shared" ref="F6355:F6418" ca="1" si="994">RAND()</f>
        <v>0.38767590664086315</v>
      </c>
      <c r="G6355" s="16">
        <f t="shared" ref="G6355:G6418" ca="1" si="995">IF(F6355&lt;=$C$7,$B$7,IF(F6355&lt;=$C$8,$B$8,$B$9))</f>
        <v>750</v>
      </c>
      <c r="H6355" s="8">
        <f t="shared" ref="H6355:H6418" ca="1" si="996">MIN(E6355,G6355)*$B$3</f>
        <v>0</v>
      </c>
      <c r="I6355" s="8">
        <f t="shared" ref="I6355:I6418" ca="1" si="997">D6355+H6355</f>
        <v>366000</v>
      </c>
      <c r="J6355" s="8">
        <f t="shared" ref="J6355:J6418" si="998">B6355*$B$4</f>
        <v>122000</v>
      </c>
      <c r="K6355" s="17">
        <f t="shared" ref="K6355:K6418" ca="1" si="999">I6355-J6355</f>
        <v>244000</v>
      </c>
    </row>
    <row r="6356" spans="1:11" x14ac:dyDescent="0.2">
      <c r="A6356" s="1">
        <v>6339</v>
      </c>
      <c r="B6356" s="15">
        <f t="shared" si="990"/>
        <v>12200</v>
      </c>
      <c r="C6356" s="16">
        <f t="shared" ca="1" si="991"/>
        <v>10976.970437750813</v>
      </c>
      <c r="D6356" s="8">
        <f t="shared" ca="1" si="992"/>
        <v>329309.11313252442</v>
      </c>
      <c r="E6356" s="9">
        <f t="shared" ca="1" si="993"/>
        <v>1223.0295622491867</v>
      </c>
      <c r="F6356" s="12">
        <f t="shared" ca="1" si="994"/>
        <v>0.86061993713711549</v>
      </c>
      <c r="G6356" s="16">
        <f t="shared" ca="1" si="995"/>
        <v>1000</v>
      </c>
      <c r="H6356" s="8">
        <f t="shared" ca="1" si="996"/>
        <v>12000</v>
      </c>
      <c r="I6356" s="8">
        <f t="shared" ca="1" si="997"/>
        <v>341309.11313252442</v>
      </c>
      <c r="J6356" s="8">
        <f t="shared" si="998"/>
        <v>122000</v>
      </c>
      <c r="K6356" s="17">
        <f t="shared" ca="1" si="999"/>
        <v>219309.11313252442</v>
      </c>
    </row>
    <row r="6357" spans="1:11" x14ac:dyDescent="0.2">
      <c r="A6357" s="1">
        <v>6340</v>
      </c>
      <c r="B6357" s="15">
        <f t="shared" si="990"/>
        <v>12200</v>
      </c>
      <c r="C6357" s="16">
        <f t="shared" ca="1" si="991"/>
        <v>6684.7013841576409</v>
      </c>
      <c r="D6357" s="8">
        <f t="shared" ca="1" si="992"/>
        <v>200541.04152472923</v>
      </c>
      <c r="E6357" s="9">
        <f t="shared" ca="1" si="993"/>
        <v>5515.2986158423591</v>
      </c>
      <c r="F6357" s="12">
        <f t="shared" ca="1" si="994"/>
        <v>0.53123632346727478</v>
      </c>
      <c r="G6357" s="16">
        <f t="shared" ca="1" si="995"/>
        <v>750</v>
      </c>
      <c r="H6357" s="8">
        <f t="shared" ca="1" si="996"/>
        <v>9000</v>
      </c>
      <c r="I6357" s="8">
        <f t="shared" ca="1" si="997"/>
        <v>209541.04152472923</v>
      </c>
      <c r="J6357" s="8">
        <f t="shared" si="998"/>
        <v>122000</v>
      </c>
      <c r="K6357" s="17">
        <f t="shared" ca="1" si="999"/>
        <v>87541.041524729226</v>
      </c>
    </row>
    <row r="6358" spans="1:11" x14ac:dyDescent="0.2">
      <c r="A6358" s="1">
        <v>6341</v>
      </c>
      <c r="B6358" s="15">
        <f t="shared" si="990"/>
        <v>12200</v>
      </c>
      <c r="C6358" s="16">
        <f t="shared" ca="1" si="991"/>
        <v>7672.8549640165502</v>
      </c>
      <c r="D6358" s="8">
        <f t="shared" ca="1" si="992"/>
        <v>230185.64892049652</v>
      </c>
      <c r="E6358" s="9">
        <f t="shared" ca="1" si="993"/>
        <v>4527.1450359834498</v>
      </c>
      <c r="F6358" s="12">
        <f t="shared" ca="1" si="994"/>
        <v>0.5352097782079871</v>
      </c>
      <c r="G6358" s="16">
        <f t="shared" ca="1" si="995"/>
        <v>750</v>
      </c>
      <c r="H6358" s="8">
        <f t="shared" ca="1" si="996"/>
        <v>9000</v>
      </c>
      <c r="I6358" s="8">
        <f t="shared" ca="1" si="997"/>
        <v>239185.64892049652</v>
      </c>
      <c r="J6358" s="8">
        <f t="shared" si="998"/>
        <v>122000</v>
      </c>
      <c r="K6358" s="17">
        <f t="shared" ca="1" si="999"/>
        <v>117185.64892049652</v>
      </c>
    </row>
    <row r="6359" spans="1:11" x14ac:dyDescent="0.2">
      <c r="A6359" s="1">
        <v>6342</v>
      </c>
      <c r="B6359" s="15">
        <f t="shared" si="990"/>
        <v>12200</v>
      </c>
      <c r="C6359" s="16">
        <f t="shared" ca="1" si="991"/>
        <v>10159.550387036932</v>
      </c>
      <c r="D6359" s="8">
        <f t="shared" ca="1" si="992"/>
        <v>304786.51161110797</v>
      </c>
      <c r="E6359" s="9">
        <f t="shared" ca="1" si="993"/>
        <v>2040.4496129630679</v>
      </c>
      <c r="F6359" s="12">
        <f t="shared" ca="1" si="994"/>
        <v>0.8167292440024464</v>
      </c>
      <c r="G6359" s="16">
        <f t="shared" ca="1" si="995"/>
        <v>1000</v>
      </c>
      <c r="H6359" s="8">
        <f t="shared" ca="1" si="996"/>
        <v>12000</v>
      </c>
      <c r="I6359" s="8">
        <f t="shared" ca="1" si="997"/>
        <v>316786.51161110797</v>
      </c>
      <c r="J6359" s="8">
        <f t="shared" si="998"/>
        <v>122000</v>
      </c>
      <c r="K6359" s="17">
        <f t="shared" ca="1" si="999"/>
        <v>194786.51161110797</v>
      </c>
    </row>
    <row r="6360" spans="1:11" x14ac:dyDescent="0.2">
      <c r="A6360" s="1">
        <v>6343</v>
      </c>
      <c r="B6360" s="15">
        <f t="shared" si="990"/>
        <v>12200</v>
      </c>
      <c r="C6360" s="16">
        <f t="shared" ca="1" si="991"/>
        <v>9482.3869286293848</v>
      </c>
      <c r="D6360" s="8">
        <f t="shared" ca="1" si="992"/>
        <v>284471.60785888153</v>
      </c>
      <c r="E6360" s="9">
        <f t="shared" ca="1" si="993"/>
        <v>2717.6130713706152</v>
      </c>
      <c r="F6360" s="12">
        <f t="shared" ca="1" si="994"/>
        <v>0.28432973769037784</v>
      </c>
      <c r="G6360" s="16">
        <f t="shared" ca="1" si="995"/>
        <v>500</v>
      </c>
      <c r="H6360" s="8">
        <f t="shared" ca="1" si="996"/>
        <v>6000</v>
      </c>
      <c r="I6360" s="8">
        <f t="shared" ca="1" si="997"/>
        <v>290471.60785888153</v>
      </c>
      <c r="J6360" s="8">
        <f t="shared" si="998"/>
        <v>122000</v>
      </c>
      <c r="K6360" s="17">
        <f t="shared" ca="1" si="999"/>
        <v>168471.60785888153</v>
      </c>
    </row>
    <row r="6361" spans="1:11" x14ac:dyDescent="0.2">
      <c r="A6361" s="1">
        <v>6344</v>
      </c>
      <c r="B6361" s="15">
        <f t="shared" si="990"/>
        <v>12200</v>
      </c>
      <c r="C6361" s="16">
        <f t="shared" ca="1" si="991"/>
        <v>5987.7301852018409</v>
      </c>
      <c r="D6361" s="8">
        <f t="shared" ca="1" si="992"/>
        <v>179631.90555605522</v>
      </c>
      <c r="E6361" s="9">
        <f t="shared" ca="1" si="993"/>
        <v>6212.2698147981591</v>
      </c>
      <c r="F6361" s="12">
        <f t="shared" ca="1" si="994"/>
        <v>0.37740931007473166</v>
      </c>
      <c r="G6361" s="16">
        <f t="shared" ca="1" si="995"/>
        <v>750</v>
      </c>
      <c r="H6361" s="8">
        <f t="shared" ca="1" si="996"/>
        <v>9000</v>
      </c>
      <c r="I6361" s="8">
        <f t="shared" ca="1" si="997"/>
        <v>188631.90555605522</v>
      </c>
      <c r="J6361" s="8">
        <f t="shared" si="998"/>
        <v>122000</v>
      </c>
      <c r="K6361" s="17">
        <f t="shared" ca="1" si="999"/>
        <v>66631.905556055222</v>
      </c>
    </row>
    <row r="6362" spans="1:11" x14ac:dyDescent="0.2">
      <c r="A6362" s="1">
        <v>6345</v>
      </c>
      <c r="B6362" s="15">
        <f t="shared" si="990"/>
        <v>12200</v>
      </c>
      <c r="C6362" s="16">
        <f t="shared" ca="1" si="991"/>
        <v>12759.90455573341</v>
      </c>
      <c r="D6362" s="8">
        <f t="shared" ca="1" si="992"/>
        <v>366000</v>
      </c>
      <c r="E6362" s="9">
        <f t="shared" ca="1" si="993"/>
        <v>0</v>
      </c>
      <c r="F6362" s="12">
        <f t="shared" ca="1" si="994"/>
        <v>0.54082097304219623</v>
      </c>
      <c r="G6362" s="16">
        <f t="shared" ca="1" si="995"/>
        <v>750</v>
      </c>
      <c r="H6362" s="8">
        <f t="shared" ca="1" si="996"/>
        <v>0</v>
      </c>
      <c r="I6362" s="8">
        <f t="shared" ca="1" si="997"/>
        <v>366000</v>
      </c>
      <c r="J6362" s="8">
        <f t="shared" si="998"/>
        <v>122000</v>
      </c>
      <c r="K6362" s="17">
        <f t="shared" ca="1" si="999"/>
        <v>244000</v>
      </c>
    </row>
    <row r="6363" spans="1:11" x14ac:dyDescent="0.2">
      <c r="A6363" s="1">
        <v>6346</v>
      </c>
      <c r="B6363" s="15">
        <f t="shared" si="990"/>
        <v>12200</v>
      </c>
      <c r="C6363" s="16">
        <f t="shared" ca="1" si="991"/>
        <v>6230.2187752051477</v>
      </c>
      <c r="D6363" s="8">
        <f t="shared" ca="1" si="992"/>
        <v>186906.56325615442</v>
      </c>
      <c r="E6363" s="9">
        <f t="shared" ca="1" si="993"/>
        <v>5969.7812247948523</v>
      </c>
      <c r="F6363" s="12">
        <f t="shared" ca="1" si="994"/>
        <v>0.98517782420724387</v>
      </c>
      <c r="G6363" s="16">
        <f t="shared" ca="1" si="995"/>
        <v>1000</v>
      </c>
      <c r="H6363" s="8">
        <f t="shared" ca="1" si="996"/>
        <v>12000</v>
      </c>
      <c r="I6363" s="8">
        <f t="shared" ca="1" si="997"/>
        <v>198906.56325615442</v>
      </c>
      <c r="J6363" s="8">
        <f t="shared" si="998"/>
        <v>122000</v>
      </c>
      <c r="K6363" s="17">
        <f t="shared" ca="1" si="999"/>
        <v>76906.563256154419</v>
      </c>
    </row>
    <row r="6364" spans="1:11" x14ac:dyDescent="0.2">
      <c r="A6364" s="1">
        <v>6347</v>
      </c>
      <c r="B6364" s="15">
        <f t="shared" si="990"/>
        <v>12200</v>
      </c>
      <c r="C6364" s="16">
        <f t="shared" ca="1" si="991"/>
        <v>8390.1448315046073</v>
      </c>
      <c r="D6364" s="8">
        <f t="shared" ca="1" si="992"/>
        <v>251704.3449451382</v>
      </c>
      <c r="E6364" s="9">
        <f t="shared" ca="1" si="993"/>
        <v>3809.8551684953927</v>
      </c>
      <c r="F6364" s="12">
        <f t="shared" ca="1" si="994"/>
        <v>0.83542719525030751</v>
      </c>
      <c r="G6364" s="16">
        <f t="shared" ca="1" si="995"/>
        <v>1000</v>
      </c>
      <c r="H6364" s="8">
        <f t="shared" ca="1" si="996"/>
        <v>12000</v>
      </c>
      <c r="I6364" s="8">
        <f t="shared" ca="1" si="997"/>
        <v>263704.3449451382</v>
      </c>
      <c r="J6364" s="8">
        <f t="shared" si="998"/>
        <v>122000</v>
      </c>
      <c r="K6364" s="17">
        <f t="shared" ca="1" si="999"/>
        <v>141704.3449451382</v>
      </c>
    </row>
    <row r="6365" spans="1:11" x14ac:dyDescent="0.2">
      <c r="A6365" s="1">
        <v>6348</v>
      </c>
      <c r="B6365" s="15">
        <f t="shared" si="990"/>
        <v>12200</v>
      </c>
      <c r="C6365" s="16">
        <f t="shared" ca="1" si="991"/>
        <v>5592.9542730064686</v>
      </c>
      <c r="D6365" s="8">
        <f t="shared" ca="1" si="992"/>
        <v>167788.62819019405</v>
      </c>
      <c r="E6365" s="9">
        <f t="shared" ca="1" si="993"/>
        <v>6607.0457269935314</v>
      </c>
      <c r="F6365" s="12">
        <f t="shared" ca="1" si="994"/>
        <v>0.32487722999856694</v>
      </c>
      <c r="G6365" s="16">
        <f t="shared" ca="1" si="995"/>
        <v>750</v>
      </c>
      <c r="H6365" s="8">
        <f t="shared" ca="1" si="996"/>
        <v>9000</v>
      </c>
      <c r="I6365" s="8">
        <f t="shared" ca="1" si="997"/>
        <v>176788.62819019405</v>
      </c>
      <c r="J6365" s="8">
        <f t="shared" si="998"/>
        <v>122000</v>
      </c>
      <c r="K6365" s="17">
        <f t="shared" ca="1" si="999"/>
        <v>54788.628190194053</v>
      </c>
    </row>
    <row r="6366" spans="1:11" x14ac:dyDescent="0.2">
      <c r="A6366" s="1">
        <v>6349</v>
      </c>
      <c r="B6366" s="15">
        <f t="shared" si="990"/>
        <v>12200</v>
      </c>
      <c r="C6366" s="16">
        <f t="shared" ca="1" si="991"/>
        <v>6778.5685048907726</v>
      </c>
      <c r="D6366" s="8">
        <f t="shared" ca="1" si="992"/>
        <v>203357.05514672317</v>
      </c>
      <c r="E6366" s="9">
        <f t="shared" ca="1" si="993"/>
        <v>5421.4314951092274</v>
      </c>
      <c r="F6366" s="12">
        <f t="shared" ca="1" si="994"/>
        <v>0.14939064061899165</v>
      </c>
      <c r="G6366" s="16">
        <f t="shared" ca="1" si="995"/>
        <v>500</v>
      </c>
      <c r="H6366" s="8">
        <f t="shared" ca="1" si="996"/>
        <v>6000</v>
      </c>
      <c r="I6366" s="8">
        <f t="shared" ca="1" si="997"/>
        <v>209357.05514672317</v>
      </c>
      <c r="J6366" s="8">
        <f t="shared" si="998"/>
        <v>122000</v>
      </c>
      <c r="K6366" s="17">
        <f t="shared" ca="1" si="999"/>
        <v>87357.055146723171</v>
      </c>
    </row>
    <row r="6367" spans="1:11" x14ac:dyDescent="0.2">
      <c r="A6367" s="1">
        <v>6350</v>
      </c>
      <c r="B6367" s="15">
        <f t="shared" si="990"/>
        <v>12200</v>
      </c>
      <c r="C6367" s="16">
        <f t="shared" ca="1" si="991"/>
        <v>10040.516028833976</v>
      </c>
      <c r="D6367" s="8">
        <f t="shared" ca="1" si="992"/>
        <v>301215.48086501926</v>
      </c>
      <c r="E6367" s="9">
        <f t="shared" ca="1" si="993"/>
        <v>2159.4839711660243</v>
      </c>
      <c r="F6367" s="12">
        <f t="shared" ca="1" si="994"/>
        <v>0.36336400917503564</v>
      </c>
      <c r="G6367" s="16">
        <f t="shared" ca="1" si="995"/>
        <v>750</v>
      </c>
      <c r="H6367" s="8">
        <f t="shared" ca="1" si="996"/>
        <v>9000</v>
      </c>
      <c r="I6367" s="8">
        <f t="shared" ca="1" si="997"/>
        <v>310215.48086501926</v>
      </c>
      <c r="J6367" s="8">
        <f t="shared" si="998"/>
        <v>122000</v>
      </c>
      <c r="K6367" s="17">
        <f t="shared" ca="1" si="999"/>
        <v>188215.48086501926</v>
      </c>
    </row>
    <row r="6368" spans="1:11" x14ac:dyDescent="0.2">
      <c r="A6368" s="1">
        <v>6351</v>
      </c>
      <c r="B6368" s="15">
        <f t="shared" si="990"/>
        <v>12200</v>
      </c>
      <c r="C6368" s="16">
        <f t="shared" ca="1" si="991"/>
        <v>13415.593223462296</v>
      </c>
      <c r="D6368" s="8">
        <f t="shared" ca="1" si="992"/>
        <v>366000</v>
      </c>
      <c r="E6368" s="9">
        <f t="shared" ca="1" si="993"/>
        <v>0</v>
      </c>
      <c r="F6368" s="12">
        <f t="shared" ca="1" si="994"/>
        <v>0.73831838029073482</v>
      </c>
      <c r="G6368" s="16">
        <f t="shared" ca="1" si="995"/>
        <v>1000</v>
      </c>
      <c r="H6368" s="8">
        <f t="shared" ca="1" si="996"/>
        <v>0</v>
      </c>
      <c r="I6368" s="8">
        <f t="shared" ca="1" si="997"/>
        <v>366000</v>
      </c>
      <c r="J6368" s="8">
        <f t="shared" si="998"/>
        <v>122000</v>
      </c>
      <c r="K6368" s="17">
        <f t="shared" ca="1" si="999"/>
        <v>244000</v>
      </c>
    </row>
    <row r="6369" spans="1:11" x14ac:dyDescent="0.2">
      <c r="A6369" s="1">
        <v>6352</v>
      </c>
      <c r="B6369" s="15">
        <f t="shared" si="990"/>
        <v>12200</v>
      </c>
      <c r="C6369" s="16">
        <f t="shared" ca="1" si="991"/>
        <v>8271.5772148028373</v>
      </c>
      <c r="D6369" s="8">
        <f t="shared" ca="1" si="992"/>
        <v>248147.31644408513</v>
      </c>
      <c r="E6369" s="9">
        <f t="shared" ca="1" si="993"/>
        <v>3928.4227851971627</v>
      </c>
      <c r="F6369" s="12">
        <f t="shared" ca="1" si="994"/>
        <v>0.4374116478976281</v>
      </c>
      <c r="G6369" s="16">
        <f t="shared" ca="1" si="995"/>
        <v>750</v>
      </c>
      <c r="H6369" s="8">
        <f t="shared" ca="1" si="996"/>
        <v>9000</v>
      </c>
      <c r="I6369" s="8">
        <f t="shared" ca="1" si="997"/>
        <v>257147.31644408513</v>
      </c>
      <c r="J6369" s="8">
        <f t="shared" si="998"/>
        <v>122000</v>
      </c>
      <c r="K6369" s="17">
        <f t="shared" ca="1" si="999"/>
        <v>135147.31644408513</v>
      </c>
    </row>
    <row r="6370" spans="1:11" x14ac:dyDescent="0.2">
      <c r="A6370" s="1">
        <v>6353</v>
      </c>
      <c r="B6370" s="15">
        <f t="shared" si="990"/>
        <v>12200</v>
      </c>
      <c r="C6370" s="16">
        <f t="shared" ca="1" si="991"/>
        <v>8175.3628183093879</v>
      </c>
      <c r="D6370" s="8">
        <f t="shared" ca="1" si="992"/>
        <v>245260.88454928165</v>
      </c>
      <c r="E6370" s="9">
        <f t="shared" ca="1" si="993"/>
        <v>4024.6371816906121</v>
      </c>
      <c r="F6370" s="12">
        <f t="shared" ca="1" si="994"/>
        <v>0.79427746000460009</v>
      </c>
      <c r="G6370" s="16">
        <f t="shared" ca="1" si="995"/>
        <v>1000</v>
      </c>
      <c r="H6370" s="8">
        <f t="shared" ca="1" si="996"/>
        <v>12000</v>
      </c>
      <c r="I6370" s="8">
        <f t="shared" ca="1" si="997"/>
        <v>257260.88454928165</v>
      </c>
      <c r="J6370" s="8">
        <f t="shared" si="998"/>
        <v>122000</v>
      </c>
      <c r="K6370" s="17">
        <f t="shared" ca="1" si="999"/>
        <v>135260.88454928165</v>
      </c>
    </row>
    <row r="6371" spans="1:11" x14ac:dyDescent="0.2">
      <c r="A6371" s="1">
        <v>6354</v>
      </c>
      <c r="B6371" s="15">
        <f t="shared" si="990"/>
        <v>12200</v>
      </c>
      <c r="C6371" s="16">
        <f t="shared" ca="1" si="991"/>
        <v>10990.242237885121</v>
      </c>
      <c r="D6371" s="8">
        <f t="shared" ca="1" si="992"/>
        <v>329707.26713655359</v>
      </c>
      <c r="E6371" s="9">
        <f t="shared" ca="1" si="993"/>
        <v>1209.7577621148794</v>
      </c>
      <c r="F6371" s="12">
        <f t="shared" ca="1" si="994"/>
        <v>0.90186277940812942</v>
      </c>
      <c r="G6371" s="16">
        <f t="shared" ca="1" si="995"/>
        <v>1000</v>
      </c>
      <c r="H6371" s="8">
        <f t="shared" ca="1" si="996"/>
        <v>12000</v>
      </c>
      <c r="I6371" s="8">
        <f t="shared" ca="1" si="997"/>
        <v>341707.26713655359</v>
      </c>
      <c r="J6371" s="8">
        <f t="shared" si="998"/>
        <v>122000</v>
      </c>
      <c r="K6371" s="17">
        <f t="shared" ca="1" si="999"/>
        <v>219707.26713655359</v>
      </c>
    </row>
    <row r="6372" spans="1:11" x14ac:dyDescent="0.2">
      <c r="A6372" s="1">
        <v>6355</v>
      </c>
      <c r="B6372" s="15">
        <f t="shared" si="990"/>
        <v>12200</v>
      </c>
      <c r="C6372" s="16">
        <f t="shared" ca="1" si="991"/>
        <v>11686.248732959946</v>
      </c>
      <c r="D6372" s="8">
        <f t="shared" ca="1" si="992"/>
        <v>350587.4619887984</v>
      </c>
      <c r="E6372" s="9">
        <f t="shared" ca="1" si="993"/>
        <v>513.75126704005379</v>
      </c>
      <c r="F6372" s="12">
        <f t="shared" ca="1" si="994"/>
        <v>0.85469188284426434</v>
      </c>
      <c r="G6372" s="16">
        <f t="shared" ca="1" si="995"/>
        <v>1000</v>
      </c>
      <c r="H6372" s="8">
        <f t="shared" ca="1" si="996"/>
        <v>6165.0152044806455</v>
      </c>
      <c r="I6372" s="8">
        <f t="shared" ca="1" si="997"/>
        <v>356752.47719327908</v>
      </c>
      <c r="J6372" s="8">
        <f t="shared" si="998"/>
        <v>122000</v>
      </c>
      <c r="K6372" s="17">
        <f t="shared" ca="1" si="999"/>
        <v>234752.47719327908</v>
      </c>
    </row>
    <row r="6373" spans="1:11" x14ac:dyDescent="0.2">
      <c r="A6373" s="1">
        <v>6356</v>
      </c>
      <c r="B6373" s="15">
        <f t="shared" si="990"/>
        <v>12200</v>
      </c>
      <c r="C6373" s="16">
        <f t="shared" ca="1" si="991"/>
        <v>11450.321631149069</v>
      </c>
      <c r="D6373" s="8">
        <f t="shared" ca="1" si="992"/>
        <v>343509.64893447206</v>
      </c>
      <c r="E6373" s="9">
        <f t="shared" ca="1" si="993"/>
        <v>749.67836885093129</v>
      </c>
      <c r="F6373" s="12">
        <f t="shared" ca="1" si="994"/>
        <v>0.65627165263381337</v>
      </c>
      <c r="G6373" s="16">
        <f t="shared" ca="1" si="995"/>
        <v>750</v>
      </c>
      <c r="H6373" s="8">
        <f t="shared" ca="1" si="996"/>
        <v>8996.1404262111755</v>
      </c>
      <c r="I6373" s="8">
        <f t="shared" ca="1" si="997"/>
        <v>352505.78936068324</v>
      </c>
      <c r="J6373" s="8">
        <f t="shared" si="998"/>
        <v>122000</v>
      </c>
      <c r="K6373" s="17">
        <f t="shared" ca="1" si="999"/>
        <v>230505.78936068324</v>
      </c>
    </row>
    <row r="6374" spans="1:11" x14ac:dyDescent="0.2">
      <c r="A6374" s="1">
        <v>6357</v>
      </c>
      <c r="B6374" s="15">
        <f t="shared" si="990"/>
        <v>12200</v>
      </c>
      <c r="C6374" s="16">
        <f t="shared" ca="1" si="991"/>
        <v>7495.1505341513675</v>
      </c>
      <c r="D6374" s="8">
        <f t="shared" ca="1" si="992"/>
        <v>224854.51602454102</v>
      </c>
      <c r="E6374" s="9">
        <f t="shared" ca="1" si="993"/>
        <v>4704.8494658486325</v>
      </c>
      <c r="F6374" s="12">
        <f t="shared" ca="1" si="994"/>
        <v>0.65765574973149055</v>
      </c>
      <c r="G6374" s="16">
        <f t="shared" ca="1" si="995"/>
        <v>750</v>
      </c>
      <c r="H6374" s="8">
        <f t="shared" ca="1" si="996"/>
        <v>9000</v>
      </c>
      <c r="I6374" s="8">
        <f t="shared" ca="1" si="997"/>
        <v>233854.51602454102</v>
      </c>
      <c r="J6374" s="8">
        <f t="shared" si="998"/>
        <v>122000</v>
      </c>
      <c r="K6374" s="17">
        <f t="shared" ca="1" si="999"/>
        <v>111854.51602454102</v>
      </c>
    </row>
    <row r="6375" spans="1:11" x14ac:dyDescent="0.2">
      <c r="A6375" s="1">
        <v>6358</v>
      </c>
      <c r="B6375" s="15">
        <f t="shared" si="990"/>
        <v>12200</v>
      </c>
      <c r="C6375" s="16">
        <f t="shared" ca="1" si="991"/>
        <v>9830.3454832481912</v>
      </c>
      <c r="D6375" s="8">
        <f t="shared" ca="1" si="992"/>
        <v>294910.36449744576</v>
      </c>
      <c r="E6375" s="9">
        <f t="shared" ca="1" si="993"/>
        <v>2369.6545167518088</v>
      </c>
      <c r="F6375" s="12">
        <f t="shared" ca="1" si="994"/>
        <v>9.4649641126485329E-2</v>
      </c>
      <c r="G6375" s="16">
        <f t="shared" ca="1" si="995"/>
        <v>500</v>
      </c>
      <c r="H6375" s="8">
        <f t="shared" ca="1" si="996"/>
        <v>6000</v>
      </c>
      <c r="I6375" s="8">
        <f t="shared" ca="1" si="997"/>
        <v>300910.36449744576</v>
      </c>
      <c r="J6375" s="8">
        <f t="shared" si="998"/>
        <v>122000</v>
      </c>
      <c r="K6375" s="17">
        <f t="shared" ca="1" si="999"/>
        <v>178910.36449744576</v>
      </c>
    </row>
    <row r="6376" spans="1:11" x14ac:dyDescent="0.2">
      <c r="A6376" s="1">
        <v>6359</v>
      </c>
      <c r="B6376" s="15">
        <f t="shared" si="990"/>
        <v>12200</v>
      </c>
      <c r="C6376" s="16">
        <f t="shared" ca="1" si="991"/>
        <v>8150.5466331639527</v>
      </c>
      <c r="D6376" s="8">
        <f t="shared" ca="1" si="992"/>
        <v>244516.39899491859</v>
      </c>
      <c r="E6376" s="9">
        <f t="shared" ca="1" si="993"/>
        <v>4049.4533668360473</v>
      </c>
      <c r="F6376" s="12">
        <f t="shared" ca="1" si="994"/>
        <v>0.23114562216502688</v>
      </c>
      <c r="G6376" s="16">
        <f t="shared" ca="1" si="995"/>
        <v>500</v>
      </c>
      <c r="H6376" s="8">
        <f t="shared" ca="1" si="996"/>
        <v>6000</v>
      </c>
      <c r="I6376" s="8">
        <f t="shared" ca="1" si="997"/>
        <v>250516.39899491859</v>
      </c>
      <c r="J6376" s="8">
        <f t="shared" si="998"/>
        <v>122000</v>
      </c>
      <c r="K6376" s="17">
        <f t="shared" ca="1" si="999"/>
        <v>128516.39899491859</v>
      </c>
    </row>
    <row r="6377" spans="1:11" x14ac:dyDescent="0.2">
      <c r="A6377" s="1">
        <v>6360</v>
      </c>
      <c r="B6377" s="15">
        <f t="shared" si="990"/>
        <v>12200</v>
      </c>
      <c r="C6377" s="16">
        <f t="shared" ca="1" si="991"/>
        <v>5816.274351274008</v>
      </c>
      <c r="D6377" s="8">
        <f t="shared" ca="1" si="992"/>
        <v>174488.23053822023</v>
      </c>
      <c r="E6377" s="9">
        <f t="shared" ca="1" si="993"/>
        <v>6383.725648725992</v>
      </c>
      <c r="F6377" s="12">
        <f t="shared" ca="1" si="994"/>
        <v>0.75442605034261823</v>
      </c>
      <c r="G6377" s="16">
        <f t="shared" ca="1" si="995"/>
        <v>1000</v>
      </c>
      <c r="H6377" s="8">
        <f t="shared" ca="1" si="996"/>
        <v>12000</v>
      </c>
      <c r="I6377" s="8">
        <f t="shared" ca="1" si="997"/>
        <v>186488.23053822023</v>
      </c>
      <c r="J6377" s="8">
        <f t="shared" si="998"/>
        <v>122000</v>
      </c>
      <c r="K6377" s="17">
        <f t="shared" ca="1" si="999"/>
        <v>64488.230538220232</v>
      </c>
    </row>
    <row r="6378" spans="1:11" x14ac:dyDescent="0.2">
      <c r="A6378" s="1">
        <v>6361</v>
      </c>
      <c r="B6378" s="15">
        <f t="shared" si="990"/>
        <v>12200</v>
      </c>
      <c r="C6378" s="16">
        <f t="shared" ca="1" si="991"/>
        <v>10098.569105402457</v>
      </c>
      <c r="D6378" s="8">
        <f t="shared" ca="1" si="992"/>
        <v>302957.07316207374</v>
      </c>
      <c r="E6378" s="9">
        <f t="shared" ca="1" si="993"/>
        <v>2101.4308945975426</v>
      </c>
      <c r="F6378" s="12">
        <f t="shared" ca="1" si="994"/>
        <v>0.35642881572821239</v>
      </c>
      <c r="G6378" s="16">
        <f t="shared" ca="1" si="995"/>
        <v>750</v>
      </c>
      <c r="H6378" s="8">
        <f t="shared" ca="1" si="996"/>
        <v>9000</v>
      </c>
      <c r="I6378" s="8">
        <f t="shared" ca="1" si="997"/>
        <v>311957.07316207374</v>
      </c>
      <c r="J6378" s="8">
        <f t="shared" si="998"/>
        <v>122000</v>
      </c>
      <c r="K6378" s="17">
        <f t="shared" ca="1" si="999"/>
        <v>189957.07316207374</v>
      </c>
    </row>
    <row r="6379" spans="1:11" x14ac:dyDescent="0.2">
      <c r="A6379" s="1">
        <v>6362</v>
      </c>
      <c r="B6379" s="15">
        <f t="shared" si="990"/>
        <v>12200</v>
      </c>
      <c r="C6379" s="16">
        <f t="shared" ca="1" si="991"/>
        <v>14647.677710434045</v>
      </c>
      <c r="D6379" s="8">
        <f t="shared" ca="1" si="992"/>
        <v>366000</v>
      </c>
      <c r="E6379" s="9">
        <f t="shared" ca="1" si="993"/>
        <v>0</v>
      </c>
      <c r="F6379" s="12">
        <f t="shared" ca="1" si="994"/>
        <v>0.57961128108603055</v>
      </c>
      <c r="G6379" s="16">
        <f t="shared" ca="1" si="995"/>
        <v>750</v>
      </c>
      <c r="H6379" s="8">
        <f t="shared" ca="1" si="996"/>
        <v>0</v>
      </c>
      <c r="I6379" s="8">
        <f t="shared" ca="1" si="997"/>
        <v>366000</v>
      </c>
      <c r="J6379" s="8">
        <f t="shared" si="998"/>
        <v>122000</v>
      </c>
      <c r="K6379" s="17">
        <f t="shared" ca="1" si="999"/>
        <v>244000</v>
      </c>
    </row>
    <row r="6380" spans="1:11" x14ac:dyDescent="0.2">
      <c r="A6380" s="1">
        <v>6363</v>
      </c>
      <c r="B6380" s="15">
        <f t="shared" si="990"/>
        <v>12200</v>
      </c>
      <c r="C6380" s="16">
        <f t="shared" ca="1" si="991"/>
        <v>7673.8515219096371</v>
      </c>
      <c r="D6380" s="8">
        <f t="shared" ca="1" si="992"/>
        <v>230215.5456572891</v>
      </c>
      <c r="E6380" s="9">
        <f t="shared" ca="1" si="993"/>
        <v>4526.1484780903629</v>
      </c>
      <c r="F6380" s="12">
        <f t="shared" ca="1" si="994"/>
        <v>0.68307062235873328</v>
      </c>
      <c r="G6380" s="16">
        <f t="shared" ca="1" si="995"/>
        <v>750</v>
      </c>
      <c r="H6380" s="8">
        <f t="shared" ca="1" si="996"/>
        <v>9000</v>
      </c>
      <c r="I6380" s="8">
        <f t="shared" ca="1" si="997"/>
        <v>239215.5456572891</v>
      </c>
      <c r="J6380" s="8">
        <f t="shared" si="998"/>
        <v>122000</v>
      </c>
      <c r="K6380" s="17">
        <f t="shared" ca="1" si="999"/>
        <v>117215.5456572891</v>
      </c>
    </row>
    <row r="6381" spans="1:11" x14ac:dyDescent="0.2">
      <c r="A6381" s="1">
        <v>6364</v>
      </c>
      <c r="B6381" s="15">
        <f t="shared" si="990"/>
        <v>12200</v>
      </c>
      <c r="C6381" s="16">
        <f t="shared" ca="1" si="991"/>
        <v>10994.17103764234</v>
      </c>
      <c r="D6381" s="8">
        <f t="shared" ca="1" si="992"/>
        <v>329825.13112927019</v>
      </c>
      <c r="E6381" s="9">
        <f t="shared" ca="1" si="993"/>
        <v>1205.8289623576602</v>
      </c>
      <c r="F6381" s="12">
        <f t="shared" ca="1" si="994"/>
        <v>0.48690592503181651</v>
      </c>
      <c r="G6381" s="16">
        <f t="shared" ca="1" si="995"/>
        <v>750</v>
      </c>
      <c r="H6381" s="8">
        <f t="shared" ca="1" si="996"/>
        <v>9000</v>
      </c>
      <c r="I6381" s="8">
        <f t="shared" ca="1" si="997"/>
        <v>338825.13112927019</v>
      </c>
      <c r="J6381" s="8">
        <f t="shared" si="998"/>
        <v>122000</v>
      </c>
      <c r="K6381" s="17">
        <f t="shared" ca="1" si="999"/>
        <v>216825.13112927019</v>
      </c>
    </row>
    <row r="6382" spans="1:11" x14ac:dyDescent="0.2">
      <c r="A6382" s="1">
        <v>6365</v>
      </c>
      <c r="B6382" s="15">
        <f t="shared" si="990"/>
        <v>12200</v>
      </c>
      <c r="C6382" s="16">
        <f t="shared" ca="1" si="991"/>
        <v>7939.642643940937</v>
      </c>
      <c r="D6382" s="8">
        <f t="shared" ca="1" si="992"/>
        <v>238189.2793182281</v>
      </c>
      <c r="E6382" s="9">
        <f t="shared" ca="1" si="993"/>
        <v>4260.357356059063</v>
      </c>
      <c r="F6382" s="12">
        <f t="shared" ca="1" si="994"/>
        <v>0.95315127345252026</v>
      </c>
      <c r="G6382" s="16">
        <f t="shared" ca="1" si="995"/>
        <v>1000</v>
      </c>
      <c r="H6382" s="8">
        <f t="shared" ca="1" si="996"/>
        <v>12000</v>
      </c>
      <c r="I6382" s="8">
        <f t="shared" ca="1" si="997"/>
        <v>250189.2793182281</v>
      </c>
      <c r="J6382" s="8">
        <f t="shared" si="998"/>
        <v>122000</v>
      </c>
      <c r="K6382" s="17">
        <f t="shared" ca="1" si="999"/>
        <v>128189.2793182281</v>
      </c>
    </row>
    <row r="6383" spans="1:11" x14ac:dyDescent="0.2">
      <c r="A6383" s="1">
        <v>6366</v>
      </c>
      <c r="B6383" s="15">
        <f t="shared" si="990"/>
        <v>12200</v>
      </c>
      <c r="C6383" s="16">
        <f t="shared" ca="1" si="991"/>
        <v>14774.531214721783</v>
      </c>
      <c r="D6383" s="8">
        <f t="shared" ca="1" si="992"/>
        <v>366000</v>
      </c>
      <c r="E6383" s="9">
        <f t="shared" ca="1" si="993"/>
        <v>0</v>
      </c>
      <c r="F6383" s="12">
        <f t="shared" ca="1" si="994"/>
        <v>0.5863366737625344</v>
      </c>
      <c r="G6383" s="16">
        <f t="shared" ca="1" si="995"/>
        <v>750</v>
      </c>
      <c r="H6383" s="8">
        <f t="shared" ca="1" si="996"/>
        <v>0</v>
      </c>
      <c r="I6383" s="8">
        <f t="shared" ca="1" si="997"/>
        <v>366000</v>
      </c>
      <c r="J6383" s="8">
        <f t="shared" si="998"/>
        <v>122000</v>
      </c>
      <c r="K6383" s="17">
        <f t="shared" ca="1" si="999"/>
        <v>244000</v>
      </c>
    </row>
    <row r="6384" spans="1:11" x14ac:dyDescent="0.2">
      <c r="A6384" s="1">
        <v>6367</v>
      </c>
      <c r="B6384" s="15">
        <f t="shared" si="990"/>
        <v>12200</v>
      </c>
      <c r="C6384" s="16">
        <f t="shared" ca="1" si="991"/>
        <v>9050.5716967764965</v>
      </c>
      <c r="D6384" s="8">
        <f t="shared" ca="1" si="992"/>
        <v>271517.15090329491</v>
      </c>
      <c r="E6384" s="9">
        <f t="shared" ca="1" si="993"/>
        <v>3149.4283032235035</v>
      </c>
      <c r="F6384" s="12">
        <f t="shared" ca="1" si="994"/>
        <v>0.37814419220691087</v>
      </c>
      <c r="G6384" s="16">
        <f t="shared" ca="1" si="995"/>
        <v>750</v>
      </c>
      <c r="H6384" s="8">
        <f t="shared" ca="1" si="996"/>
        <v>9000</v>
      </c>
      <c r="I6384" s="8">
        <f t="shared" ca="1" si="997"/>
        <v>280517.15090329491</v>
      </c>
      <c r="J6384" s="8">
        <f t="shared" si="998"/>
        <v>122000</v>
      </c>
      <c r="K6384" s="17">
        <f t="shared" ca="1" si="999"/>
        <v>158517.15090329491</v>
      </c>
    </row>
    <row r="6385" spans="1:11" x14ac:dyDescent="0.2">
      <c r="A6385" s="1">
        <v>6368</v>
      </c>
      <c r="B6385" s="15">
        <f t="shared" si="990"/>
        <v>12200</v>
      </c>
      <c r="C6385" s="16">
        <f t="shared" ca="1" si="991"/>
        <v>6013.197612318565</v>
      </c>
      <c r="D6385" s="8">
        <f t="shared" ca="1" si="992"/>
        <v>180395.92836955696</v>
      </c>
      <c r="E6385" s="9">
        <f t="shared" ca="1" si="993"/>
        <v>6186.802387681435</v>
      </c>
      <c r="F6385" s="12">
        <f t="shared" ca="1" si="994"/>
        <v>0.56535238013509337</v>
      </c>
      <c r="G6385" s="16">
        <f t="shared" ca="1" si="995"/>
        <v>750</v>
      </c>
      <c r="H6385" s="8">
        <f t="shared" ca="1" si="996"/>
        <v>9000</v>
      </c>
      <c r="I6385" s="8">
        <f t="shared" ca="1" si="997"/>
        <v>189395.92836955696</v>
      </c>
      <c r="J6385" s="8">
        <f t="shared" si="998"/>
        <v>122000</v>
      </c>
      <c r="K6385" s="17">
        <f t="shared" ca="1" si="999"/>
        <v>67395.928369556961</v>
      </c>
    </row>
    <row r="6386" spans="1:11" x14ac:dyDescent="0.2">
      <c r="A6386" s="1">
        <v>6369</v>
      </c>
      <c r="B6386" s="15">
        <f t="shared" si="990"/>
        <v>12200</v>
      </c>
      <c r="C6386" s="16">
        <f t="shared" ca="1" si="991"/>
        <v>9385.5349107997536</v>
      </c>
      <c r="D6386" s="8">
        <f t="shared" ca="1" si="992"/>
        <v>281566.04732399259</v>
      </c>
      <c r="E6386" s="9">
        <f t="shared" ca="1" si="993"/>
        <v>2814.4650892002464</v>
      </c>
      <c r="F6386" s="12">
        <f t="shared" ca="1" si="994"/>
        <v>0.56257267876060735</v>
      </c>
      <c r="G6386" s="16">
        <f t="shared" ca="1" si="995"/>
        <v>750</v>
      </c>
      <c r="H6386" s="8">
        <f t="shared" ca="1" si="996"/>
        <v>9000</v>
      </c>
      <c r="I6386" s="8">
        <f t="shared" ca="1" si="997"/>
        <v>290566.04732399259</v>
      </c>
      <c r="J6386" s="8">
        <f t="shared" si="998"/>
        <v>122000</v>
      </c>
      <c r="K6386" s="17">
        <f t="shared" ca="1" si="999"/>
        <v>168566.04732399259</v>
      </c>
    </row>
    <row r="6387" spans="1:11" x14ac:dyDescent="0.2">
      <c r="A6387" s="1">
        <v>6370</v>
      </c>
      <c r="B6387" s="15">
        <f t="shared" si="990"/>
        <v>12200</v>
      </c>
      <c r="C6387" s="16">
        <f t="shared" ca="1" si="991"/>
        <v>7249.0824301513057</v>
      </c>
      <c r="D6387" s="8">
        <f t="shared" ca="1" si="992"/>
        <v>217472.47290453917</v>
      </c>
      <c r="E6387" s="9">
        <f t="shared" ca="1" si="993"/>
        <v>4950.9175698486943</v>
      </c>
      <c r="F6387" s="12">
        <f t="shared" ca="1" si="994"/>
        <v>0.9746382885350835</v>
      </c>
      <c r="G6387" s="16">
        <f t="shared" ca="1" si="995"/>
        <v>1000</v>
      </c>
      <c r="H6387" s="8">
        <f t="shared" ca="1" si="996"/>
        <v>12000</v>
      </c>
      <c r="I6387" s="8">
        <f t="shared" ca="1" si="997"/>
        <v>229472.47290453917</v>
      </c>
      <c r="J6387" s="8">
        <f t="shared" si="998"/>
        <v>122000</v>
      </c>
      <c r="K6387" s="17">
        <f t="shared" ca="1" si="999"/>
        <v>107472.47290453917</v>
      </c>
    </row>
    <row r="6388" spans="1:11" x14ac:dyDescent="0.2">
      <c r="A6388" s="1">
        <v>6371</v>
      </c>
      <c r="B6388" s="15">
        <f t="shared" si="990"/>
        <v>12200</v>
      </c>
      <c r="C6388" s="16">
        <f t="shared" ca="1" si="991"/>
        <v>12237.940894040155</v>
      </c>
      <c r="D6388" s="8">
        <f t="shared" ca="1" si="992"/>
        <v>366000</v>
      </c>
      <c r="E6388" s="9">
        <f t="shared" ca="1" si="993"/>
        <v>0</v>
      </c>
      <c r="F6388" s="12">
        <f t="shared" ca="1" si="994"/>
        <v>0.48888536282771833</v>
      </c>
      <c r="G6388" s="16">
        <f t="shared" ca="1" si="995"/>
        <v>750</v>
      </c>
      <c r="H6388" s="8">
        <f t="shared" ca="1" si="996"/>
        <v>0</v>
      </c>
      <c r="I6388" s="8">
        <f t="shared" ca="1" si="997"/>
        <v>366000</v>
      </c>
      <c r="J6388" s="8">
        <f t="shared" si="998"/>
        <v>122000</v>
      </c>
      <c r="K6388" s="17">
        <f t="shared" ca="1" si="999"/>
        <v>244000</v>
      </c>
    </row>
    <row r="6389" spans="1:11" x14ac:dyDescent="0.2">
      <c r="A6389" s="1">
        <v>6372</v>
      </c>
      <c r="B6389" s="15">
        <f t="shared" si="990"/>
        <v>12200</v>
      </c>
      <c r="C6389" s="16">
        <f t="shared" ca="1" si="991"/>
        <v>14283.456705513137</v>
      </c>
      <c r="D6389" s="8">
        <f t="shared" ca="1" si="992"/>
        <v>366000</v>
      </c>
      <c r="E6389" s="9">
        <f t="shared" ca="1" si="993"/>
        <v>0</v>
      </c>
      <c r="F6389" s="12">
        <f t="shared" ca="1" si="994"/>
        <v>0.31240295590148437</v>
      </c>
      <c r="G6389" s="16">
        <f t="shared" ca="1" si="995"/>
        <v>750</v>
      </c>
      <c r="H6389" s="8">
        <f t="shared" ca="1" si="996"/>
        <v>0</v>
      </c>
      <c r="I6389" s="8">
        <f t="shared" ca="1" si="997"/>
        <v>366000</v>
      </c>
      <c r="J6389" s="8">
        <f t="shared" si="998"/>
        <v>122000</v>
      </c>
      <c r="K6389" s="17">
        <f t="shared" ca="1" si="999"/>
        <v>244000</v>
      </c>
    </row>
    <row r="6390" spans="1:11" x14ac:dyDescent="0.2">
      <c r="A6390" s="1">
        <v>6373</v>
      </c>
      <c r="B6390" s="15">
        <f t="shared" si="990"/>
        <v>12200</v>
      </c>
      <c r="C6390" s="16">
        <f t="shared" ca="1" si="991"/>
        <v>8279.3985553959774</v>
      </c>
      <c r="D6390" s="8">
        <f t="shared" ca="1" si="992"/>
        <v>248381.95666187932</v>
      </c>
      <c r="E6390" s="9">
        <f t="shared" ca="1" si="993"/>
        <v>3920.6014446040226</v>
      </c>
      <c r="F6390" s="12">
        <f t="shared" ca="1" si="994"/>
        <v>7.340488210709073E-2</v>
      </c>
      <c r="G6390" s="16">
        <f t="shared" ca="1" si="995"/>
        <v>500</v>
      </c>
      <c r="H6390" s="8">
        <f t="shared" ca="1" si="996"/>
        <v>6000</v>
      </c>
      <c r="I6390" s="8">
        <f t="shared" ca="1" si="997"/>
        <v>254381.95666187932</v>
      </c>
      <c r="J6390" s="8">
        <f t="shared" si="998"/>
        <v>122000</v>
      </c>
      <c r="K6390" s="17">
        <f t="shared" ca="1" si="999"/>
        <v>132381.95666187932</v>
      </c>
    </row>
    <row r="6391" spans="1:11" x14ac:dyDescent="0.2">
      <c r="A6391" s="1">
        <v>6374</v>
      </c>
      <c r="B6391" s="15">
        <f t="shared" si="990"/>
        <v>12200</v>
      </c>
      <c r="C6391" s="16">
        <f t="shared" ca="1" si="991"/>
        <v>7860.3829020710646</v>
      </c>
      <c r="D6391" s="8">
        <f t="shared" ca="1" si="992"/>
        <v>235811.48706213193</v>
      </c>
      <c r="E6391" s="9">
        <f t="shared" ca="1" si="993"/>
        <v>4339.6170979289354</v>
      </c>
      <c r="F6391" s="12">
        <f t="shared" ca="1" si="994"/>
        <v>0.17816250153401014</v>
      </c>
      <c r="G6391" s="16">
        <f t="shared" ca="1" si="995"/>
        <v>500</v>
      </c>
      <c r="H6391" s="8">
        <f t="shared" ca="1" si="996"/>
        <v>6000</v>
      </c>
      <c r="I6391" s="8">
        <f t="shared" ca="1" si="997"/>
        <v>241811.48706213193</v>
      </c>
      <c r="J6391" s="8">
        <f t="shared" si="998"/>
        <v>122000</v>
      </c>
      <c r="K6391" s="17">
        <f t="shared" ca="1" si="999"/>
        <v>119811.48706213193</v>
      </c>
    </row>
    <row r="6392" spans="1:11" x14ac:dyDescent="0.2">
      <c r="A6392" s="1">
        <v>6375</v>
      </c>
      <c r="B6392" s="15">
        <f t="shared" si="990"/>
        <v>12200</v>
      </c>
      <c r="C6392" s="16">
        <f t="shared" ca="1" si="991"/>
        <v>8882.2988908059833</v>
      </c>
      <c r="D6392" s="8">
        <f t="shared" ca="1" si="992"/>
        <v>266468.96672417951</v>
      </c>
      <c r="E6392" s="9">
        <f t="shared" ca="1" si="993"/>
        <v>3317.7011091940167</v>
      </c>
      <c r="F6392" s="12">
        <f t="shared" ca="1" si="994"/>
        <v>0.63988609032713251</v>
      </c>
      <c r="G6392" s="16">
        <f t="shared" ca="1" si="995"/>
        <v>750</v>
      </c>
      <c r="H6392" s="8">
        <f t="shared" ca="1" si="996"/>
        <v>9000</v>
      </c>
      <c r="I6392" s="8">
        <f t="shared" ca="1" si="997"/>
        <v>275468.96672417951</v>
      </c>
      <c r="J6392" s="8">
        <f t="shared" si="998"/>
        <v>122000</v>
      </c>
      <c r="K6392" s="17">
        <f t="shared" ca="1" si="999"/>
        <v>153468.96672417951</v>
      </c>
    </row>
    <row r="6393" spans="1:11" x14ac:dyDescent="0.2">
      <c r="A6393" s="1">
        <v>6376</v>
      </c>
      <c r="B6393" s="15">
        <f t="shared" si="990"/>
        <v>12200</v>
      </c>
      <c r="C6393" s="16">
        <f t="shared" ca="1" si="991"/>
        <v>5090.2305180410012</v>
      </c>
      <c r="D6393" s="8">
        <f t="shared" ca="1" si="992"/>
        <v>152706.91554123003</v>
      </c>
      <c r="E6393" s="9">
        <f t="shared" ca="1" si="993"/>
        <v>7109.7694819589988</v>
      </c>
      <c r="F6393" s="12">
        <f t="shared" ca="1" si="994"/>
        <v>0.91664251348385084</v>
      </c>
      <c r="G6393" s="16">
        <f t="shared" ca="1" si="995"/>
        <v>1000</v>
      </c>
      <c r="H6393" s="8">
        <f t="shared" ca="1" si="996"/>
        <v>12000</v>
      </c>
      <c r="I6393" s="8">
        <f t="shared" ca="1" si="997"/>
        <v>164706.91554123003</v>
      </c>
      <c r="J6393" s="8">
        <f t="shared" si="998"/>
        <v>122000</v>
      </c>
      <c r="K6393" s="17">
        <f t="shared" ca="1" si="999"/>
        <v>42706.915541230032</v>
      </c>
    </row>
    <row r="6394" spans="1:11" x14ac:dyDescent="0.2">
      <c r="A6394" s="1">
        <v>6377</v>
      </c>
      <c r="B6394" s="15">
        <f t="shared" si="990"/>
        <v>12200</v>
      </c>
      <c r="C6394" s="16">
        <f t="shared" ca="1" si="991"/>
        <v>5688.2897102178222</v>
      </c>
      <c r="D6394" s="8">
        <f t="shared" ca="1" si="992"/>
        <v>170648.69130653466</v>
      </c>
      <c r="E6394" s="9">
        <f t="shared" ca="1" si="993"/>
        <v>6511.7102897821778</v>
      </c>
      <c r="F6394" s="12">
        <f t="shared" ca="1" si="994"/>
        <v>0.57341073730230496</v>
      </c>
      <c r="G6394" s="16">
        <f t="shared" ca="1" si="995"/>
        <v>750</v>
      </c>
      <c r="H6394" s="8">
        <f t="shared" ca="1" si="996"/>
        <v>9000</v>
      </c>
      <c r="I6394" s="8">
        <f t="shared" ca="1" si="997"/>
        <v>179648.69130653466</v>
      </c>
      <c r="J6394" s="8">
        <f t="shared" si="998"/>
        <v>122000</v>
      </c>
      <c r="K6394" s="17">
        <f t="shared" ca="1" si="999"/>
        <v>57648.69130653466</v>
      </c>
    </row>
    <row r="6395" spans="1:11" x14ac:dyDescent="0.2">
      <c r="A6395" s="1">
        <v>6378</v>
      </c>
      <c r="B6395" s="15">
        <f t="shared" si="990"/>
        <v>12200</v>
      </c>
      <c r="C6395" s="16">
        <f t="shared" ca="1" si="991"/>
        <v>11184.068850522406</v>
      </c>
      <c r="D6395" s="8">
        <f t="shared" ca="1" si="992"/>
        <v>335522.06551567221</v>
      </c>
      <c r="E6395" s="9">
        <f t="shared" ca="1" si="993"/>
        <v>1015.9311494775939</v>
      </c>
      <c r="F6395" s="12">
        <f t="shared" ca="1" si="994"/>
        <v>0.88453121668750212</v>
      </c>
      <c r="G6395" s="16">
        <f t="shared" ca="1" si="995"/>
        <v>1000</v>
      </c>
      <c r="H6395" s="8">
        <f t="shared" ca="1" si="996"/>
        <v>12000</v>
      </c>
      <c r="I6395" s="8">
        <f t="shared" ca="1" si="997"/>
        <v>347522.06551567221</v>
      </c>
      <c r="J6395" s="8">
        <f t="shared" si="998"/>
        <v>122000</v>
      </c>
      <c r="K6395" s="17">
        <f t="shared" ca="1" si="999"/>
        <v>225522.06551567221</v>
      </c>
    </row>
    <row r="6396" spans="1:11" x14ac:dyDescent="0.2">
      <c r="A6396" s="1">
        <v>6379</v>
      </c>
      <c r="B6396" s="15">
        <f t="shared" si="990"/>
        <v>12200</v>
      </c>
      <c r="C6396" s="16">
        <f t="shared" ca="1" si="991"/>
        <v>11355.551055444506</v>
      </c>
      <c r="D6396" s="8">
        <f t="shared" ca="1" si="992"/>
        <v>340666.53166333516</v>
      </c>
      <c r="E6396" s="9">
        <f t="shared" ca="1" si="993"/>
        <v>844.44894455549365</v>
      </c>
      <c r="F6396" s="12">
        <f t="shared" ca="1" si="994"/>
        <v>0.28630669767019579</v>
      </c>
      <c r="G6396" s="16">
        <f t="shared" ca="1" si="995"/>
        <v>500</v>
      </c>
      <c r="H6396" s="8">
        <f t="shared" ca="1" si="996"/>
        <v>6000</v>
      </c>
      <c r="I6396" s="8">
        <f t="shared" ca="1" si="997"/>
        <v>346666.53166333516</v>
      </c>
      <c r="J6396" s="8">
        <f t="shared" si="998"/>
        <v>122000</v>
      </c>
      <c r="K6396" s="17">
        <f t="shared" ca="1" si="999"/>
        <v>224666.53166333516</v>
      </c>
    </row>
    <row r="6397" spans="1:11" x14ac:dyDescent="0.2">
      <c r="A6397" s="1">
        <v>6380</v>
      </c>
      <c r="B6397" s="15">
        <f t="shared" si="990"/>
        <v>12200</v>
      </c>
      <c r="C6397" s="16">
        <f t="shared" ca="1" si="991"/>
        <v>10113.485710973546</v>
      </c>
      <c r="D6397" s="8">
        <f t="shared" ca="1" si="992"/>
        <v>303404.57132920634</v>
      </c>
      <c r="E6397" s="9">
        <f t="shared" ca="1" si="993"/>
        <v>2086.5142890264542</v>
      </c>
      <c r="F6397" s="12">
        <f t="shared" ca="1" si="994"/>
        <v>9.784842142717376E-2</v>
      </c>
      <c r="G6397" s="16">
        <f t="shared" ca="1" si="995"/>
        <v>500</v>
      </c>
      <c r="H6397" s="8">
        <f t="shared" ca="1" si="996"/>
        <v>6000</v>
      </c>
      <c r="I6397" s="8">
        <f t="shared" ca="1" si="997"/>
        <v>309404.57132920634</v>
      </c>
      <c r="J6397" s="8">
        <f t="shared" si="998"/>
        <v>122000</v>
      </c>
      <c r="K6397" s="17">
        <f t="shared" ca="1" si="999"/>
        <v>187404.57132920634</v>
      </c>
    </row>
    <row r="6398" spans="1:11" x14ac:dyDescent="0.2">
      <c r="A6398" s="1">
        <v>6381</v>
      </c>
      <c r="B6398" s="15">
        <f t="shared" si="990"/>
        <v>12200</v>
      </c>
      <c r="C6398" s="16">
        <f t="shared" ca="1" si="991"/>
        <v>7575.658698772565</v>
      </c>
      <c r="D6398" s="8">
        <f t="shared" ca="1" si="992"/>
        <v>227269.76096317696</v>
      </c>
      <c r="E6398" s="9">
        <f t="shared" ca="1" si="993"/>
        <v>4624.341301227435</v>
      </c>
      <c r="F6398" s="12">
        <f t="shared" ca="1" si="994"/>
        <v>0.57464066488106413</v>
      </c>
      <c r="G6398" s="16">
        <f t="shared" ca="1" si="995"/>
        <v>750</v>
      </c>
      <c r="H6398" s="8">
        <f t="shared" ca="1" si="996"/>
        <v>9000</v>
      </c>
      <c r="I6398" s="8">
        <f t="shared" ca="1" si="997"/>
        <v>236269.76096317696</v>
      </c>
      <c r="J6398" s="8">
        <f t="shared" si="998"/>
        <v>122000</v>
      </c>
      <c r="K6398" s="17">
        <f t="shared" ca="1" si="999"/>
        <v>114269.76096317696</v>
      </c>
    </row>
    <row r="6399" spans="1:11" x14ac:dyDescent="0.2">
      <c r="A6399" s="1">
        <v>6382</v>
      </c>
      <c r="B6399" s="15">
        <f t="shared" si="990"/>
        <v>12200</v>
      </c>
      <c r="C6399" s="16">
        <f t="shared" ca="1" si="991"/>
        <v>11257.288244399235</v>
      </c>
      <c r="D6399" s="8">
        <f t="shared" ca="1" si="992"/>
        <v>337718.64733197703</v>
      </c>
      <c r="E6399" s="9">
        <f t="shared" ca="1" si="993"/>
        <v>942.71175560076517</v>
      </c>
      <c r="F6399" s="12">
        <f t="shared" ca="1" si="994"/>
        <v>0.58302362555576848</v>
      </c>
      <c r="G6399" s="16">
        <f t="shared" ca="1" si="995"/>
        <v>750</v>
      </c>
      <c r="H6399" s="8">
        <f t="shared" ca="1" si="996"/>
        <v>9000</v>
      </c>
      <c r="I6399" s="8">
        <f t="shared" ca="1" si="997"/>
        <v>346718.64733197703</v>
      </c>
      <c r="J6399" s="8">
        <f t="shared" si="998"/>
        <v>122000</v>
      </c>
      <c r="K6399" s="17">
        <f t="shared" ca="1" si="999"/>
        <v>224718.64733197703</v>
      </c>
    </row>
    <row r="6400" spans="1:11" x14ac:dyDescent="0.2">
      <c r="A6400" s="1">
        <v>6383</v>
      </c>
      <c r="B6400" s="15">
        <f t="shared" si="990"/>
        <v>12200</v>
      </c>
      <c r="C6400" s="16">
        <f t="shared" ca="1" si="991"/>
        <v>7679.2385502453326</v>
      </c>
      <c r="D6400" s="8">
        <f t="shared" ca="1" si="992"/>
        <v>230377.15650735999</v>
      </c>
      <c r="E6400" s="9">
        <f t="shared" ca="1" si="993"/>
        <v>4520.7614497546674</v>
      </c>
      <c r="F6400" s="12">
        <f t="shared" ca="1" si="994"/>
        <v>7.9452724770306515E-2</v>
      </c>
      <c r="G6400" s="16">
        <f t="shared" ca="1" si="995"/>
        <v>500</v>
      </c>
      <c r="H6400" s="8">
        <f t="shared" ca="1" si="996"/>
        <v>6000</v>
      </c>
      <c r="I6400" s="8">
        <f t="shared" ca="1" si="997"/>
        <v>236377.15650735999</v>
      </c>
      <c r="J6400" s="8">
        <f t="shared" si="998"/>
        <v>122000</v>
      </c>
      <c r="K6400" s="17">
        <f t="shared" ca="1" si="999"/>
        <v>114377.15650735999</v>
      </c>
    </row>
    <row r="6401" spans="1:11" x14ac:dyDescent="0.2">
      <c r="A6401" s="1">
        <v>6384</v>
      </c>
      <c r="B6401" s="15">
        <f t="shared" si="990"/>
        <v>12200</v>
      </c>
      <c r="C6401" s="16">
        <f t="shared" ca="1" si="991"/>
        <v>12593.455794331174</v>
      </c>
      <c r="D6401" s="8">
        <f t="shared" ca="1" si="992"/>
        <v>366000</v>
      </c>
      <c r="E6401" s="9">
        <f t="shared" ca="1" si="993"/>
        <v>0</v>
      </c>
      <c r="F6401" s="12">
        <f t="shared" ca="1" si="994"/>
        <v>0.40964414270090987</v>
      </c>
      <c r="G6401" s="16">
        <f t="shared" ca="1" si="995"/>
        <v>750</v>
      </c>
      <c r="H6401" s="8">
        <f t="shared" ca="1" si="996"/>
        <v>0</v>
      </c>
      <c r="I6401" s="8">
        <f t="shared" ca="1" si="997"/>
        <v>366000</v>
      </c>
      <c r="J6401" s="8">
        <f t="shared" si="998"/>
        <v>122000</v>
      </c>
      <c r="K6401" s="17">
        <f t="shared" ca="1" si="999"/>
        <v>244000</v>
      </c>
    </row>
    <row r="6402" spans="1:11" x14ac:dyDescent="0.2">
      <c r="A6402" s="1">
        <v>6385</v>
      </c>
      <c r="B6402" s="15">
        <f t="shared" si="990"/>
        <v>12200</v>
      </c>
      <c r="C6402" s="16">
        <f t="shared" ca="1" si="991"/>
        <v>9132.0952650053914</v>
      </c>
      <c r="D6402" s="8">
        <f t="shared" ca="1" si="992"/>
        <v>273962.85795016174</v>
      </c>
      <c r="E6402" s="9">
        <f t="shared" ca="1" si="993"/>
        <v>3067.9047349946086</v>
      </c>
      <c r="F6402" s="12">
        <f t="shared" ca="1" si="994"/>
        <v>0.68725714211922173</v>
      </c>
      <c r="G6402" s="16">
        <f t="shared" ca="1" si="995"/>
        <v>750</v>
      </c>
      <c r="H6402" s="8">
        <f t="shared" ca="1" si="996"/>
        <v>9000</v>
      </c>
      <c r="I6402" s="8">
        <f t="shared" ca="1" si="997"/>
        <v>282962.85795016174</v>
      </c>
      <c r="J6402" s="8">
        <f t="shared" si="998"/>
        <v>122000</v>
      </c>
      <c r="K6402" s="17">
        <f t="shared" ca="1" si="999"/>
        <v>160962.85795016174</v>
      </c>
    </row>
    <row r="6403" spans="1:11" x14ac:dyDescent="0.2">
      <c r="A6403" s="1">
        <v>6386</v>
      </c>
      <c r="B6403" s="15">
        <f t="shared" si="990"/>
        <v>12200</v>
      </c>
      <c r="C6403" s="16">
        <f t="shared" ca="1" si="991"/>
        <v>12677.773684568478</v>
      </c>
      <c r="D6403" s="8">
        <f t="shared" ca="1" si="992"/>
        <v>366000</v>
      </c>
      <c r="E6403" s="9">
        <f t="shared" ca="1" si="993"/>
        <v>0</v>
      </c>
      <c r="F6403" s="12">
        <f t="shared" ca="1" si="994"/>
        <v>0.66534085636660678</v>
      </c>
      <c r="G6403" s="16">
        <f t="shared" ca="1" si="995"/>
        <v>750</v>
      </c>
      <c r="H6403" s="8">
        <f t="shared" ca="1" si="996"/>
        <v>0</v>
      </c>
      <c r="I6403" s="8">
        <f t="shared" ca="1" si="997"/>
        <v>366000</v>
      </c>
      <c r="J6403" s="8">
        <f t="shared" si="998"/>
        <v>122000</v>
      </c>
      <c r="K6403" s="17">
        <f t="shared" ca="1" si="999"/>
        <v>244000</v>
      </c>
    </row>
    <row r="6404" spans="1:11" x14ac:dyDescent="0.2">
      <c r="A6404" s="1">
        <v>6387</v>
      </c>
      <c r="B6404" s="15">
        <f t="shared" si="990"/>
        <v>12200</v>
      </c>
      <c r="C6404" s="16">
        <f t="shared" ca="1" si="991"/>
        <v>8550.1228644774292</v>
      </c>
      <c r="D6404" s="8">
        <f t="shared" ca="1" si="992"/>
        <v>256503.68593432289</v>
      </c>
      <c r="E6404" s="9">
        <f t="shared" ca="1" si="993"/>
        <v>3649.8771355225708</v>
      </c>
      <c r="F6404" s="12">
        <f t="shared" ca="1" si="994"/>
        <v>0.40914565992054341</v>
      </c>
      <c r="G6404" s="16">
        <f t="shared" ca="1" si="995"/>
        <v>750</v>
      </c>
      <c r="H6404" s="8">
        <f t="shared" ca="1" si="996"/>
        <v>9000</v>
      </c>
      <c r="I6404" s="8">
        <f t="shared" ca="1" si="997"/>
        <v>265503.68593432289</v>
      </c>
      <c r="J6404" s="8">
        <f t="shared" si="998"/>
        <v>122000</v>
      </c>
      <c r="K6404" s="17">
        <f t="shared" ca="1" si="999"/>
        <v>143503.68593432289</v>
      </c>
    </row>
    <row r="6405" spans="1:11" x14ac:dyDescent="0.2">
      <c r="A6405" s="1">
        <v>6388</v>
      </c>
      <c r="B6405" s="15">
        <f t="shared" si="990"/>
        <v>12200</v>
      </c>
      <c r="C6405" s="16">
        <f t="shared" ca="1" si="991"/>
        <v>14151.372089446239</v>
      </c>
      <c r="D6405" s="8">
        <f t="shared" ca="1" si="992"/>
        <v>366000</v>
      </c>
      <c r="E6405" s="9">
        <f t="shared" ca="1" si="993"/>
        <v>0</v>
      </c>
      <c r="F6405" s="12">
        <f t="shared" ca="1" si="994"/>
        <v>0.67627209113119435</v>
      </c>
      <c r="G6405" s="16">
        <f t="shared" ca="1" si="995"/>
        <v>750</v>
      </c>
      <c r="H6405" s="8">
        <f t="shared" ca="1" si="996"/>
        <v>0</v>
      </c>
      <c r="I6405" s="8">
        <f t="shared" ca="1" si="997"/>
        <v>366000</v>
      </c>
      <c r="J6405" s="8">
        <f t="shared" si="998"/>
        <v>122000</v>
      </c>
      <c r="K6405" s="17">
        <f t="shared" ca="1" si="999"/>
        <v>244000</v>
      </c>
    </row>
    <row r="6406" spans="1:11" x14ac:dyDescent="0.2">
      <c r="A6406" s="1">
        <v>6389</v>
      </c>
      <c r="B6406" s="15">
        <f t="shared" si="990"/>
        <v>12200</v>
      </c>
      <c r="C6406" s="16">
        <f t="shared" ca="1" si="991"/>
        <v>6683.0502306908211</v>
      </c>
      <c r="D6406" s="8">
        <f t="shared" ca="1" si="992"/>
        <v>200491.50692072464</v>
      </c>
      <c r="E6406" s="9">
        <f t="shared" ca="1" si="993"/>
        <v>5516.9497693091789</v>
      </c>
      <c r="F6406" s="12">
        <f t="shared" ca="1" si="994"/>
        <v>0.30081497049911099</v>
      </c>
      <c r="G6406" s="16">
        <f t="shared" ca="1" si="995"/>
        <v>750</v>
      </c>
      <c r="H6406" s="8">
        <f t="shared" ca="1" si="996"/>
        <v>9000</v>
      </c>
      <c r="I6406" s="8">
        <f t="shared" ca="1" si="997"/>
        <v>209491.50692072464</v>
      </c>
      <c r="J6406" s="8">
        <f t="shared" si="998"/>
        <v>122000</v>
      </c>
      <c r="K6406" s="17">
        <f t="shared" ca="1" si="999"/>
        <v>87491.506920724642</v>
      </c>
    </row>
    <row r="6407" spans="1:11" x14ac:dyDescent="0.2">
      <c r="A6407" s="1">
        <v>6390</v>
      </c>
      <c r="B6407" s="15">
        <f t="shared" si="990"/>
        <v>12200</v>
      </c>
      <c r="C6407" s="16">
        <f t="shared" ca="1" si="991"/>
        <v>6081.8598963955037</v>
      </c>
      <c r="D6407" s="8">
        <f t="shared" ca="1" si="992"/>
        <v>182455.79689186512</v>
      </c>
      <c r="E6407" s="9">
        <f t="shared" ca="1" si="993"/>
        <v>6118.1401036044963</v>
      </c>
      <c r="F6407" s="12">
        <f t="shared" ca="1" si="994"/>
        <v>0.87575628399320449</v>
      </c>
      <c r="G6407" s="16">
        <f t="shared" ca="1" si="995"/>
        <v>1000</v>
      </c>
      <c r="H6407" s="8">
        <f t="shared" ca="1" si="996"/>
        <v>12000</v>
      </c>
      <c r="I6407" s="8">
        <f t="shared" ca="1" si="997"/>
        <v>194455.79689186512</v>
      </c>
      <c r="J6407" s="8">
        <f t="shared" si="998"/>
        <v>122000</v>
      </c>
      <c r="K6407" s="17">
        <f t="shared" ca="1" si="999"/>
        <v>72455.796891865117</v>
      </c>
    </row>
    <row r="6408" spans="1:11" x14ac:dyDescent="0.2">
      <c r="A6408" s="1">
        <v>6391</v>
      </c>
      <c r="B6408" s="15">
        <f t="shared" si="990"/>
        <v>12200</v>
      </c>
      <c r="C6408" s="16">
        <f t="shared" ca="1" si="991"/>
        <v>6634.4457105080992</v>
      </c>
      <c r="D6408" s="8">
        <f t="shared" ca="1" si="992"/>
        <v>199033.37131524298</v>
      </c>
      <c r="E6408" s="9">
        <f t="shared" ca="1" si="993"/>
        <v>5565.5542894919008</v>
      </c>
      <c r="F6408" s="12">
        <f t="shared" ca="1" si="994"/>
        <v>0.13884376878359339</v>
      </c>
      <c r="G6408" s="16">
        <f t="shared" ca="1" si="995"/>
        <v>500</v>
      </c>
      <c r="H6408" s="8">
        <f t="shared" ca="1" si="996"/>
        <v>6000</v>
      </c>
      <c r="I6408" s="8">
        <f t="shared" ca="1" si="997"/>
        <v>205033.37131524298</v>
      </c>
      <c r="J6408" s="8">
        <f t="shared" si="998"/>
        <v>122000</v>
      </c>
      <c r="K6408" s="17">
        <f t="shared" ca="1" si="999"/>
        <v>83033.371315242985</v>
      </c>
    </row>
    <row r="6409" spans="1:11" x14ac:dyDescent="0.2">
      <c r="A6409" s="1">
        <v>6392</v>
      </c>
      <c r="B6409" s="15">
        <f t="shared" si="990"/>
        <v>12200</v>
      </c>
      <c r="C6409" s="16">
        <f t="shared" ca="1" si="991"/>
        <v>5259.5281437501017</v>
      </c>
      <c r="D6409" s="8">
        <f t="shared" ca="1" si="992"/>
        <v>157785.84431250306</v>
      </c>
      <c r="E6409" s="9">
        <f t="shared" ca="1" si="993"/>
        <v>6940.4718562498983</v>
      </c>
      <c r="F6409" s="12">
        <f t="shared" ca="1" si="994"/>
        <v>0.6879815275934078</v>
      </c>
      <c r="G6409" s="16">
        <f t="shared" ca="1" si="995"/>
        <v>750</v>
      </c>
      <c r="H6409" s="8">
        <f t="shared" ca="1" si="996"/>
        <v>9000</v>
      </c>
      <c r="I6409" s="8">
        <f t="shared" ca="1" si="997"/>
        <v>166785.84431250306</v>
      </c>
      <c r="J6409" s="8">
        <f t="shared" si="998"/>
        <v>122000</v>
      </c>
      <c r="K6409" s="17">
        <f t="shared" ca="1" si="999"/>
        <v>44785.844312503061</v>
      </c>
    </row>
    <row r="6410" spans="1:11" x14ac:dyDescent="0.2">
      <c r="A6410" s="1">
        <v>6393</v>
      </c>
      <c r="B6410" s="15">
        <f t="shared" si="990"/>
        <v>12200</v>
      </c>
      <c r="C6410" s="16">
        <f t="shared" ca="1" si="991"/>
        <v>6725.9519920883804</v>
      </c>
      <c r="D6410" s="8">
        <f t="shared" ca="1" si="992"/>
        <v>201778.55976265142</v>
      </c>
      <c r="E6410" s="9">
        <f t="shared" ca="1" si="993"/>
        <v>5474.0480079116196</v>
      </c>
      <c r="F6410" s="12">
        <f t="shared" ca="1" si="994"/>
        <v>0.28369058512192158</v>
      </c>
      <c r="G6410" s="16">
        <f t="shared" ca="1" si="995"/>
        <v>500</v>
      </c>
      <c r="H6410" s="8">
        <f t="shared" ca="1" si="996"/>
        <v>6000</v>
      </c>
      <c r="I6410" s="8">
        <f t="shared" ca="1" si="997"/>
        <v>207778.55976265142</v>
      </c>
      <c r="J6410" s="8">
        <f t="shared" si="998"/>
        <v>122000</v>
      </c>
      <c r="K6410" s="17">
        <f t="shared" ca="1" si="999"/>
        <v>85778.559762651421</v>
      </c>
    </row>
    <row r="6411" spans="1:11" x14ac:dyDescent="0.2">
      <c r="A6411" s="1">
        <v>6394</v>
      </c>
      <c r="B6411" s="15">
        <f t="shared" si="990"/>
        <v>12200</v>
      </c>
      <c r="C6411" s="16">
        <f t="shared" ca="1" si="991"/>
        <v>5274.5666718424764</v>
      </c>
      <c r="D6411" s="8">
        <f t="shared" ca="1" si="992"/>
        <v>158237.00015527429</v>
      </c>
      <c r="E6411" s="9">
        <f t="shared" ca="1" si="993"/>
        <v>6925.4333281575236</v>
      </c>
      <c r="F6411" s="12">
        <f t="shared" ca="1" si="994"/>
        <v>0.96983436758689534</v>
      </c>
      <c r="G6411" s="16">
        <f t="shared" ca="1" si="995"/>
        <v>1000</v>
      </c>
      <c r="H6411" s="8">
        <f t="shared" ca="1" si="996"/>
        <v>12000</v>
      </c>
      <c r="I6411" s="8">
        <f t="shared" ca="1" si="997"/>
        <v>170237.00015527429</v>
      </c>
      <c r="J6411" s="8">
        <f t="shared" si="998"/>
        <v>122000</v>
      </c>
      <c r="K6411" s="17">
        <f t="shared" ca="1" si="999"/>
        <v>48237.000155274291</v>
      </c>
    </row>
    <row r="6412" spans="1:11" x14ac:dyDescent="0.2">
      <c r="A6412" s="1">
        <v>6395</v>
      </c>
      <c r="B6412" s="15">
        <f t="shared" si="990"/>
        <v>12200</v>
      </c>
      <c r="C6412" s="16">
        <f t="shared" ca="1" si="991"/>
        <v>7326.8069411227625</v>
      </c>
      <c r="D6412" s="8">
        <f t="shared" ca="1" si="992"/>
        <v>219804.20823368288</v>
      </c>
      <c r="E6412" s="9">
        <f t="shared" ca="1" si="993"/>
        <v>4873.1930588772375</v>
      </c>
      <c r="F6412" s="12">
        <f t="shared" ca="1" si="994"/>
        <v>0.90414203863603959</v>
      </c>
      <c r="G6412" s="16">
        <f t="shared" ca="1" si="995"/>
        <v>1000</v>
      </c>
      <c r="H6412" s="8">
        <f t="shared" ca="1" si="996"/>
        <v>12000</v>
      </c>
      <c r="I6412" s="8">
        <f t="shared" ca="1" si="997"/>
        <v>231804.20823368288</v>
      </c>
      <c r="J6412" s="8">
        <f t="shared" si="998"/>
        <v>122000</v>
      </c>
      <c r="K6412" s="17">
        <f t="shared" ca="1" si="999"/>
        <v>109804.20823368288</v>
      </c>
    </row>
    <row r="6413" spans="1:11" x14ac:dyDescent="0.2">
      <c r="A6413" s="1">
        <v>6396</v>
      </c>
      <c r="B6413" s="15">
        <f t="shared" si="990"/>
        <v>12200</v>
      </c>
      <c r="C6413" s="16">
        <f t="shared" ca="1" si="991"/>
        <v>7351.8482466524692</v>
      </c>
      <c r="D6413" s="8">
        <f t="shared" ca="1" si="992"/>
        <v>220555.44739957407</v>
      </c>
      <c r="E6413" s="9">
        <f t="shared" ca="1" si="993"/>
        <v>4848.1517533475308</v>
      </c>
      <c r="F6413" s="12">
        <f t="shared" ca="1" si="994"/>
        <v>0.75810677066754839</v>
      </c>
      <c r="G6413" s="16">
        <f t="shared" ca="1" si="995"/>
        <v>1000</v>
      </c>
      <c r="H6413" s="8">
        <f t="shared" ca="1" si="996"/>
        <v>12000</v>
      </c>
      <c r="I6413" s="8">
        <f t="shared" ca="1" si="997"/>
        <v>232555.44739957407</v>
      </c>
      <c r="J6413" s="8">
        <f t="shared" si="998"/>
        <v>122000</v>
      </c>
      <c r="K6413" s="17">
        <f t="shared" ca="1" si="999"/>
        <v>110555.44739957407</v>
      </c>
    </row>
    <row r="6414" spans="1:11" x14ac:dyDescent="0.2">
      <c r="A6414" s="1">
        <v>6397</v>
      </c>
      <c r="B6414" s="15">
        <f t="shared" si="990"/>
        <v>12200</v>
      </c>
      <c r="C6414" s="16">
        <f t="shared" ca="1" si="991"/>
        <v>12799.229877241829</v>
      </c>
      <c r="D6414" s="8">
        <f t="shared" ca="1" si="992"/>
        <v>366000</v>
      </c>
      <c r="E6414" s="9">
        <f t="shared" ca="1" si="993"/>
        <v>0</v>
      </c>
      <c r="F6414" s="12">
        <f t="shared" ca="1" si="994"/>
        <v>0.21601674411081528</v>
      </c>
      <c r="G6414" s="16">
        <f t="shared" ca="1" si="995"/>
        <v>500</v>
      </c>
      <c r="H6414" s="8">
        <f t="shared" ca="1" si="996"/>
        <v>0</v>
      </c>
      <c r="I6414" s="8">
        <f t="shared" ca="1" si="997"/>
        <v>366000</v>
      </c>
      <c r="J6414" s="8">
        <f t="shared" si="998"/>
        <v>122000</v>
      </c>
      <c r="K6414" s="17">
        <f t="shared" ca="1" si="999"/>
        <v>244000</v>
      </c>
    </row>
    <row r="6415" spans="1:11" x14ac:dyDescent="0.2">
      <c r="A6415" s="1">
        <v>6398</v>
      </c>
      <c r="B6415" s="15">
        <f t="shared" si="990"/>
        <v>12200</v>
      </c>
      <c r="C6415" s="16">
        <f t="shared" ca="1" si="991"/>
        <v>14104.79327998406</v>
      </c>
      <c r="D6415" s="8">
        <f t="shared" ca="1" si="992"/>
        <v>366000</v>
      </c>
      <c r="E6415" s="9">
        <f t="shared" ca="1" si="993"/>
        <v>0</v>
      </c>
      <c r="F6415" s="12">
        <f t="shared" ca="1" si="994"/>
        <v>0.39762212131725205</v>
      </c>
      <c r="G6415" s="16">
        <f t="shared" ca="1" si="995"/>
        <v>750</v>
      </c>
      <c r="H6415" s="8">
        <f t="shared" ca="1" si="996"/>
        <v>0</v>
      </c>
      <c r="I6415" s="8">
        <f t="shared" ca="1" si="997"/>
        <v>366000</v>
      </c>
      <c r="J6415" s="8">
        <f t="shared" si="998"/>
        <v>122000</v>
      </c>
      <c r="K6415" s="17">
        <f t="shared" ca="1" si="999"/>
        <v>244000</v>
      </c>
    </row>
    <row r="6416" spans="1:11" x14ac:dyDescent="0.2">
      <c r="A6416" s="1">
        <v>6399</v>
      </c>
      <c r="B6416" s="15">
        <f t="shared" si="990"/>
        <v>12200</v>
      </c>
      <c r="C6416" s="16">
        <f t="shared" ca="1" si="991"/>
        <v>7218.9760578110199</v>
      </c>
      <c r="D6416" s="8">
        <f t="shared" ca="1" si="992"/>
        <v>216569.28173433061</v>
      </c>
      <c r="E6416" s="9">
        <f t="shared" ca="1" si="993"/>
        <v>4981.0239421889801</v>
      </c>
      <c r="F6416" s="12">
        <f t="shared" ca="1" si="994"/>
        <v>0.65722744702392577</v>
      </c>
      <c r="G6416" s="16">
        <f t="shared" ca="1" si="995"/>
        <v>750</v>
      </c>
      <c r="H6416" s="8">
        <f t="shared" ca="1" si="996"/>
        <v>9000</v>
      </c>
      <c r="I6416" s="8">
        <f t="shared" ca="1" si="997"/>
        <v>225569.28173433061</v>
      </c>
      <c r="J6416" s="8">
        <f t="shared" si="998"/>
        <v>122000</v>
      </c>
      <c r="K6416" s="17">
        <f t="shared" ca="1" si="999"/>
        <v>103569.28173433061</v>
      </c>
    </row>
    <row r="6417" spans="1:11" x14ac:dyDescent="0.2">
      <c r="A6417" s="1">
        <v>6400</v>
      </c>
      <c r="B6417" s="15">
        <f t="shared" si="990"/>
        <v>12200</v>
      </c>
      <c r="C6417" s="16">
        <f t="shared" ca="1" si="991"/>
        <v>10085.01962346405</v>
      </c>
      <c r="D6417" s="8">
        <f t="shared" ca="1" si="992"/>
        <v>302550.58870392147</v>
      </c>
      <c r="E6417" s="9">
        <f t="shared" ca="1" si="993"/>
        <v>2114.9803765359502</v>
      </c>
      <c r="F6417" s="12">
        <f t="shared" ca="1" si="994"/>
        <v>0.60390736060823902</v>
      </c>
      <c r="G6417" s="16">
        <f t="shared" ca="1" si="995"/>
        <v>750</v>
      </c>
      <c r="H6417" s="8">
        <f t="shared" ca="1" si="996"/>
        <v>9000</v>
      </c>
      <c r="I6417" s="8">
        <f t="shared" ca="1" si="997"/>
        <v>311550.58870392147</v>
      </c>
      <c r="J6417" s="8">
        <f t="shared" si="998"/>
        <v>122000</v>
      </c>
      <c r="K6417" s="17">
        <f t="shared" ca="1" si="999"/>
        <v>189550.58870392147</v>
      </c>
    </row>
    <row r="6418" spans="1:11" x14ac:dyDescent="0.2">
      <c r="A6418" s="1">
        <v>6401</v>
      </c>
      <c r="B6418" s="15">
        <f t="shared" si="990"/>
        <v>12200</v>
      </c>
      <c r="C6418" s="16">
        <f t="shared" ca="1" si="991"/>
        <v>12540.383964767205</v>
      </c>
      <c r="D6418" s="8">
        <f t="shared" ca="1" si="992"/>
        <v>366000</v>
      </c>
      <c r="E6418" s="9">
        <f t="shared" ca="1" si="993"/>
        <v>0</v>
      </c>
      <c r="F6418" s="12">
        <f t="shared" ca="1" si="994"/>
        <v>0.87459355719215481</v>
      </c>
      <c r="G6418" s="16">
        <f t="shared" ca="1" si="995"/>
        <v>1000</v>
      </c>
      <c r="H6418" s="8">
        <f t="shared" ca="1" si="996"/>
        <v>0</v>
      </c>
      <c r="I6418" s="8">
        <f t="shared" ca="1" si="997"/>
        <v>366000</v>
      </c>
      <c r="J6418" s="8">
        <f t="shared" si="998"/>
        <v>122000</v>
      </c>
      <c r="K6418" s="17">
        <f t="shared" ca="1" si="999"/>
        <v>244000</v>
      </c>
    </row>
    <row r="6419" spans="1:11" x14ac:dyDescent="0.2">
      <c r="A6419" s="1">
        <v>6402</v>
      </c>
      <c r="B6419" s="15">
        <f t="shared" ref="B6419:B6482" si="1000">$B$12*200</f>
        <v>12200</v>
      </c>
      <c r="C6419" s="16">
        <f t="shared" ref="C6419:C6482" ca="1" si="1001">RAND()*($B$6-$B$5)+$B$5</f>
        <v>10222.158694168327</v>
      </c>
      <c r="D6419" s="8">
        <f t="shared" ref="D6419:D6482" ca="1" si="1002">MIN(B6419,C6419)*$B$2</f>
        <v>306664.76082504983</v>
      </c>
      <c r="E6419" s="9">
        <f t="shared" ref="E6419:E6482" ca="1" si="1003">MAX(0,B6419-C6419)</f>
        <v>1977.8413058316728</v>
      </c>
      <c r="F6419" s="12">
        <f t="shared" ref="F6419:F6482" ca="1" si="1004">RAND()</f>
        <v>0.7606134749601704</v>
      </c>
      <c r="G6419" s="16">
        <f t="shared" ref="G6419:G6482" ca="1" si="1005">IF(F6419&lt;=$C$7,$B$7,IF(F6419&lt;=$C$8,$B$8,$B$9))</f>
        <v>1000</v>
      </c>
      <c r="H6419" s="8">
        <f t="shared" ref="H6419:H6482" ca="1" si="1006">MIN(E6419,G6419)*$B$3</f>
        <v>12000</v>
      </c>
      <c r="I6419" s="8">
        <f t="shared" ref="I6419:I6482" ca="1" si="1007">D6419+H6419</f>
        <v>318664.76082504983</v>
      </c>
      <c r="J6419" s="8">
        <f t="shared" ref="J6419:J6482" si="1008">B6419*$B$4</f>
        <v>122000</v>
      </c>
      <c r="K6419" s="17">
        <f t="shared" ref="K6419:K6482" ca="1" si="1009">I6419-J6419</f>
        <v>196664.76082504983</v>
      </c>
    </row>
    <row r="6420" spans="1:11" x14ac:dyDescent="0.2">
      <c r="A6420" s="1">
        <v>6403</v>
      </c>
      <c r="B6420" s="15">
        <f t="shared" si="1000"/>
        <v>12200</v>
      </c>
      <c r="C6420" s="16">
        <f t="shared" ca="1" si="1001"/>
        <v>8459.9654448108249</v>
      </c>
      <c r="D6420" s="8">
        <f t="shared" ca="1" si="1002"/>
        <v>253798.96334432476</v>
      </c>
      <c r="E6420" s="9">
        <f t="shared" ca="1" si="1003"/>
        <v>3740.0345551891751</v>
      </c>
      <c r="F6420" s="12">
        <f t="shared" ca="1" si="1004"/>
        <v>0.58383735731601882</v>
      </c>
      <c r="G6420" s="16">
        <f t="shared" ca="1" si="1005"/>
        <v>750</v>
      </c>
      <c r="H6420" s="8">
        <f t="shared" ca="1" si="1006"/>
        <v>9000</v>
      </c>
      <c r="I6420" s="8">
        <f t="shared" ca="1" si="1007"/>
        <v>262798.96334432473</v>
      </c>
      <c r="J6420" s="8">
        <f t="shared" si="1008"/>
        <v>122000</v>
      </c>
      <c r="K6420" s="17">
        <f t="shared" ca="1" si="1009"/>
        <v>140798.96334432473</v>
      </c>
    </row>
    <row r="6421" spans="1:11" x14ac:dyDescent="0.2">
      <c r="A6421" s="1">
        <v>6404</v>
      </c>
      <c r="B6421" s="15">
        <f t="shared" si="1000"/>
        <v>12200</v>
      </c>
      <c r="C6421" s="16">
        <f t="shared" ca="1" si="1001"/>
        <v>10919.967725556333</v>
      </c>
      <c r="D6421" s="8">
        <f t="shared" ca="1" si="1002"/>
        <v>327599.03176668996</v>
      </c>
      <c r="E6421" s="9">
        <f t="shared" ca="1" si="1003"/>
        <v>1280.0322744436671</v>
      </c>
      <c r="F6421" s="12">
        <f t="shared" ca="1" si="1004"/>
        <v>0.67154867103597393</v>
      </c>
      <c r="G6421" s="16">
        <f t="shared" ca="1" si="1005"/>
        <v>750</v>
      </c>
      <c r="H6421" s="8">
        <f t="shared" ca="1" si="1006"/>
        <v>9000</v>
      </c>
      <c r="I6421" s="8">
        <f t="shared" ca="1" si="1007"/>
        <v>336599.03176668996</v>
      </c>
      <c r="J6421" s="8">
        <f t="shared" si="1008"/>
        <v>122000</v>
      </c>
      <c r="K6421" s="17">
        <f t="shared" ca="1" si="1009"/>
        <v>214599.03176668996</v>
      </c>
    </row>
    <row r="6422" spans="1:11" x14ac:dyDescent="0.2">
      <c r="A6422" s="1">
        <v>6405</v>
      </c>
      <c r="B6422" s="15">
        <f t="shared" si="1000"/>
        <v>12200</v>
      </c>
      <c r="C6422" s="16">
        <f t="shared" ca="1" si="1001"/>
        <v>14404.685787110717</v>
      </c>
      <c r="D6422" s="8">
        <f t="shared" ca="1" si="1002"/>
        <v>366000</v>
      </c>
      <c r="E6422" s="9">
        <f t="shared" ca="1" si="1003"/>
        <v>0</v>
      </c>
      <c r="F6422" s="12">
        <f t="shared" ca="1" si="1004"/>
        <v>0.93938641001686052</v>
      </c>
      <c r="G6422" s="16">
        <f t="shared" ca="1" si="1005"/>
        <v>1000</v>
      </c>
      <c r="H6422" s="8">
        <f t="shared" ca="1" si="1006"/>
        <v>0</v>
      </c>
      <c r="I6422" s="8">
        <f t="shared" ca="1" si="1007"/>
        <v>366000</v>
      </c>
      <c r="J6422" s="8">
        <f t="shared" si="1008"/>
        <v>122000</v>
      </c>
      <c r="K6422" s="17">
        <f t="shared" ca="1" si="1009"/>
        <v>244000</v>
      </c>
    </row>
    <row r="6423" spans="1:11" x14ac:dyDescent="0.2">
      <c r="A6423" s="1">
        <v>6406</v>
      </c>
      <c r="B6423" s="15">
        <f t="shared" si="1000"/>
        <v>12200</v>
      </c>
      <c r="C6423" s="16">
        <f t="shared" ca="1" si="1001"/>
        <v>14080.943303275277</v>
      </c>
      <c r="D6423" s="8">
        <f t="shared" ca="1" si="1002"/>
        <v>366000</v>
      </c>
      <c r="E6423" s="9">
        <f t="shared" ca="1" si="1003"/>
        <v>0</v>
      </c>
      <c r="F6423" s="12">
        <f t="shared" ca="1" si="1004"/>
        <v>0.32270439804940543</v>
      </c>
      <c r="G6423" s="16">
        <f t="shared" ca="1" si="1005"/>
        <v>750</v>
      </c>
      <c r="H6423" s="8">
        <f t="shared" ca="1" si="1006"/>
        <v>0</v>
      </c>
      <c r="I6423" s="8">
        <f t="shared" ca="1" si="1007"/>
        <v>366000</v>
      </c>
      <c r="J6423" s="8">
        <f t="shared" si="1008"/>
        <v>122000</v>
      </c>
      <c r="K6423" s="17">
        <f t="shared" ca="1" si="1009"/>
        <v>244000</v>
      </c>
    </row>
    <row r="6424" spans="1:11" x14ac:dyDescent="0.2">
      <c r="A6424" s="1">
        <v>6407</v>
      </c>
      <c r="B6424" s="15">
        <f t="shared" si="1000"/>
        <v>12200</v>
      </c>
      <c r="C6424" s="16">
        <f t="shared" ca="1" si="1001"/>
        <v>10657.590556594343</v>
      </c>
      <c r="D6424" s="8">
        <f t="shared" ca="1" si="1002"/>
        <v>319727.7166978303</v>
      </c>
      <c r="E6424" s="9">
        <f t="shared" ca="1" si="1003"/>
        <v>1542.4094434056569</v>
      </c>
      <c r="F6424" s="12">
        <f t="shared" ca="1" si="1004"/>
        <v>0.68102587352842725</v>
      </c>
      <c r="G6424" s="16">
        <f t="shared" ca="1" si="1005"/>
        <v>750</v>
      </c>
      <c r="H6424" s="8">
        <f t="shared" ca="1" si="1006"/>
        <v>9000</v>
      </c>
      <c r="I6424" s="8">
        <f t="shared" ca="1" si="1007"/>
        <v>328727.7166978303</v>
      </c>
      <c r="J6424" s="8">
        <f t="shared" si="1008"/>
        <v>122000</v>
      </c>
      <c r="K6424" s="17">
        <f t="shared" ca="1" si="1009"/>
        <v>206727.7166978303</v>
      </c>
    </row>
    <row r="6425" spans="1:11" x14ac:dyDescent="0.2">
      <c r="A6425" s="1">
        <v>6408</v>
      </c>
      <c r="B6425" s="15">
        <f t="shared" si="1000"/>
        <v>12200</v>
      </c>
      <c r="C6425" s="16">
        <f t="shared" ca="1" si="1001"/>
        <v>11399.576786251006</v>
      </c>
      <c r="D6425" s="8">
        <f t="shared" ca="1" si="1002"/>
        <v>341987.30358753016</v>
      </c>
      <c r="E6425" s="9">
        <f t="shared" ca="1" si="1003"/>
        <v>800.42321374899439</v>
      </c>
      <c r="F6425" s="12">
        <f t="shared" ca="1" si="1004"/>
        <v>0.91650368593127352</v>
      </c>
      <c r="G6425" s="16">
        <f t="shared" ca="1" si="1005"/>
        <v>1000</v>
      </c>
      <c r="H6425" s="8">
        <f t="shared" ca="1" si="1006"/>
        <v>9605.0785649879326</v>
      </c>
      <c r="I6425" s="8">
        <f t="shared" ca="1" si="1007"/>
        <v>351592.38215251808</v>
      </c>
      <c r="J6425" s="8">
        <f t="shared" si="1008"/>
        <v>122000</v>
      </c>
      <c r="K6425" s="17">
        <f t="shared" ca="1" si="1009"/>
        <v>229592.38215251808</v>
      </c>
    </row>
    <row r="6426" spans="1:11" x14ac:dyDescent="0.2">
      <c r="A6426" s="1">
        <v>6409</v>
      </c>
      <c r="B6426" s="15">
        <f t="shared" si="1000"/>
        <v>12200</v>
      </c>
      <c r="C6426" s="16">
        <f t="shared" ca="1" si="1001"/>
        <v>12997.449538903606</v>
      </c>
      <c r="D6426" s="8">
        <f t="shared" ca="1" si="1002"/>
        <v>366000</v>
      </c>
      <c r="E6426" s="9">
        <f t="shared" ca="1" si="1003"/>
        <v>0</v>
      </c>
      <c r="F6426" s="12">
        <f t="shared" ca="1" si="1004"/>
        <v>0.43360341658840018</v>
      </c>
      <c r="G6426" s="16">
        <f t="shared" ca="1" si="1005"/>
        <v>750</v>
      </c>
      <c r="H6426" s="8">
        <f t="shared" ca="1" si="1006"/>
        <v>0</v>
      </c>
      <c r="I6426" s="8">
        <f t="shared" ca="1" si="1007"/>
        <v>366000</v>
      </c>
      <c r="J6426" s="8">
        <f t="shared" si="1008"/>
        <v>122000</v>
      </c>
      <c r="K6426" s="17">
        <f t="shared" ca="1" si="1009"/>
        <v>244000</v>
      </c>
    </row>
    <row r="6427" spans="1:11" x14ac:dyDescent="0.2">
      <c r="A6427" s="1">
        <v>6410</v>
      </c>
      <c r="B6427" s="15">
        <f t="shared" si="1000"/>
        <v>12200</v>
      </c>
      <c r="C6427" s="16">
        <f t="shared" ca="1" si="1001"/>
        <v>5590.3009812511555</v>
      </c>
      <c r="D6427" s="8">
        <f t="shared" ca="1" si="1002"/>
        <v>167709.02943753466</v>
      </c>
      <c r="E6427" s="9">
        <f t="shared" ca="1" si="1003"/>
        <v>6609.6990187488445</v>
      </c>
      <c r="F6427" s="12">
        <f t="shared" ca="1" si="1004"/>
        <v>0.52054394335861687</v>
      </c>
      <c r="G6427" s="16">
        <f t="shared" ca="1" si="1005"/>
        <v>750</v>
      </c>
      <c r="H6427" s="8">
        <f t="shared" ca="1" si="1006"/>
        <v>9000</v>
      </c>
      <c r="I6427" s="8">
        <f t="shared" ca="1" si="1007"/>
        <v>176709.02943753466</v>
      </c>
      <c r="J6427" s="8">
        <f t="shared" si="1008"/>
        <v>122000</v>
      </c>
      <c r="K6427" s="17">
        <f t="shared" ca="1" si="1009"/>
        <v>54709.029437534657</v>
      </c>
    </row>
    <row r="6428" spans="1:11" x14ac:dyDescent="0.2">
      <c r="A6428" s="1">
        <v>6411</v>
      </c>
      <c r="B6428" s="15">
        <f t="shared" si="1000"/>
        <v>12200</v>
      </c>
      <c r="C6428" s="16">
        <f t="shared" ca="1" si="1001"/>
        <v>9854.8856001218301</v>
      </c>
      <c r="D6428" s="8">
        <f t="shared" ca="1" si="1002"/>
        <v>295646.56800365489</v>
      </c>
      <c r="E6428" s="9">
        <f t="shared" ca="1" si="1003"/>
        <v>2345.1143998781699</v>
      </c>
      <c r="F6428" s="12">
        <f t="shared" ca="1" si="1004"/>
        <v>0.37108726883324772</v>
      </c>
      <c r="G6428" s="16">
        <f t="shared" ca="1" si="1005"/>
        <v>750</v>
      </c>
      <c r="H6428" s="8">
        <f t="shared" ca="1" si="1006"/>
        <v>9000</v>
      </c>
      <c r="I6428" s="8">
        <f t="shared" ca="1" si="1007"/>
        <v>304646.56800365489</v>
      </c>
      <c r="J6428" s="8">
        <f t="shared" si="1008"/>
        <v>122000</v>
      </c>
      <c r="K6428" s="17">
        <f t="shared" ca="1" si="1009"/>
        <v>182646.56800365489</v>
      </c>
    </row>
    <row r="6429" spans="1:11" x14ac:dyDescent="0.2">
      <c r="A6429" s="1">
        <v>6412</v>
      </c>
      <c r="B6429" s="15">
        <f t="shared" si="1000"/>
        <v>12200</v>
      </c>
      <c r="C6429" s="16">
        <f t="shared" ca="1" si="1001"/>
        <v>13592.584384920248</v>
      </c>
      <c r="D6429" s="8">
        <f t="shared" ca="1" si="1002"/>
        <v>366000</v>
      </c>
      <c r="E6429" s="9">
        <f t="shared" ca="1" si="1003"/>
        <v>0</v>
      </c>
      <c r="F6429" s="12">
        <f t="shared" ca="1" si="1004"/>
        <v>0.60038243102119915</v>
      </c>
      <c r="G6429" s="16">
        <f t="shared" ca="1" si="1005"/>
        <v>750</v>
      </c>
      <c r="H6429" s="8">
        <f t="shared" ca="1" si="1006"/>
        <v>0</v>
      </c>
      <c r="I6429" s="8">
        <f t="shared" ca="1" si="1007"/>
        <v>366000</v>
      </c>
      <c r="J6429" s="8">
        <f t="shared" si="1008"/>
        <v>122000</v>
      </c>
      <c r="K6429" s="17">
        <f t="shared" ca="1" si="1009"/>
        <v>244000</v>
      </c>
    </row>
    <row r="6430" spans="1:11" x14ac:dyDescent="0.2">
      <c r="A6430" s="1">
        <v>6413</v>
      </c>
      <c r="B6430" s="15">
        <f t="shared" si="1000"/>
        <v>12200</v>
      </c>
      <c r="C6430" s="16">
        <f t="shared" ca="1" si="1001"/>
        <v>7763.4814790555019</v>
      </c>
      <c r="D6430" s="8">
        <f t="shared" ca="1" si="1002"/>
        <v>232904.44437166507</v>
      </c>
      <c r="E6430" s="9">
        <f t="shared" ca="1" si="1003"/>
        <v>4436.5185209444981</v>
      </c>
      <c r="F6430" s="12">
        <f t="shared" ca="1" si="1004"/>
        <v>0.35624187845623456</v>
      </c>
      <c r="G6430" s="16">
        <f t="shared" ca="1" si="1005"/>
        <v>750</v>
      </c>
      <c r="H6430" s="8">
        <f t="shared" ca="1" si="1006"/>
        <v>9000</v>
      </c>
      <c r="I6430" s="8">
        <f t="shared" ca="1" si="1007"/>
        <v>241904.44437166507</v>
      </c>
      <c r="J6430" s="8">
        <f t="shared" si="1008"/>
        <v>122000</v>
      </c>
      <c r="K6430" s="17">
        <f t="shared" ca="1" si="1009"/>
        <v>119904.44437166507</v>
      </c>
    </row>
    <row r="6431" spans="1:11" x14ac:dyDescent="0.2">
      <c r="A6431" s="1">
        <v>6414</v>
      </c>
      <c r="B6431" s="15">
        <f t="shared" si="1000"/>
        <v>12200</v>
      </c>
      <c r="C6431" s="16">
        <f t="shared" ca="1" si="1001"/>
        <v>7460.2661543757786</v>
      </c>
      <c r="D6431" s="8">
        <f t="shared" ca="1" si="1002"/>
        <v>223807.98463127337</v>
      </c>
      <c r="E6431" s="9">
        <f t="shared" ca="1" si="1003"/>
        <v>4739.7338456242214</v>
      </c>
      <c r="F6431" s="12">
        <f t="shared" ca="1" si="1004"/>
        <v>0.34252373094360877</v>
      </c>
      <c r="G6431" s="16">
        <f t="shared" ca="1" si="1005"/>
        <v>750</v>
      </c>
      <c r="H6431" s="8">
        <f t="shared" ca="1" si="1006"/>
        <v>9000</v>
      </c>
      <c r="I6431" s="8">
        <f t="shared" ca="1" si="1007"/>
        <v>232807.98463127337</v>
      </c>
      <c r="J6431" s="8">
        <f t="shared" si="1008"/>
        <v>122000</v>
      </c>
      <c r="K6431" s="17">
        <f t="shared" ca="1" si="1009"/>
        <v>110807.98463127337</v>
      </c>
    </row>
    <row r="6432" spans="1:11" x14ac:dyDescent="0.2">
      <c r="A6432" s="1">
        <v>6415</v>
      </c>
      <c r="B6432" s="15">
        <f t="shared" si="1000"/>
        <v>12200</v>
      </c>
      <c r="C6432" s="16">
        <f t="shared" ca="1" si="1001"/>
        <v>11950.692460459635</v>
      </c>
      <c r="D6432" s="8">
        <f t="shared" ca="1" si="1002"/>
        <v>358520.77381378907</v>
      </c>
      <c r="E6432" s="9">
        <f t="shared" ca="1" si="1003"/>
        <v>249.30753954036481</v>
      </c>
      <c r="F6432" s="12">
        <f t="shared" ca="1" si="1004"/>
        <v>0.2937077029331896</v>
      </c>
      <c r="G6432" s="16">
        <f t="shared" ca="1" si="1005"/>
        <v>500</v>
      </c>
      <c r="H6432" s="8">
        <f t="shared" ca="1" si="1006"/>
        <v>2991.6904744843778</v>
      </c>
      <c r="I6432" s="8">
        <f t="shared" ca="1" si="1007"/>
        <v>361512.46428827348</v>
      </c>
      <c r="J6432" s="8">
        <f t="shared" si="1008"/>
        <v>122000</v>
      </c>
      <c r="K6432" s="17">
        <f t="shared" ca="1" si="1009"/>
        <v>239512.46428827348</v>
      </c>
    </row>
    <row r="6433" spans="1:11" x14ac:dyDescent="0.2">
      <c r="A6433" s="1">
        <v>6416</v>
      </c>
      <c r="B6433" s="15">
        <f t="shared" si="1000"/>
        <v>12200</v>
      </c>
      <c r="C6433" s="16">
        <f t="shared" ca="1" si="1001"/>
        <v>12975.785254226575</v>
      </c>
      <c r="D6433" s="8">
        <f t="shared" ca="1" si="1002"/>
        <v>366000</v>
      </c>
      <c r="E6433" s="9">
        <f t="shared" ca="1" si="1003"/>
        <v>0</v>
      </c>
      <c r="F6433" s="12">
        <f t="shared" ca="1" si="1004"/>
        <v>0.32243097759175066</v>
      </c>
      <c r="G6433" s="16">
        <f t="shared" ca="1" si="1005"/>
        <v>750</v>
      </c>
      <c r="H6433" s="8">
        <f t="shared" ca="1" si="1006"/>
        <v>0</v>
      </c>
      <c r="I6433" s="8">
        <f t="shared" ca="1" si="1007"/>
        <v>366000</v>
      </c>
      <c r="J6433" s="8">
        <f t="shared" si="1008"/>
        <v>122000</v>
      </c>
      <c r="K6433" s="17">
        <f t="shared" ca="1" si="1009"/>
        <v>244000</v>
      </c>
    </row>
    <row r="6434" spans="1:11" x14ac:dyDescent="0.2">
      <c r="A6434" s="1">
        <v>6417</v>
      </c>
      <c r="B6434" s="15">
        <f t="shared" si="1000"/>
        <v>12200</v>
      </c>
      <c r="C6434" s="16">
        <f t="shared" ca="1" si="1001"/>
        <v>12307.212546718019</v>
      </c>
      <c r="D6434" s="8">
        <f t="shared" ca="1" si="1002"/>
        <v>366000</v>
      </c>
      <c r="E6434" s="9">
        <f t="shared" ca="1" si="1003"/>
        <v>0</v>
      </c>
      <c r="F6434" s="12">
        <f t="shared" ca="1" si="1004"/>
        <v>0.38987823210865735</v>
      </c>
      <c r="G6434" s="16">
        <f t="shared" ca="1" si="1005"/>
        <v>750</v>
      </c>
      <c r="H6434" s="8">
        <f t="shared" ca="1" si="1006"/>
        <v>0</v>
      </c>
      <c r="I6434" s="8">
        <f t="shared" ca="1" si="1007"/>
        <v>366000</v>
      </c>
      <c r="J6434" s="8">
        <f t="shared" si="1008"/>
        <v>122000</v>
      </c>
      <c r="K6434" s="17">
        <f t="shared" ca="1" si="1009"/>
        <v>244000</v>
      </c>
    </row>
    <row r="6435" spans="1:11" x14ac:dyDescent="0.2">
      <c r="A6435" s="1">
        <v>6418</v>
      </c>
      <c r="B6435" s="15">
        <f t="shared" si="1000"/>
        <v>12200</v>
      </c>
      <c r="C6435" s="16">
        <f t="shared" ca="1" si="1001"/>
        <v>12568.602601237999</v>
      </c>
      <c r="D6435" s="8">
        <f t="shared" ca="1" si="1002"/>
        <v>366000</v>
      </c>
      <c r="E6435" s="9">
        <f t="shared" ca="1" si="1003"/>
        <v>0</v>
      </c>
      <c r="F6435" s="12">
        <f t="shared" ca="1" si="1004"/>
        <v>0.42557051466808604</v>
      </c>
      <c r="G6435" s="16">
        <f t="shared" ca="1" si="1005"/>
        <v>750</v>
      </c>
      <c r="H6435" s="8">
        <f t="shared" ca="1" si="1006"/>
        <v>0</v>
      </c>
      <c r="I6435" s="8">
        <f t="shared" ca="1" si="1007"/>
        <v>366000</v>
      </c>
      <c r="J6435" s="8">
        <f t="shared" si="1008"/>
        <v>122000</v>
      </c>
      <c r="K6435" s="17">
        <f t="shared" ca="1" si="1009"/>
        <v>244000</v>
      </c>
    </row>
    <row r="6436" spans="1:11" x14ac:dyDescent="0.2">
      <c r="A6436" s="1">
        <v>6419</v>
      </c>
      <c r="B6436" s="15">
        <f t="shared" si="1000"/>
        <v>12200</v>
      </c>
      <c r="C6436" s="16">
        <f t="shared" ca="1" si="1001"/>
        <v>6093.3882686290235</v>
      </c>
      <c r="D6436" s="8">
        <f t="shared" ca="1" si="1002"/>
        <v>182801.64805887069</v>
      </c>
      <c r="E6436" s="9">
        <f t="shared" ca="1" si="1003"/>
        <v>6106.6117313709765</v>
      </c>
      <c r="F6436" s="12">
        <f t="shared" ca="1" si="1004"/>
        <v>0.91954607108443343</v>
      </c>
      <c r="G6436" s="16">
        <f t="shared" ca="1" si="1005"/>
        <v>1000</v>
      </c>
      <c r="H6436" s="8">
        <f t="shared" ca="1" si="1006"/>
        <v>12000</v>
      </c>
      <c r="I6436" s="8">
        <f t="shared" ca="1" si="1007"/>
        <v>194801.64805887069</v>
      </c>
      <c r="J6436" s="8">
        <f t="shared" si="1008"/>
        <v>122000</v>
      </c>
      <c r="K6436" s="17">
        <f t="shared" ca="1" si="1009"/>
        <v>72801.648058870691</v>
      </c>
    </row>
    <row r="6437" spans="1:11" x14ac:dyDescent="0.2">
      <c r="A6437" s="1">
        <v>6420</v>
      </c>
      <c r="B6437" s="15">
        <f t="shared" si="1000"/>
        <v>12200</v>
      </c>
      <c r="C6437" s="16">
        <f t="shared" ca="1" si="1001"/>
        <v>12881.766706838538</v>
      </c>
      <c r="D6437" s="8">
        <f t="shared" ca="1" si="1002"/>
        <v>366000</v>
      </c>
      <c r="E6437" s="9">
        <f t="shared" ca="1" si="1003"/>
        <v>0</v>
      </c>
      <c r="F6437" s="12">
        <f t="shared" ca="1" si="1004"/>
        <v>0.38243512205952146</v>
      </c>
      <c r="G6437" s="16">
        <f t="shared" ca="1" si="1005"/>
        <v>750</v>
      </c>
      <c r="H6437" s="8">
        <f t="shared" ca="1" si="1006"/>
        <v>0</v>
      </c>
      <c r="I6437" s="8">
        <f t="shared" ca="1" si="1007"/>
        <v>366000</v>
      </c>
      <c r="J6437" s="8">
        <f t="shared" si="1008"/>
        <v>122000</v>
      </c>
      <c r="K6437" s="17">
        <f t="shared" ca="1" si="1009"/>
        <v>244000</v>
      </c>
    </row>
    <row r="6438" spans="1:11" x14ac:dyDescent="0.2">
      <c r="A6438" s="1">
        <v>6421</v>
      </c>
      <c r="B6438" s="15">
        <f t="shared" si="1000"/>
        <v>12200</v>
      </c>
      <c r="C6438" s="16">
        <f t="shared" ca="1" si="1001"/>
        <v>5515.7102461202712</v>
      </c>
      <c r="D6438" s="8">
        <f t="shared" ca="1" si="1002"/>
        <v>165471.30738360813</v>
      </c>
      <c r="E6438" s="9">
        <f t="shared" ca="1" si="1003"/>
        <v>6684.2897538797288</v>
      </c>
      <c r="F6438" s="12">
        <f t="shared" ca="1" si="1004"/>
        <v>0.87198611698407458</v>
      </c>
      <c r="G6438" s="16">
        <f t="shared" ca="1" si="1005"/>
        <v>1000</v>
      </c>
      <c r="H6438" s="8">
        <f t="shared" ca="1" si="1006"/>
        <v>12000</v>
      </c>
      <c r="I6438" s="8">
        <f t="shared" ca="1" si="1007"/>
        <v>177471.30738360813</v>
      </c>
      <c r="J6438" s="8">
        <f t="shared" si="1008"/>
        <v>122000</v>
      </c>
      <c r="K6438" s="17">
        <f t="shared" ca="1" si="1009"/>
        <v>55471.307383608131</v>
      </c>
    </row>
    <row r="6439" spans="1:11" x14ac:dyDescent="0.2">
      <c r="A6439" s="1">
        <v>6422</v>
      </c>
      <c r="B6439" s="15">
        <f t="shared" si="1000"/>
        <v>12200</v>
      </c>
      <c r="C6439" s="16">
        <f t="shared" ca="1" si="1001"/>
        <v>7162.6162682854174</v>
      </c>
      <c r="D6439" s="8">
        <f t="shared" ca="1" si="1002"/>
        <v>214878.48804856252</v>
      </c>
      <c r="E6439" s="9">
        <f t="shared" ca="1" si="1003"/>
        <v>5037.3837317145826</v>
      </c>
      <c r="F6439" s="12">
        <f t="shared" ca="1" si="1004"/>
        <v>7.2703480516447039E-2</v>
      </c>
      <c r="G6439" s="16">
        <f t="shared" ca="1" si="1005"/>
        <v>500</v>
      </c>
      <c r="H6439" s="8">
        <f t="shared" ca="1" si="1006"/>
        <v>6000</v>
      </c>
      <c r="I6439" s="8">
        <f t="shared" ca="1" si="1007"/>
        <v>220878.48804856252</v>
      </c>
      <c r="J6439" s="8">
        <f t="shared" si="1008"/>
        <v>122000</v>
      </c>
      <c r="K6439" s="17">
        <f t="shared" ca="1" si="1009"/>
        <v>98878.488048562518</v>
      </c>
    </row>
    <row r="6440" spans="1:11" x14ac:dyDescent="0.2">
      <c r="A6440" s="1">
        <v>6423</v>
      </c>
      <c r="B6440" s="15">
        <f t="shared" si="1000"/>
        <v>12200</v>
      </c>
      <c r="C6440" s="16">
        <f t="shared" ca="1" si="1001"/>
        <v>5923.4957036261958</v>
      </c>
      <c r="D6440" s="8">
        <f t="shared" ca="1" si="1002"/>
        <v>177704.87110878588</v>
      </c>
      <c r="E6440" s="9">
        <f t="shared" ca="1" si="1003"/>
        <v>6276.5042963738042</v>
      </c>
      <c r="F6440" s="12">
        <f t="shared" ca="1" si="1004"/>
        <v>0.84071096932781353</v>
      </c>
      <c r="G6440" s="16">
        <f t="shared" ca="1" si="1005"/>
        <v>1000</v>
      </c>
      <c r="H6440" s="8">
        <f t="shared" ca="1" si="1006"/>
        <v>12000</v>
      </c>
      <c r="I6440" s="8">
        <f t="shared" ca="1" si="1007"/>
        <v>189704.87110878588</v>
      </c>
      <c r="J6440" s="8">
        <f t="shared" si="1008"/>
        <v>122000</v>
      </c>
      <c r="K6440" s="17">
        <f t="shared" ca="1" si="1009"/>
        <v>67704.871108785883</v>
      </c>
    </row>
    <row r="6441" spans="1:11" x14ac:dyDescent="0.2">
      <c r="A6441" s="1">
        <v>6424</v>
      </c>
      <c r="B6441" s="15">
        <f t="shared" si="1000"/>
        <v>12200</v>
      </c>
      <c r="C6441" s="16">
        <f t="shared" ca="1" si="1001"/>
        <v>14941.826833961039</v>
      </c>
      <c r="D6441" s="8">
        <f t="shared" ca="1" si="1002"/>
        <v>366000</v>
      </c>
      <c r="E6441" s="9">
        <f t="shared" ca="1" si="1003"/>
        <v>0</v>
      </c>
      <c r="F6441" s="12">
        <f t="shared" ca="1" si="1004"/>
        <v>0.82100247910074575</v>
      </c>
      <c r="G6441" s="16">
        <f t="shared" ca="1" si="1005"/>
        <v>1000</v>
      </c>
      <c r="H6441" s="8">
        <f t="shared" ca="1" si="1006"/>
        <v>0</v>
      </c>
      <c r="I6441" s="8">
        <f t="shared" ca="1" si="1007"/>
        <v>366000</v>
      </c>
      <c r="J6441" s="8">
        <f t="shared" si="1008"/>
        <v>122000</v>
      </c>
      <c r="K6441" s="17">
        <f t="shared" ca="1" si="1009"/>
        <v>244000</v>
      </c>
    </row>
    <row r="6442" spans="1:11" x14ac:dyDescent="0.2">
      <c r="A6442" s="1">
        <v>6425</v>
      </c>
      <c r="B6442" s="15">
        <f t="shared" si="1000"/>
        <v>12200</v>
      </c>
      <c r="C6442" s="16">
        <f t="shared" ca="1" si="1001"/>
        <v>10847.102030147946</v>
      </c>
      <c r="D6442" s="8">
        <f t="shared" ca="1" si="1002"/>
        <v>325413.06090443837</v>
      </c>
      <c r="E6442" s="9">
        <f t="shared" ca="1" si="1003"/>
        <v>1352.8979698520543</v>
      </c>
      <c r="F6442" s="12">
        <f t="shared" ca="1" si="1004"/>
        <v>7.9397790794624945E-2</v>
      </c>
      <c r="G6442" s="16">
        <f t="shared" ca="1" si="1005"/>
        <v>500</v>
      </c>
      <c r="H6442" s="8">
        <f t="shared" ca="1" si="1006"/>
        <v>6000</v>
      </c>
      <c r="I6442" s="8">
        <f t="shared" ca="1" si="1007"/>
        <v>331413.06090443837</v>
      </c>
      <c r="J6442" s="8">
        <f t="shared" si="1008"/>
        <v>122000</v>
      </c>
      <c r="K6442" s="17">
        <f t="shared" ca="1" si="1009"/>
        <v>209413.06090443837</v>
      </c>
    </row>
    <row r="6443" spans="1:11" x14ac:dyDescent="0.2">
      <c r="A6443" s="1">
        <v>6426</v>
      </c>
      <c r="B6443" s="15">
        <f t="shared" si="1000"/>
        <v>12200</v>
      </c>
      <c r="C6443" s="16">
        <f t="shared" ca="1" si="1001"/>
        <v>6974.4367685463594</v>
      </c>
      <c r="D6443" s="8">
        <f t="shared" ca="1" si="1002"/>
        <v>209233.10305639077</v>
      </c>
      <c r="E6443" s="9">
        <f t="shared" ca="1" si="1003"/>
        <v>5225.5632314536406</v>
      </c>
      <c r="F6443" s="12">
        <f t="shared" ca="1" si="1004"/>
        <v>0.44141136310510953</v>
      </c>
      <c r="G6443" s="16">
        <f t="shared" ca="1" si="1005"/>
        <v>750</v>
      </c>
      <c r="H6443" s="8">
        <f t="shared" ca="1" si="1006"/>
        <v>9000</v>
      </c>
      <c r="I6443" s="8">
        <f t="shared" ca="1" si="1007"/>
        <v>218233.10305639077</v>
      </c>
      <c r="J6443" s="8">
        <f t="shared" si="1008"/>
        <v>122000</v>
      </c>
      <c r="K6443" s="17">
        <f t="shared" ca="1" si="1009"/>
        <v>96233.10305639077</v>
      </c>
    </row>
    <row r="6444" spans="1:11" x14ac:dyDescent="0.2">
      <c r="A6444" s="1">
        <v>6427</v>
      </c>
      <c r="B6444" s="15">
        <f t="shared" si="1000"/>
        <v>12200</v>
      </c>
      <c r="C6444" s="16">
        <f t="shared" ca="1" si="1001"/>
        <v>5702.4843822655694</v>
      </c>
      <c r="D6444" s="8">
        <f t="shared" ca="1" si="1002"/>
        <v>171074.53146796708</v>
      </c>
      <c r="E6444" s="9">
        <f t="shared" ca="1" si="1003"/>
        <v>6497.5156177344306</v>
      </c>
      <c r="F6444" s="12">
        <f t="shared" ca="1" si="1004"/>
        <v>0.65623093024502122</v>
      </c>
      <c r="G6444" s="16">
        <f t="shared" ca="1" si="1005"/>
        <v>750</v>
      </c>
      <c r="H6444" s="8">
        <f t="shared" ca="1" si="1006"/>
        <v>9000</v>
      </c>
      <c r="I6444" s="8">
        <f t="shared" ca="1" si="1007"/>
        <v>180074.53146796708</v>
      </c>
      <c r="J6444" s="8">
        <f t="shared" si="1008"/>
        <v>122000</v>
      </c>
      <c r="K6444" s="17">
        <f t="shared" ca="1" si="1009"/>
        <v>58074.531467967085</v>
      </c>
    </row>
    <row r="6445" spans="1:11" x14ac:dyDescent="0.2">
      <c r="A6445" s="1">
        <v>6428</v>
      </c>
      <c r="B6445" s="15">
        <f t="shared" si="1000"/>
        <v>12200</v>
      </c>
      <c r="C6445" s="16">
        <f t="shared" ca="1" si="1001"/>
        <v>14170.29416290484</v>
      </c>
      <c r="D6445" s="8">
        <f t="shared" ca="1" si="1002"/>
        <v>366000</v>
      </c>
      <c r="E6445" s="9">
        <f t="shared" ca="1" si="1003"/>
        <v>0</v>
      </c>
      <c r="F6445" s="12">
        <f t="shared" ca="1" si="1004"/>
        <v>0.64953351602399501</v>
      </c>
      <c r="G6445" s="16">
        <f t="shared" ca="1" si="1005"/>
        <v>750</v>
      </c>
      <c r="H6445" s="8">
        <f t="shared" ca="1" si="1006"/>
        <v>0</v>
      </c>
      <c r="I6445" s="8">
        <f t="shared" ca="1" si="1007"/>
        <v>366000</v>
      </c>
      <c r="J6445" s="8">
        <f t="shared" si="1008"/>
        <v>122000</v>
      </c>
      <c r="K6445" s="17">
        <f t="shared" ca="1" si="1009"/>
        <v>244000</v>
      </c>
    </row>
    <row r="6446" spans="1:11" x14ac:dyDescent="0.2">
      <c r="A6446" s="1">
        <v>6429</v>
      </c>
      <c r="B6446" s="15">
        <f t="shared" si="1000"/>
        <v>12200</v>
      </c>
      <c r="C6446" s="16">
        <f t="shared" ca="1" si="1001"/>
        <v>9657.5626006550629</v>
      </c>
      <c r="D6446" s="8">
        <f t="shared" ca="1" si="1002"/>
        <v>289726.87801965186</v>
      </c>
      <c r="E6446" s="9">
        <f t="shared" ca="1" si="1003"/>
        <v>2542.4373993449371</v>
      </c>
      <c r="F6446" s="12">
        <f t="shared" ca="1" si="1004"/>
        <v>9.3976343981820087E-2</v>
      </c>
      <c r="G6446" s="16">
        <f t="shared" ca="1" si="1005"/>
        <v>500</v>
      </c>
      <c r="H6446" s="8">
        <f t="shared" ca="1" si="1006"/>
        <v>6000</v>
      </c>
      <c r="I6446" s="8">
        <f t="shared" ca="1" si="1007"/>
        <v>295726.87801965186</v>
      </c>
      <c r="J6446" s="8">
        <f t="shared" si="1008"/>
        <v>122000</v>
      </c>
      <c r="K6446" s="17">
        <f t="shared" ca="1" si="1009"/>
        <v>173726.87801965186</v>
      </c>
    </row>
    <row r="6447" spans="1:11" x14ac:dyDescent="0.2">
      <c r="A6447" s="1">
        <v>6430</v>
      </c>
      <c r="B6447" s="15">
        <f t="shared" si="1000"/>
        <v>12200</v>
      </c>
      <c r="C6447" s="16">
        <f t="shared" ca="1" si="1001"/>
        <v>9905.4542094915523</v>
      </c>
      <c r="D6447" s="8">
        <f t="shared" ca="1" si="1002"/>
        <v>297163.62628474657</v>
      </c>
      <c r="E6447" s="9">
        <f t="shared" ca="1" si="1003"/>
        <v>2294.5457905084477</v>
      </c>
      <c r="F6447" s="12">
        <f t="shared" ca="1" si="1004"/>
        <v>0.97215929361303932</v>
      </c>
      <c r="G6447" s="16">
        <f t="shared" ca="1" si="1005"/>
        <v>1000</v>
      </c>
      <c r="H6447" s="8">
        <f t="shared" ca="1" si="1006"/>
        <v>12000</v>
      </c>
      <c r="I6447" s="8">
        <f t="shared" ca="1" si="1007"/>
        <v>309163.62628474657</v>
      </c>
      <c r="J6447" s="8">
        <f t="shared" si="1008"/>
        <v>122000</v>
      </c>
      <c r="K6447" s="17">
        <f t="shared" ca="1" si="1009"/>
        <v>187163.62628474657</v>
      </c>
    </row>
    <row r="6448" spans="1:11" x14ac:dyDescent="0.2">
      <c r="A6448" s="1">
        <v>6431</v>
      </c>
      <c r="B6448" s="15">
        <f t="shared" si="1000"/>
        <v>12200</v>
      </c>
      <c r="C6448" s="16">
        <f t="shared" ca="1" si="1001"/>
        <v>5709.3415712751257</v>
      </c>
      <c r="D6448" s="8">
        <f t="shared" ca="1" si="1002"/>
        <v>171280.24713825376</v>
      </c>
      <c r="E6448" s="9">
        <f t="shared" ca="1" si="1003"/>
        <v>6490.6584287248743</v>
      </c>
      <c r="F6448" s="12">
        <f t="shared" ca="1" si="1004"/>
        <v>4.1576805502850145E-2</v>
      </c>
      <c r="G6448" s="16">
        <f t="shared" ca="1" si="1005"/>
        <v>500</v>
      </c>
      <c r="H6448" s="8">
        <f t="shared" ca="1" si="1006"/>
        <v>6000</v>
      </c>
      <c r="I6448" s="8">
        <f t="shared" ca="1" si="1007"/>
        <v>177280.24713825376</v>
      </c>
      <c r="J6448" s="8">
        <f t="shared" si="1008"/>
        <v>122000</v>
      </c>
      <c r="K6448" s="17">
        <f t="shared" ca="1" si="1009"/>
        <v>55280.247138253762</v>
      </c>
    </row>
    <row r="6449" spans="1:11" x14ac:dyDescent="0.2">
      <c r="A6449" s="1">
        <v>6432</v>
      </c>
      <c r="B6449" s="15">
        <f t="shared" si="1000"/>
        <v>12200</v>
      </c>
      <c r="C6449" s="16">
        <f t="shared" ca="1" si="1001"/>
        <v>13223.600437317926</v>
      </c>
      <c r="D6449" s="8">
        <f t="shared" ca="1" si="1002"/>
        <v>366000</v>
      </c>
      <c r="E6449" s="9">
        <f t="shared" ca="1" si="1003"/>
        <v>0</v>
      </c>
      <c r="F6449" s="12">
        <f t="shared" ca="1" si="1004"/>
        <v>0.47674607208561792</v>
      </c>
      <c r="G6449" s="16">
        <f t="shared" ca="1" si="1005"/>
        <v>750</v>
      </c>
      <c r="H6449" s="8">
        <f t="shared" ca="1" si="1006"/>
        <v>0</v>
      </c>
      <c r="I6449" s="8">
        <f t="shared" ca="1" si="1007"/>
        <v>366000</v>
      </c>
      <c r="J6449" s="8">
        <f t="shared" si="1008"/>
        <v>122000</v>
      </c>
      <c r="K6449" s="17">
        <f t="shared" ca="1" si="1009"/>
        <v>244000</v>
      </c>
    </row>
    <row r="6450" spans="1:11" x14ac:dyDescent="0.2">
      <c r="A6450" s="1">
        <v>6433</v>
      </c>
      <c r="B6450" s="15">
        <f t="shared" si="1000"/>
        <v>12200</v>
      </c>
      <c r="C6450" s="16">
        <f t="shared" ca="1" si="1001"/>
        <v>14639.394615563704</v>
      </c>
      <c r="D6450" s="8">
        <f t="shared" ca="1" si="1002"/>
        <v>366000</v>
      </c>
      <c r="E6450" s="9">
        <f t="shared" ca="1" si="1003"/>
        <v>0</v>
      </c>
      <c r="F6450" s="12">
        <f t="shared" ca="1" si="1004"/>
        <v>0.93706891333835818</v>
      </c>
      <c r="G6450" s="16">
        <f t="shared" ca="1" si="1005"/>
        <v>1000</v>
      </c>
      <c r="H6450" s="8">
        <f t="shared" ca="1" si="1006"/>
        <v>0</v>
      </c>
      <c r="I6450" s="8">
        <f t="shared" ca="1" si="1007"/>
        <v>366000</v>
      </c>
      <c r="J6450" s="8">
        <f t="shared" si="1008"/>
        <v>122000</v>
      </c>
      <c r="K6450" s="17">
        <f t="shared" ca="1" si="1009"/>
        <v>244000</v>
      </c>
    </row>
    <row r="6451" spans="1:11" x14ac:dyDescent="0.2">
      <c r="A6451" s="1">
        <v>6434</v>
      </c>
      <c r="B6451" s="15">
        <f t="shared" si="1000"/>
        <v>12200</v>
      </c>
      <c r="C6451" s="16">
        <f t="shared" ca="1" si="1001"/>
        <v>7903.7440239880925</v>
      </c>
      <c r="D6451" s="8">
        <f t="shared" ca="1" si="1002"/>
        <v>237112.32071964277</v>
      </c>
      <c r="E6451" s="9">
        <f t="shared" ca="1" si="1003"/>
        <v>4296.2559760119075</v>
      </c>
      <c r="F6451" s="12">
        <f t="shared" ca="1" si="1004"/>
        <v>5.1637089110764145E-2</v>
      </c>
      <c r="G6451" s="16">
        <f t="shared" ca="1" si="1005"/>
        <v>500</v>
      </c>
      <c r="H6451" s="8">
        <f t="shared" ca="1" si="1006"/>
        <v>6000</v>
      </c>
      <c r="I6451" s="8">
        <f t="shared" ca="1" si="1007"/>
        <v>243112.32071964277</v>
      </c>
      <c r="J6451" s="8">
        <f t="shared" si="1008"/>
        <v>122000</v>
      </c>
      <c r="K6451" s="17">
        <f t="shared" ca="1" si="1009"/>
        <v>121112.32071964277</v>
      </c>
    </row>
    <row r="6452" spans="1:11" x14ac:dyDescent="0.2">
      <c r="A6452" s="1">
        <v>6435</v>
      </c>
      <c r="B6452" s="15">
        <f t="shared" si="1000"/>
        <v>12200</v>
      </c>
      <c r="C6452" s="16">
        <f t="shared" ca="1" si="1001"/>
        <v>14777.273505107009</v>
      </c>
      <c r="D6452" s="8">
        <f t="shared" ca="1" si="1002"/>
        <v>366000</v>
      </c>
      <c r="E6452" s="9">
        <f t="shared" ca="1" si="1003"/>
        <v>0</v>
      </c>
      <c r="F6452" s="12">
        <f t="shared" ca="1" si="1004"/>
        <v>0.13180894065852167</v>
      </c>
      <c r="G6452" s="16">
        <f t="shared" ca="1" si="1005"/>
        <v>500</v>
      </c>
      <c r="H6452" s="8">
        <f t="shared" ca="1" si="1006"/>
        <v>0</v>
      </c>
      <c r="I6452" s="8">
        <f t="shared" ca="1" si="1007"/>
        <v>366000</v>
      </c>
      <c r="J6452" s="8">
        <f t="shared" si="1008"/>
        <v>122000</v>
      </c>
      <c r="K6452" s="17">
        <f t="shared" ca="1" si="1009"/>
        <v>244000</v>
      </c>
    </row>
    <row r="6453" spans="1:11" x14ac:dyDescent="0.2">
      <c r="A6453" s="1">
        <v>6436</v>
      </c>
      <c r="B6453" s="15">
        <f t="shared" si="1000"/>
        <v>12200</v>
      </c>
      <c r="C6453" s="16">
        <f t="shared" ca="1" si="1001"/>
        <v>12712.881902161971</v>
      </c>
      <c r="D6453" s="8">
        <f t="shared" ca="1" si="1002"/>
        <v>366000</v>
      </c>
      <c r="E6453" s="9">
        <f t="shared" ca="1" si="1003"/>
        <v>0</v>
      </c>
      <c r="F6453" s="12">
        <f t="shared" ca="1" si="1004"/>
        <v>0.60522596599025846</v>
      </c>
      <c r="G6453" s="16">
        <f t="shared" ca="1" si="1005"/>
        <v>750</v>
      </c>
      <c r="H6453" s="8">
        <f t="shared" ca="1" si="1006"/>
        <v>0</v>
      </c>
      <c r="I6453" s="8">
        <f t="shared" ca="1" si="1007"/>
        <v>366000</v>
      </c>
      <c r="J6453" s="8">
        <f t="shared" si="1008"/>
        <v>122000</v>
      </c>
      <c r="K6453" s="17">
        <f t="shared" ca="1" si="1009"/>
        <v>244000</v>
      </c>
    </row>
    <row r="6454" spans="1:11" x14ac:dyDescent="0.2">
      <c r="A6454" s="1">
        <v>6437</v>
      </c>
      <c r="B6454" s="15">
        <f t="shared" si="1000"/>
        <v>12200</v>
      </c>
      <c r="C6454" s="16">
        <f t="shared" ca="1" si="1001"/>
        <v>6330.3511966951619</v>
      </c>
      <c r="D6454" s="8">
        <f t="shared" ca="1" si="1002"/>
        <v>189910.53590085485</v>
      </c>
      <c r="E6454" s="9">
        <f t="shared" ca="1" si="1003"/>
        <v>5869.6488033048381</v>
      </c>
      <c r="F6454" s="12">
        <f t="shared" ca="1" si="1004"/>
        <v>0.84755163763424424</v>
      </c>
      <c r="G6454" s="16">
        <f t="shared" ca="1" si="1005"/>
        <v>1000</v>
      </c>
      <c r="H6454" s="8">
        <f t="shared" ca="1" si="1006"/>
        <v>12000</v>
      </c>
      <c r="I6454" s="8">
        <f t="shared" ca="1" si="1007"/>
        <v>201910.53590085485</v>
      </c>
      <c r="J6454" s="8">
        <f t="shared" si="1008"/>
        <v>122000</v>
      </c>
      <c r="K6454" s="17">
        <f t="shared" ca="1" si="1009"/>
        <v>79910.535900854855</v>
      </c>
    </row>
    <row r="6455" spans="1:11" x14ac:dyDescent="0.2">
      <c r="A6455" s="1">
        <v>6438</v>
      </c>
      <c r="B6455" s="15">
        <f t="shared" si="1000"/>
        <v>12200</v>
      </c>
      <c r="C6455" s="16">
        <f t="shared" ca="1" si="1001"/>
        <v>6087.4838278602074</v>
      </c>
      <c r="D6455" s="8">
        <f t="shared" ca="1" si="1002"/>
        <v>182624.51483580621</v>
      </c>
      <c r="E6455" s="9">
        <f t="shared" ca="1" si="1003"/>
        <v>6112.5161721397926</v>
      </c>
      <c r="F6455" s="12">
        <f t="shared" ca="1" si="1004"/>
        <v>0.75060706842776559</v>
      </c>
      <c r="G6455" s="16">
        <f t="shared" ca="1" si="1005"/>
        <v>1000</v>
      </c>
      <c r="H6455" s="8">
        <f t="shared" ca="1" si="1006"/>
        <v>12000</v>
      </c>
      <c r="I6455" s="8">
        <f t="shared" ca="1" si="1007"/>
        <v>194624.51483580621</v>
      </c>
      <c r="J6455" s="8">
        <f t="shared" si="1008"/>
        <v>122000</v>
      </c>
      <c r="K6455" s="17">
        <f t="shared" ca="1" si="1009"/>
        <v>72624.514835806214</v>
      </c>
    </row>
    <row r="6456" spans="1:11" x14ac:dyDescent="0.2">
      <c r="A6456" s="1">
        <v>6439</v>
      </c>
      <c r="B6456" s="15">
        <f t="shared" si="1000"/>
        <v>12200</v>
      </c>
      <c r="C6456" s="16">
        <f t="shared" ca="1" si="1001"/>
        <v>12097.414326439146</v>
      </c>
      <c r="D6456" s="8">
        <f t="shared" ca="1" si="1002"/>
        <v>362922.42979317438</v>
      </c>
      <c r="E6456" s="9">
        <f t="shared" ca="1" si="1003"/>
        <v>102.58567356085405</v>
      </c>
      <c r="F6456" s="12">
        <f t="shared" ca="1" si="1004"/>
        <v>0.48069443144294721</v>
      </c>
      <c r="G6456" s="16">
        <f t="shared" ca="1" si="1005"/>
        <v>750</v>
      </c>
      <c r="H6456" s="8">
        <f t="shared" ca="1" si="1006"/>
        <v>1231.0280827302486</v>
      </c>
      <c r="I6456" s="8">
        <f t="shared" ca="1" si="1007"/>
        <v>364153.45787590463</v>
      </c>
      <c r="J6456" s="8">
        <f t="shared" si="1008"/>
        <v>122000</v>
      </c>
      <c r="K6456" s="17">
        <f t="shared" ca="1" si="1009"/>
        <v>242153.45787590463</v>
      </c>
    </row>
    <row r="6457" spans="1:11" x14ac:dyDescent="0.2">
      <c r="A6457" s="1">
        <v>6440</v>
      </c>
      <c r="B6457" s="15">
        <f t="shared" si="1000"/>
        <v>12200</v>
      </c>
      <c r="C6457" s="16">
        <f t="shared" ca="1" si="1001"/>
        <v>7650.8753946780889</v>
      </c>
      <c r="D6457" s="8">
        <f t="shared" ca="1" si="1002"/>
        <v>229526.26184034266</v>
      </c>
      <c r="E6457" s="9">
        <f t="shared" ca="1" si="1003"/>
        <v>4549.1246053219111</v>
      </c>
      <c r="F6457" s="12">
        <f t="shared" ca="1" si="1004"/>
        <v>2.9746094451967076E-2</v>
      </c>
      <c r="G6457" s="16">
        <f t="shared" ca="1" si="1005"/>
        <v>500</v>
      </c>
      <c r="H6457" s="8">
        <f t="shared" ca="1" si="1006"/>
        <v>6000</v>
      </c>
      <c r="I6457" s="8">
        <f t="shared" ca="1" si="1007"/>
        <v>235526.26184034266</v>
      </c>
      <c r="J6457" s="8">
        <f t="shared" si="1008"/>
        <v>122000</v>
      </c>
      <c r="K6457" s="17">
        <f t="shared" ca="1" si="1009"/>
        <v>113526.26184034266</v>
      </c>
    </row>
    <row r="6458" spans="1:11" x14ac:dyDescent="0.2">
      <c r="A6458" s="1">
        <v>6441</v>
      </c>
      <c r="B6458" s="15">
        <f t="shared" si="1000"/>
        <v>12200</v>
      </c>
      <c r="C6458" s="16">
        <f t="shared" ca="1" si="1001"/>
        <v>10998.420646001352</v>
      </c>
      <c r="D6458" s="8">
        <f t="shared" ca="1" si="1002"/>
        <v>329952.61938004056</v>
      </c>
      <c r="E6458" s="9">
        <f t="shared" ca="1" si="1003"/>
        <v>1201.579353998648</v>
      </c>
      <c r="F6458" s="12">
        <f t="shared" ca="1" si="1004"/>
        <v>0.80021725353997419</v>
      </c>
      <c r="G6458" s="16">
        <f t="shared" ca="1" si="1005"/>
        <v>1000</v>
      </c>
      <c r="H6458" s="8">
        <f t="shared" ca="1" si="1006"/>
        <v>12000</v>
      </c>
      <c r="I6458" s="8">
        <f t="shared" ca="1" si="1007"/>
        <v>341952.61938004056</v>
      </c>
      <c r="J6458" s="8">
        <f t="shared" si="1008"/>
        <v>122000</v>
      </c>
      <c r="K6458" s="17">
        <f t="shared" ca="1" si="1009"/>
        <v>219952.61938004056</v>
      </c>
    </row>
    <row r="6459" spans="1:11" x14ac:dyDescent="0.2">
      <c r="A6459" s="1">
        <v>6442</v>
      </c>
      <c r="B6459" s="15">
        <f t="shared" si="1000"/>
        <v>12200</v>
      </c>
      <c r="C6459" s="16">
        <f t="shared" ca="1" si="1001"/>
        <v>9202.4603954891245</v>
      </c>
      <c r="D6459" s="8">
        <f t="shared" ca="1" si="1002"/>
        <v>276073.81186467374</v>
      </c>
      <c r="E6459" s="9">
        <f t="shared" ca="1" si="1003"/>
        <v>2997.5396045108755</v>
      </c>
      <c r="F6459" s="12">
        <f t="shared" ca="1" si="1004"/>
        <v>0.22331853264509316</v>
      </c>
      <c r="G6459" s="16">
        <f t="shared" ca="1" si="1005"/>
        <v>500</v>
      </c>
      <c r="H6459" s="8">
        <f t="shared" ca="1" si="1006"/>
        <v>6000</v>
      </c>
      <c r="I6459" s="8">
        <f t="shared" ca="1" si="1007"/>
        <v>282073.81186467374</v>
      </c>
      <c r="J6459" s="8">
        <f t="shared" si="1008"/>
        <v>122000</v>
      </c>
      <c r="K6459" s="17">
        <f t="shared" ca="1" si="1009"/>
        <v>160073.81186467374</v>
      </c>
    </row>
    <row r="6460" spans="1:11" x14ac:dyDescent="0.2">
      <c r="A6460" s="1">
        <v>6443</v>
      </c>
      <c r="B6460" s="15">
        <f t="shared" si="1000"/>
        <v>12200</v>
      </c>
      <c r="C6460" s="16">
        <f t="shared" ca="1" si="1001"/>
        <v>10070.605600936504</v>
      </c>
      <c r="D6460" s="8">
        <f t="shared" ca="1" si="1002"/>
        <v>302118.1680280951</v>
      </c>
      <c r="E6460" s="9">
        <f t="shared" ca="1" si="1003"/>
        <v>2129.3943990634962</v>
      </c>
      <c r="F6460" s="12">
        <f t="shared" ca="1" si="1004"/>
        <v>0.45956604927244293</v>
      </c>
      <c r="G6460" s="16">
        <f t="shared" ca="1" si="1005"/>
        <v>750</v>
      </c>
      <c r="H6460" s="8">
        <f t="shared" ca="1" si="1006"/>
        <v>9000</v>
      </c>
      <c r="I6460" s="8">
        <f t="shared" ca="1" si="1007"/>
        <v>311118.1680280951</v>
      </c>
      <c r="J6460" s="8">
        <f t="shared" si="1008"/>
        <v>122000</v>
      </c>
      <c r="K6460" s="17">
        <f t="shared" ca="1" si="1009"/>
        <v>189118.1680280951</v>
      </c>
    </row>
    <row r="6461" spans="1:11" x14ac:dyDescent="0.2">
      <c r="A6461" s="1">
        <v>6444</v>
      </c>
      <c r="B6461" s="15">
        <f t="shared" si="1000"/>
        <v>12200</v>
      </c>
      <c r="C6461" s="16">
        <f t="shared" ca="1" si="1001"/>
        <v>13908.112775846661</v>
      </c>
      <c r="D6461" s="8">
        <f t="shared" ca="1" si="1002"/>
        <v>366000</v>
      </c>
      <c r="E6461" s="9">
        <f t="shared" ca="1" si="1003"/>
        <v>0</v>
      </c>
      <c r="F6461" s="12">
        <f t="shared" ca="1" si="1004"/>
        <v>0.30701893731124874</v>
      </c>
      <c r="G6461" s="16">
        <f t="shared" ca="1" si="1005"/>
        <v>750</v>
      </c>
      <c r="H6461" s="8">
        <f t="shared" ca="1" si="1006"/>
        <v>0</v>
      </c>
      <c r="I6461" s="8">
        <f t="shared" ca="1" si="1007"/>
        <v>366000</v>
      </c>
      <c r="J6461" s="8">
        <f t="shared" si="1008"/>
        <v>122000</v>
      </c>
      <c r="K6461" s="17">
        <f t="shared" ca="1" si="1009"/>
        <v>244000</v>
      </c>
    </row>
    <row r="6462" spans="1:11" x14ac:dyDescent="0.2">
      <c r="A6462" s="1">
        <v>6445</v>
      </c>
      <c r="B6462" s="15">
        <f t="shared" si="1000"/>
        <v>12200</v>
      </c>
      <c r="C6462" s="16">
        <f t="shared" ca="1" si="1001"/>
        <v>11179.215024570323</v>
      </c>
      <c r="D6462" s="8">
        <f t="shared" ca="1" si="1002"/>
        <v>335376.4507371097</v>
      </c>
      <c r="E6462" s="9">
        <f t="shared" ca="1" si="1003"/>
        <v>1020.7849754296767</v>
      </c>
      <c r="F6462" s="12">
        <f t="shared" ca="1" si="1004"/>
        <v>5.6701098595605792E-2</v>
      </c>
      <c r="G6462" s="16">
        <f t="shared" ca="1" si="1005"/>
        <v>500</v>
      </c>
      <c r="H6462" s="8">
        <f t="shared" ca="1" si="1006"/>
        <v>6000</v>
      </c>
      <c r="I6462" s="8">
        <f t="shared" ca="1" si="1007"/>
        <v>341376.4507371097</v>
      </c>
      <c r="J6462" s="8">
        <f t="shared" si="1008"/>
        <v>122000</v>
      </c>
      <c r="K6462" s="17">
        <f t="shared" ca="1" si="1009"/>
        <v>219376.4507371097</v>
      </c>
    </row>
    <row r="6463" spans="1:11" x14ac:dyDescent="0.2">
      <c r="A6463" s="1">
        <v>6446</v>
      </c>
      <c r="B6463" s="15">
        <f t="shared" si="1000"/>
        <v>12200</v>
      </c>
      <c r="C6463" s="16">
        <f t="shared" ca="1" si="1001"/>
        <v>5867.729405276129</v>
      </c>
      <c r="D6463" s="8">
        <f t="shared" ca="1" si="1002"/>
        <v>176031.88215828387</v>
      </c>
      <c r="E6463" s="9">
        <f t="shared" ca="1" si="1003"/>
        <v>6332.270594723871</v>
      </c>
      <c r="F6463" s="12">
        <f t="shared" ca="1" si="1004"/>
        <v>0.95931120487051369</v>
      </c>
      <c r="G6463" s="16">
        <f t="shared" ca="1" si="1005"/>
        <v>1000</v>
      </c>
      <c r="H6463" s="8">
        <f t="shared" ca="1" si="1006"/>
        <v>12000</v>
      </c>
      <c r="I6463" s="8">
        <f t="shared" ca="1" si="1007"/>
        <v>188031.88215828387</v>
      </c>
      <c r="J6463" s="8">
        <f t="shared" si="1008"/>
        <v>122000</v>
      </c>
      <c r="K6463" s="17">
        <f t="shared" ca="1" si="1009"/>
        <v>66031.882158283872</v>
      </c>
    </row>
    <row r="6464" spans="1:11" x14ac:dyDescent="0.2">
      <c r="A6464" s="1">
        <v>6447</v>
      </c>
      <c r="B6464" s="15">
        <f t="shared" si="1000"/>
        <v>12200</v>
      </c>
      <c r="C6464" s="16">
        <f t="shared" ca="1" si="1001"/>
        <v>5830.9750440332955</v>
      </c>
      <c r="D6464" s="8">
        <f t="shared" ca="1" si="1002"/>
        <v>174929.25132099885</v>
      </c>
      <c r="E6464" s="9">
        <f t="shared" ca="1" si="1003"/>
        <v>6369.0249559667045</v>
      </c>
      <c r="F6464" s="12">
        <f t="shared" ca="1" si="1004"/>
        <v>0.7015270023386796</v>
      </c>
      <c r="G6464" s="16">
        <f t="shared" ca="1" si="1005"/>
        <v>1000</v>
      </c>
      <c r="H6464" s="8">
        <f t="shared" ca="1" si="1006"/>
        <v>12000</v>
      </c>
      <c r="I6464" s="8">
        <f t="shared" ca="1" si="1007"/>
        <v>186929.25132099885</v>
      </c>
      <c r="J6464" s="8">
        <f t="shared" si="1008"/>
        <v>122000</v>
      </c>
      <c r="K6464" s="17">
        <f t="shared" ca="1" si="1009"/>
        <v>64929.251320998854</v>
      </c>
    </row>
    <row r="6465" spans="1:11" x14ac:dyDescent="0.2">
      <c r="A6465" s="1">
        <v>6448</v>
      </c>
      <c r="B6465" s="15">
        <f t="shared" si="1000"/>
        <v>12200</v>
      </c>
      <c r="C6465" s="16">
        <f t="shared" ca="1" si="1001"/>
        <v>14510.144929309439</v>
      </c>
      <c r="D6465" s="8">
        <f t="shared" ca="1" si="1002"/>
        <v>366000</v>
      </c>
      <c r="E6465" s="9">
        <f t="shared" ca="1" si="1003"/>
        <v>0</v>
      </c>
      <c r="F6465" s="12">
        <f t="shared" ca="1" si="1004"/>
        <v>0.98783476024175187</v>
      </c>
      <c r="G6465" s="16">
        <f t="shared" ca="1" si="1005"/>
        <v>1000</v>
      </c>
      <c r="H6465" s="8">
        <f t="shared" ca="1" si="1006"/>
        <v>0</v>
      </c>
      <c r="I6465" s="8">
        <f t="shared" ca="1" si="1007"/>
        <v>366000</v>
      </c>
      <c r="J6465" s="8">
        <f t="shared" si="1008"/>
        <v>122000</v>
      </c>
      <c r="K6465" s="17">
        <f t="shared" ca="1" si="1009"/>
        <v>244000</v>
      </c>
    </row>
    <row r="6466" spans="1:11" x14ac:dyDescent="0.2">
      <c r="A6466" s="1">
        <v>6449</v>
      </c>
      <c r="B6466" s="15">
        <f t="shared" si="1000"/>
        <v>12200</v>
      </c>
      <c r="C6466" s="16">
        <f t="shared" ca="1" si="1001"/>
        <v>11364.286078901136</v>
      </c>
      <c r="D6466" s="8">
        <f t="shared" ca="1" si="1002"/>
        <v>340928.58236703405</v>
      </c>
      <c r="E6466" s="9">
        <f t="shared" ca="1" si="1003"/>
        <v>835.71392109886438</v>
      </c>
      <c r="F6466" s="12">
        <f t="shared" ca="1" si="1004"/>
        <v>0.34657774427512378</v>
      </c>
      <c r="G6466" s="16">
        <f t="shared" ca="1" si="1005"/>
        <v>750</v>
      </c>
      <c r="H6466" s="8">
        <f t="shared" ca="1" si="1006"/>
        <v>9000</v>
      </c>
      <c r="I6466" s="8">
        <f t="shared" ca="1" si="1007"/>
        <v>349928.58236703405</v>
      </c>
      <c r="J6466" s="8">
        <f t="shared" si="1008"/>
        <v>122000</v>
      </c>
      <c r="K6466" s="17">
        <f t="shared" ca="1" si="1009"/>
        <v>227928.58236703405</v>
      </c>
    </row>
    <row r="6467" spans="1:11" x14ac:dyDescent="0.2">
      <c r="A6467" s="1">
        <v>6450</v>
      </c>
      <c r="B6467" s="15">
        <f t="shared" si="1000"/>
        <v>12200</v>
      </c>
      <c r="C6467" s="16">
        <f t="shared" ca="1" si="1001"/>
        <v>13229.696264410513</v>
      </c>
      <c r="D6467" s="8">
        <f t="shared" ca="1" si="1002"/>
        <v>366000</v>
      </c>
      <c r="E6467" s="9">
        <f t="shared" ca="1" si="1003"/>
        <v>0</v>
      </c>
      <c r="F6467" s="12">
        <f t="shared" ca="1" si="1004"/>
        <v>0.35042934764124589</v>
      </c>
      <c r="G6467" s="16">
        <f t="shared" ca="1" si="1005"/>
        <v>750</v>
      </c>
      <c r="H6467" s="8">
        <f t="shared" ca="1" si="1006"/>
        <v>0</v>
      </c>
      <c r="I6467" s="8">
        <f t="shared" ca="1" si="1007"/>
        <v>366000</v>
      </c>
      <c r="J6467" s="8">
        <f t="shared" si="1008"/>
        <v>122000</v>
      </c>
      <c r="K6467" s="17">
        <f t="shared" ca="1" si="1009"/>
        <v>244000</v>
      </c>
    </row>
    <row r="6468" spans="1:11" x14ac:dyDescent="0.2">
      <c r="A6468" s="1">
        <v>6451</v>
      </c>
      <c r="B6468" s="15">
        <f t="shared" si="1000"/>
        <v>12200</v>
      </c>
      <c r="C6468" s="16">
        <f t="shared" ca="1" si="1001"/>
        <v>13082.114215334612</v>
      </c>
      <c r="D6468" s="8">
        <f t="shared" ca="1" si="1002"/>
        <v>366000</v>
      </c>
      <c r="E6468" s="9">
        <f t="shared" ca="1" si="1003"/>
        <v>0</v>
      </c>
      <c r="F6468" s="12">
        <f t="shared" ca="1" si="1004"/>
        <v>0.28696807869658225</v>
      </c>
      <c r="G6468" s="16">
        <f t="shared" ca="1" si="1005"/>
        <v>500</v>
      </c>
      <c r="H6468" s="8">
        <f t="shared" ca="1" si="1006"/>
        <v>0</v>
      </c>
      <c r="I6468" s="8">
        <f t="shared" ca="1" si="1007"/>
        <v>366000</v>
      </c>
      <c r="J6468" s="8">
        <f t="shared" si="1008"/>
        <v>122000</v>
      </c>
      <c r="K6468" s="17">
        <f t="shared" ca="1" si="1009"/>
        <v>244000</v>
      </c>
    </row>
    <row r="6469" spans="1:11" x14ac:dyDescent="0.2">
      <c r="A6469" s="1">
        <v>6452</v>
      </c>
      <c r="B6469" s="15">
        <f t="shared" si="1000"/>
        <v>12200</v>
      </c>
      <c r="C6469" s="16">
        <f t="shared" ca="1" si="1001"/>
        <v>12244.78598698434</v>
      </c>
      <c r="D6469" s="8">
        <f t="shared" ca="1" si="1002"/>
        <v>366000</v>
      </c>
      <c r="E6469" s="9">
        <f t="shared" ca="1" si="1003"/>
        <v>0</v>
      </c>
      <c r="F6469" s="12">
        <f t="shared" ca="1" si="1004"/>
        <v>4.2472361396785896E-3</v>
      </c>
      <c r="G6469" s="16">
        <f t="shared" ca="1" si="1005"/>
        <v>500</v>
      </c>
      <c r="H6469" s="8">
        <f t="shared" ca="1" si="1006"/>
        <v>0</v>
      </c>
      <c r="I6469" s="8">
        <f t="shared" ca="1" si="1007"/>
        <v>366000</v>
      </c>
      <c r="J6469" s="8">
        <f t="shared" si="1008"/>
        <v>122000</v>
      </c>
      <c r="K6469" s="17">
        <f t="shared" ca="1" si="1009"/>
        <v>244000</v>
      </c>
    </row>
    <row r="6470" spans="1:11" x14ac:dyDescent="0.2">
      <c r="A6470" s="1">
        <v>6453</v>
      </c>
      <c r="B6470" s="15">
        <f t="shared" si="1000"/>
        <v>12200</v>
      </c>
      <c r="C6470" s="16">
        <f t="shared" ca="1" si="1001"/>
        <v>9876.0527984613909</v>
      </c>
      <c r="D6470" s="8">
        <f t="shared" ca="1" si="1002"/>
        <v>296281.58395384171</v>
      </c>
      <c r="E6470" s="9">
        <f t="shared" ca="1" si="1003"/>
        <v>2323.9472015386091</v>
      </c>
      <c r="F6470" s="12">
        <f t="shared" ca="1" si="1004"/>
        <v>0.57826602881377664</v>
      </c>
      <c r="G6470" s="16">
        <f t="shared" ca="1" si="1005"/>
        <v>750</v>
      </c>
      <c r="H6470" s="8">
        <f t="shared" ca="1" si="1006"/>
        <v>9000</v>
      </c>
      <c r="I6470" s="8">
        <f t="shared" ca="1" si="1007"/>
        <v>305281.58395384171</v>
      </c>
      <c r="J6470" s="8">
        <f t="shared" si="1008"/>
        <v>122000</v>
      </c>
      <c r="K6470" s="17">
        <f t="shared" ca="1" si="1009"/>
        <v>183281.58395384171</v>
      </c>
    </row>
    <row r="6471" spans="1:11" x14ac:dyDescent="0.2">
      <c r="A6471" s="1">
        <v>6454</v>
      </c>
      <c r="B6471" s="15">
        <f t="shared" si="1000"/>
        <v>12200</v>
      </c>
      <c r="C6471" s="16">
        <f t="shared" ca="1" si="1001"/>
        <v>14036.2207490172</v>
      </c>
      <c r="D6471" s="8">
        <f t="shared" ca="1" si="1002"/>
        <v>366000</v>
      </c>
      <c r="E6471" s="9">
        <f t="shared" ca="1" si="1003"/>
        <v>0</v>
      </c>
      <c r="F6471" s="12">
        <f t="shared" ca="1" si="1004"/>
        <v>1.0935486025343E-3</v>
      </c>
      <c r="G6471" s="16">
        <f t="shared" ca="1" si="1005"/>
        <v>500</v>
      </c>
      <c r="H6471" s="8">
        <f t="shared" ca="1" si="1006"/>
        <v>0</v>
      </c>
      <c r="I6471" s="8">
        <f t="shared" ca="1" si="1007"/>
        <v>366000</v>
      </c>
      <c r="J6471" s="8">
        <f t="shared" si="1008"/>
        <v>122000</v>
      </c>
      <c r="K6471" s="17">
        <f t="shared" ca="1" si="1009"/>
        <v>244000</v>
      </c>
    </row>
    <row r="6472" spans="1:11" x14ac:dyDescent="0.2">
      <c r="A6472" s="1">
        <v>6455</v>
      </c>
      <c r="B6472" s="15">
        <f t="shared" si="1000"/>
        <v>12200</v>
      </c>
      <c r="C6472" s="16">
        <f t="shared" ca="1" si="1001"/>
        <v>12366.423110088237</v>
      </c>
      <c r="D6472" s="8">
        <f t="shared" ca="1" si="1002"/>
        <v>366000</v>
      </c>
      <c r="E6472" s="9">
        <f t="shared" ca="1" si="1003"/>
        <v>0</v>
      </c>
      <c r="F6472" s="12">
        <f t="shared" ca="1" si="1004"/>
        <v>0.82819325496381202</v>
      </c>
      <c r="G6472" s="16">
        <f t="shared" ca="1" si="1005"/>
        <v>1000</v>
      </c>
      <c r="H6472" s="8">
        <f t="shared" ca="1" si="1006"/>
        <v>0</v>
      </c>
      <c r="I6472" s="8">
        <f t="shared" ca="1" si="1007"/>
        <v>366000</v>
      </c>
      <c r="J6472" s="8">
        <f t="shared" si="1008"/>
        <v>122000</v>
      </c>
      <c r="K6472" s="17">
        <f t="shared" ca="1" si="1009"/>
        <v>244000</v>
      </c>
    </row>
    <row r="6473" spans="1:11" x14ac:dyDescent="0.2">
      <c r="A6473" s="1">
        <v>6456</v>
      </c>
      <c r="B6473" s="15">
        <f t="shared" si="1000"/>
        <v>12200</v>
      </c>
      <c r="C6473" s="16">
        <f t="shared" ca="1" si="1001"/>
        <v>11446.142354305872</v>
      </c>
      <c r="D6473" s="8">
        <f t="shared" ca="1" si="1002"/>
        <v>343384.27062917617</v>
      </c>
      <c r="E6473" s="9">
        <f t="shared" ca="1" si="1003"/>
        <v>753.85764569412822</v>
      </c>
      <c r="F6473" s="12">
        <f t="shared" ca="1" si="1004"/>
        <v>0.39210100627344935</v>
      </c>
      <c r="G6473" s="16">
        <f t="shared" ca="1" si="1005"/>
        <v>750</v>
      </c>
      <c r="H6473" s="8">
        <f t="shared" ca="1" si="1006"/>
        <v>9000</v>
      </c>
      <c r="I6473" s="8">
        <f t="shared" ca="1" si="1007"/>
        <v>352384.27062917617</v>
      </c>
      <c r="J6473" s="8">
        <f t="shared" si="1008"/>
        <v>122000</v>
      </c>
      <c r="K6473" s="17">
        <f t="shared" ca="1" si="1009"/>
        <v>230384.27062917617</v>
      </c>
    </row>
    <row r="6474" spans="1:11" x14ac:dyDescent="0.2">
      <c r="A6474" s="1">
        <v>6457</v>
      </c>
      <c r="B6474" s="15">
        <f t="shared" si="1000"/>
        <v>12200</v>
      </c>
      <c r="C6474" s="16">
        <f t="shared" ca="1" si="1001"/>
        <v>14934.377413696226</v>
      </c>
      <c r="D6474" s="8">
        <f t="shared" ca="1" si="1002"/>
        <v>366000</v>
      </c>
      <c r="E6474" s="9">
        <f t="shared" ca="1" si="1003"/>
        <v>0</v>
      </c>
      <c r="F6474" s="12">
        <f t="shared" ca="1" si="1004"/>
        <v>7.0103027904652837E-2</v>
      </c>
      <c r="G6474" s="16">
        <f t="shared" ca="1" si="1005"/>
        <v>500</v>
      </c>
      <c r="H6474" s="8">
        <f t="shared" ca="1" si="1006"/>
        <v>0</v>
      </c>
      <c r="I6474" s="8">
        <f t="shared" ca="1" si="1007"/>
        <v>366000</v>
      </c>
      <c r="J6474" s="8">
        <f t="shared" si="1008"/>
        <v>122000</v>
      </c>
      <c r="K6474" s="17">
        <f t="shared" ca="1" si="1009"/>
        <v>244000</v>
      </c>
    </row>
    <row r="6475" spans="1:11" x14ac:dyDescent="0.2">
      <c r="A6475" s="1">
        <v>6458</v>
      </c>
      <c r="B6475" s="15">
        <f t="shared" si="1000"/>
        <v>12200</v>
      </c>
      <c r="C6475" s="16">
        <f t="shared" ca="1" si="1001"/>
        <v>7304.0897226292545</v>
      </c>
      <c r="D6475" s="8">
        <f t="shared" ca="1" si="1002"/>
        <v>219122.69167887763</v>
      </c>
      <c r="E6475" s="9">
        <f t="shared" ca="1" si="1003"/>
        <v>4895.9102773707455</v>
      </c>
      <c r="F6475" s="12">
        <f t="shared" ca="1" si="1004"/>
        <v>0.72888393530663642</v>
      </c>
      <c r="G6475" s="16">
        <f t="shared" ca="1" si="1005"/>
        <v>1000</v>
      </c>
      <c r="H6475" s="8">
        <f t="shared" ca="1" si="1006"/>
        <v>12000</v>
      </c>
      <c r="I6475" s="8">
        <f t="shared" ca="1" si="1007"/>
        <v>231122.69167887763</v>
      </c>
      <c r="J6475" s="8">
        <f t="shared" si="1008"/>
        <v>122000</v>
      </c>
      <c r="K6475" s="17">
        <f t="shared" ca="1" si="1009"/>
        <v>109122.69167887763</v>
      </c>
    </row>
    <row r="6476" spans="1:11" x14ac:dyDescent="0.2">
      <c r="A6476" s="1">
        <v>6459</v>
      </c>
      <c r="B6476" s="15">
        <f t="shared" si="1000"/>
        <v>12200</v>
      </c>
      <c r="C6476" s="16">
        <f t="shared" ca="1" si="1001"/>
        <v>6181.3950149616767</v>
      </c>
      <c r="D6476" s="8">
        <f t="shared" ca="1" si="1002"/>
        <v>185441.85044885031</v>
      </c>
      <c r="E6476" s="9">
        <f t="shared" ca="1" si="1003"/>
        <v>6018.6049850383233</v>
      </c>
      <c r="F6476" s="12">
        <f t="shared" ca="1" si="1004"/>
        <v>0.50242847940556246</v>
      </c>
      <c r="G6476" s="16">
        <f t="shared" ca="1" si="1005"/>
        <v>750</v>
      </c>
      <c r="H6476" s="8">
        <f t="shared" ca="1" si="1006"/>
        <v>9000</v>
      </c>
      <c r="I6476" s="8">
        <f t="shared" ca="1" si="1007"/>
        <v>194441.85044885031</v>
      </c>
      <c r="J6476" s="8">
        <f t="shared" si="1008"/>
        <v>122000</v>
      </c>
      <c r="K6476" s="17">
        <f t="shared" ca="1" si="1009"/>
        <v>72441.850448850309</v>
      </c>
    </row>
    <row r="6477" spans="1:11" x14ac:dyDescent="0.2">
      <c r="A6477" s="1">
        <v>6460</v>
      </c>
      <c r="B6477" s="15">
        <f t="shared" si="1000"/>
        <v>12200</v>
      </c>
      <c r="C6477" s="16">
        <f t="shared" ca="1" si="1001"/>
        <v>12836.646534380525</v>
      </c>
      <c r="D6477" s="8">
        <f t="shared" ca="1" si="1002"/>
        <v>366000</v>
      </c>
      <c r="E6477" s="9">
        <f t="shared" ca="1" si="1003"/>
        <v>0</v>
      </c>
      <c r="F6477" s="12">
        <f t="shared" ca="1" si="1004"/>
        <v>0.8923580666123494</v>
      </c>
      <c r="G6477" s="16">
        <f t="shared" ca="1" si="1005"/>
        <v>1000</v>
      </c>
      <c r="H6477" s="8">
        <f t="shared" ca="1" si="1006"/>
        <v>0</v>
      </c>
      <c r="I6477" s="8">
        <f t="shared" ca="1" si="1007"/>
        <v>366000</v>
      </c>
      <c r="J6477" s="8">
        <f t="shared" si="1008"/>
        <v>122000</v>
      </c>
      <c r="K6477" s="17">
        <f t="shared" ca="1" si="1009"/>
        <v>244000</v>
      </c>
    </row>
    <row r="6478" spans="1:11" x14ac:dyDescent="0.2">
      <c r="A6478" s="1">
        <v>6461</v>
      </c>
      <c r="B6478" s="15">
        <f t="shared" si="1000"/>
        <v>12200</v>
      </c>
      <c r="C6478" s="16">
        <f t="shared" ca="1" si="1001"/>
        <v>11911.389219122586</v>
      </c>
      <c r="D6478" s="8">
        <f t="shared" ca="1" si="1002"/>
        <v>357341.67657367757</v>
      </c>
      <c r="E6478" s="9">
        <f t="shared" ca="1" si="1003"/>
        <v>288.61078087741407</v>
      </c>
      <c r="F6478" s="12">
        <f t="shared" ca="1" si="1004"/>
        <v>0.3923208571547756</v>
      </c>
      <c r="G6478" s="16">
        <f t="shared" ca="1" si="1005"/>
        <v>750</v>
      </c>
      <c r="H6478" s="8">
        <f t="shared" ca="1" si="1006"/>
        <v>3463.3293705289689</v>
      </c>
      <c r="I6478" s="8">
        <f t="shared" ca="1" si="1007"/>
        <v>360805.00594420655</v>
      </c>
      <c r="J6478" s="8">
        <f t="shared" si="1008"/>
        <v>122000</v>
      </c>
      <c r="K6478" s="17">
        <f t="shared" ca="1" si="1009"/>
        <v>238805.00594420655</v>
      </c>
    </row>
    <row r="6479" spans="1:11" x14ac:dyDescent="0.2">
      <c r="A6479" s="1">
        <v>6462</v>
      </c>
      <c r="B6479" s="15">
        <f t="shared" si="1000"/>
        <v>12200</v>
      </c>
      <c r="C6479" s="16">
        <f t="shared" ca="1" si="1001"/>
        <v>11962.255371866606</v>
      </c>
      <c r="D6479" s="8">
        <f t="shared" ca="1" si="1002"/>
        <v>358867.66115599818</v>
      </c>
      <c r="E6479" s="9">
        <f t="shared" ca="1" si="1003"/>
        <v>237.74462813339414</v>
      </c>
      <c r="F6479" s="12">
        <f t="shared" ca="1" si="1004"/>
        <v>0.98648016416185746</v>
      </c>
      <c r="G6479" s="16">
        <f t="shared" ca="1" si="1005"/>
        <v>1000</v>
      </c>
      <c r="H6479" s="8">
        <f t="shared" ca="1" si="1006"/>
        <v>2852.9355376007297</v>
      </c>
      <c r="I6479" s="8">
        <f t="shared" ca="1" si="1007"/>
        <v>361720.5966935989</v>
      </c>
      <c r="J6479" s="8">
        <f t="shared" si="1008"/>
        <v>122000</v>
      </c>
      <c r="K6479" s="17">
        <f t="shared" ca="1" si="1009"/>
        <v>239720.5966935989</v>
      </c>
    </row>
    <row r="6480" spans="1:11" x14ac:dyDescent="0.2">
      <c r="A6480" s="1">
        <v>6463</v>
      </c>
      <c r="B6480" s="15">
        <f t="shared" si="1000"/>
        <v>12200</v>
      </c>
      <c r="C6480" s="16">
        <f t="shared" ca="1" si="1001"/>
        <v>7770.0539793087064</v>
      </c>
      <c r="D6480" s="8">
        <f t="shared" ca="1" si="1002"/>
        <v>233101.61937926119</v>
      </c>
      <c r="E6480" s="9">
        <f t="shared" ca="1" si="1003"/>
        <v>4429.9460206912936</v>
      </c>
      <c r="F6480" s="12">
        <f t="shared" ca="1" si="1004"/>
        <v>1.4369085149303573E-2</v>
      </c>
      <c r="G6480" s="16">
        <f t="shared" ca="1" si="1005"/>
        <v>500</v>
      </c>
      <c r="H6480" s="8">
        <f t="shared" ca="1" si="1006"/>
        <v>6000</v>
      </c>
      <c r="I6480" s="8">
        <f t="shared" ca="1" si="1007"/>
        <v>239101.61937926119</v>
      </c>
      <c r="J6480" s="8">
        <f t="shared" si="1008"/>
        <v>122000</v>
      </c>
      <c r="K6480" s="17">
        <f t="shared" ca="1" si="1009"/>
        <v>117101.61937926119</v>
      </c>
    </row>
    <row r="6481" spans="1:11" x14ac:dyDescent="0.2">
      <c r="A6481" s="1">
        <v>6464</v>
      </c>
      <c r="B6481" s="15">
        <f t="shared" si="1000"/>
        <v>12200</v>
      </c>
      <c r="C6481" s="16">
        <f t="shared" ca="1" si="1001"/>
        <v>7832.0086558180237</v>
      </c>
      <c r="D6481" s="8">
        <f t="shared" ca="1" si="1002"/>
        <v>234960.25967454072</v>
      </c>
      <c r="E6481" s="9">
        <f t="shared" ca="1" si="1003"/>
        <v>4367.9913441819763</v>
      </c>
      <c r="F6481" s="12">
        <f t="shared" ca="1" si="1004"/>
        <v>0.59894179042869522</v>
      </c>
      <c r="G6481" s="16">
        <f t="shared" ca="1" si="1005"/>
        <v>750</v>
      </c>
      <c r="H6481" s="8">
        <f t="shared" ca="1" si="1006"/>
        <v>9000</v>
      </c>
      <c r="I6481" s="8">
        <f t="shared" ca="1" si="1007"/>
        <v>243960.25967454072</v>
      </c>
      <c r="J6481" s="8">
        <f t="shared" si="1008"/>
        <v>122000</v>
      </c>
      <c r="K6481" s="17">
        <f t="shared" ca="1" si="1009"/>
        <v>121960.25967454072</v>
      </c>
    </row>
    <row r="6482" spans="1:11" x14ac:dyDescent="0.2">
      <c r="A6482" s="1">
        <v>6465</v>
      </c>
      <c r="B6482" s="15">
        <f t="shared" si="1000"/>
        <v>12200</v>
      </c>
      <c r="C6482" s="16">
        <f t="shared" ca="1" si="1001"/>
        <v>13844.569479692333</v>
      </c>
      <c r="D6482" s="8">
        <f t="shared" ca="1" si="1002"/>
        <v>366000</v>
      </c>
      <c r="E6482" s="9">
        <f t="shared" ca="1" si="1003"/>
        <v>0</v>
      </c>
      <c r="F6482" s="12">
        <f t="shared" ca="1" si="1004"/>
        <v>0.95302815833735521</v>
      </c>
      <c r="G6482" s="16">
        <f t="shared" ca="1" si="1005"/>
        <v>1000</v>
      </c>
      <c r="H6482" s="8">
        <f t="shared" ca="1" si="1006"/>
        <v>0</v>
      </c>
      <c r="I6482" s="8">
        <f t="shared" ca="1" si="1007"/>
        <v>366000</v>
      </c>
      <c r="J6482" s="8">
        <f t="shared" si="1008"/>
        <v>122000</v>
      </c>
      <c r="K6482" s="17">
        <f t="shared" ca="1" si="1009"/>
        <v>244000</v>
      </c>
    </row>
    <row r="6483" spans="1:11" x14ac:dyDescent="0.2">
      <c r="A6483" s="1">
        <v>6466</v>
      </c>
      <c r="B6483" s="15">
        <f t="shared" ref="B6483:B6546" si="1010">$B$12*200</f>
        <v>12200</v>
      </c>
      <c r="C6483" s="16">
        <f t="shared" ref="C6483:C6546" ca="1" si="1011">RAND()*($B$6-$B$5)+$B$5</f>
        <v>11396.25026467253</v>
      </c>
      <c r="D6483" s="8">
        <f t="shared" ref="D6483:D6546" ca="1" si="1012">MIN(B6483,C6483)*$B$2</f>
        <v>341887.50794017588</v>
      </c>
      <c r="E6483" s="9">
        <f t="shared" ref="E6483:E6546" ca="1" si="1013">MAX(0,B6483-C6483)</f>
        <v>803.74973532747026</v>
      </c>
      <c r="F6483" s="12">
        <f t="shared" ref="F6483:F6546" ca="1" si="1014">RAND()</f>
        <v>0.12787420691574902</v>
      </c>
      <c r="G6483" s="16">
        <f t="shared" ref="G6483:G6546" ca="1" si="1015">IF(F6483&lt;=$C$7,$B$7,IF(F6483&lt;=$C$8,$B$8,$B$9))</f>
        <v>500</v>
      </c>
      <c r="H6483" s="8">
        <f t="shared" ref="H6483:H6546" ca="1" si="1016">MIN(E6483,G6483)*$B$3</f>
        <v>6000</v>
      </c>
      <c r="I6483" s="8">
        <f t="shared" ref="I6483:I6546" ca="1" si="1017">D6483+H6483</f>
        <v>347887.50794017588</v>
      </c>
      <c r="J6483" s="8">
        <f t="shared" ref="J6483:J6546" si="1018">B6483*$B$4</f>
        <v>122000</v>
      </c>
      <c r="K6483" s="17">
        <f t="shared" ref="K6483:K6546" ca="1" si="1019">I6483-J6483</f>
        <v>225887.50794017588</v>
      </c>
    </row>
    <row r="6484" spans="1:11" x14ac:dyDescent="0.2">
      <c r="A6484" s="1">
        <v>6467</v>
      </c>
      <c r="B6484" s="15">
        <f t="shared" si="1010"/>
        <v>12200</v>
      </c>
      <c r="C6484" s="16">
        <f t="shared" ca="1" si="1011"/>
        <v>8062.0402271645862</v>
      </c>
      <c r="D6484" s="8">
        <f t="shared" ca="1" si="1012"/>
        <v>241861.20681493758</v>
      </c>
      <c r="E6484" s="9">
        <f t="shared" ca="1" si="1013"/>
        <v>4137.9597728354138</v>
      </c>
      <c r="F6484" s="12">
        <f t="shared" ca="1" si="1014"/>
        <v>0.23336800645498101</v>
      </c>
      <c r="G6484" s="16">
        <f t="shared" ca="1" si="1015"/>
        <v>500</v>
      </c>
      <c r="H6484" s="8">
        <f t="shared" ca="1" si="1016"/>
        <v>6000</v>
      </c>
      <c r="I6484" s="8">
        <f t="shared" ca="1" si="1017"/>
        <v>247861.20681493758</v>
      </c>
      <c r="J6484" s="8">
        <f t="shared" si="1018"/>
        <v>122000</v>
      </c>
      <c r="K6484" s="17">
        <f t="shared" ca="1" si="1019"/>
        <v>125861.20681493758</v>
      </c>
    </row>
    <row r="6485" spans="1:11" x14ac:dyDescent="0.2">
      <c r="A6485" s="1">
        <v>6468</v>
      </c>
      <c r="B6485" s="15">
        <f t="shared" si="1010"/>
        <v>12200</v>
      </c>
      <c r="C6485" s="16">
        <f t="shared" ca="1" si="1011"/>
        <v>12822.501818659621</v>
      </c>
      <c r="D6485" s="8">
        <f t="shared" ca="1" si="1012"/>
        <v>366000</v>
      </c>
      <c r="E6485" s="9">
        <f t="shared" ca="1" si="1013"/>
        <v>0</v>
      </c>
      <c r="F6485" s="12">
        <f t="shared" ca="1" si="1014"/>
        <v>0.11467979607101875</v>
      </c>
      <c r="G6485" s="16">
        <f t="shared" ca="1" si="1015"/>
        <v>500</v>
      </c>
      <c r="H6485" s="8">
        <f t="shared" ca="1" si="1016"/>
        <v>0</v>
      </c>
      <c r="I6485" s="8">
        <f t="shared" ca="1" si="1017"/>
        <v>366000</v>
      </c>
      <c r="J6485" s="8">
        <f t="shared" si="1018"/>
        <v>122000</v>
      </c>
      <c r="K6485" s="17">
        <f t="shared" ca="1" si="1019"/>
        <v>244000</v>
      </c>
    </row>
    <row r="6486" spans="1:11" x14ac:dyDescent="0.2">
      <c r="A6486" s="1">
        <v>6469</v>
      </c>
      <c r="B6486" s="15">
        <f t="shared" si="1010"/>
        <v>12200</v>
      </c>
      <c r="C6486" s="16">
        <f t="shared" ca="1" si="1011"/>
        <v>9888.6784650604022</v>
      </c>
      <c r="D6486" s="8">
        <f t="shared" ca="1" si="1012"/>
        <v>296660.35395181208</v>
      </c>
      <c r="E6486" s="9">
        <f t="shared" ca="1" si="1013"/>
        <v>2311.3215349395978</v>
      </c>
      <c r="F6486" s="12">
        <f t="shared" ca="1" si="1014"/>
        <v>0.84901644523610187</v>
      </c>
      <c r="G6486" s="16">
        <f t="shared" ca="1" si="1015"/>
        <v>1000</v>
      </c>
      <c r="H6486" s="8">
        <f t="shared" ca="1" si="1016"/>
        <v>12000</v>
      </c>
      <c r="I6486" s="8">
        <f t="shared" ca="1" si="1017"/>
        <v>308660.35395181208</v>
      </c>
      <c r="J6486" s="8">
        <f t="shared" si="1018"/>
        <v>122000</v>
      </c>
      <c r="K6486" s="17">
        <f t="shared" ca="1" si="1019"/>
        <v>186660.35395181208</v>
      </c>
    </row>
    <row r="6487" spans="1:11" x14ac:dyDescent="0.2">
      <c r="A6487" s="1">
        <v>6470</v>
      </c>
      <c r="B6487" s="15">
        <f t="shared" si="1010"/>
        <v>12200</v>
      </c>
      <c r="C6487" s="16">
        <f t="shared" ca="1" si="1011"/>
        <v>5064.5696871846221</v>
      </c>
      <c r="D6487" s="8">
        <f t="shared" ca="1" si="1012"/>
        <v>151937.09061553868</v>
      </c>
      <c r="E6487" s="9">
        <f t="shared" ca="1" si="1013"/>
        <v>7135.4303128153779</v>
      </c>
      <c r="F6487" s="12">
        <f t="shared" ca="1" si="1014"/>
        <v>0.28911586753346818</v>
      </c>
      <c r="G6487" s="16">
        <f t="shared" ca="1" si="1015"/>
        <v>500</v>
      </c>
      <c r="H6487" s="8">
        <f t="shared" ca="1" si="1016"/>
        <v>6000</v>
      </c>
      <c r="I6487" s="8">
        <f t="shared" ca="1" si="1017"/>
        <v>157937.09061553868</v>
      </c>
      <c r="J6487" s="8">
        <f t="shared" si="1018"/>
        <v>122000</v>
      </c>
      <c r="K6487" s="17">
        <f t="shared" ca="1" si="1019"/>
        <v>35937.090615538677</v>
      </c>
    </row>
    <row r="6488" spans="1:11" x14ac:dyDescent="0.2">
      <c r="A6488" s="1">
        <v>6471</v>
      </c>
      <c r="B6488" s="15">
        <f t="shared" si="1010"/>
        <v>12200</v>
      </c>
      <c r="C6488" s="16">
        <f t="shared" ca="1" si="1011"/>
        <v>6466.6668815703852</v>
      </c>
      <c r="D6488" s="8">
        <f t="shared" ca="1" si="1012"/>
        <v>194000.00644711155</v>
      </c>
      <c r="E6488" s="9">
        <f t="shared" ca="1" si="1013"/>
        <v>5733.3331184296148</v>
      </c>
      <c r="F6488" s="12">
        <f t="shared" ca="1" si="1014"/>
        <v>0.58519893793153355</v>
      </c>
      <c r="G6488" s="16">
        <f t="shared" ca="1" si="1015"/>
        <v>750</v>
      </c>
      <c r="H6488" s="8">
        <f t="shared" ca="1" si="1016"/>
        <v>9000</v>
      </c>
      <c r="I6488" s="8">
        <f t="shared" ca="1" si="1017"/>
        <v>203000.00644711155</v>
      </c>
      <c r="J6488" s="8">
        <f t="shared" si="1018"/>
        <v>122000</v>
      </c>
      <c r="K6488" s="17">
        <f t="shared" ca="1" si="1019"/>
        <v>81000.006447111547</v>
      </c>
    </row>
    <row r="6489" spans="1:11" x14ac:dyDescent="0.2">
      <c r="A6489" s="1">
        <v>6472</v>
      </c>
      <c r="B6489" s="15">
        <f t="shared" si="1010"/>
        <v>12200</v>
      </c>
      <c r="C6489" s="16">
        <f t="shared" ca="1" si="1011"/>
        <v>11647.611246648761</v>
      </c>
      <c r="D6489" s="8">
        <f t="shared" ca="1" si="1012"/>
        <v>349428.33739946282</v>
      </c>
      <c r="E6489" s="9">
        <f t="shared" ca="1" si="1013"/>
        <v>552.38875335123885</v>
      </c>
      <c r="F6489" s="12">
        <f t="shared" ca="1" si="1014"/>
        <v>5.4600871103266391E-2</v>
      </c>
      <c r="G6489" s="16">
        <f t="shared" ca="1" si="1015"/>
        <v>500</v>
      </c>
      <c r="H6489" s="8">
        <f t="shared" ca="1" si="1016"/>
        <v>6000</v>
      </c>
      <c r="I6489" s="8">
        <f t="shared" ca="1" si="1017"/>
        <v>355428.33739946282</v>
      </c>
      <c r="J6489" s="8">
        <f t="shared" si="1018"/>
        <v>122000</v>
      </c>
      <c r="K6489" s="17">
        <f t="shared" ca="1" si="1019"/>
        <v>233428.33739946282</v>
      </c>
    </row>
    <row r="6490" spans="1:11" x14ac:dyDescent="0.2">
      <c r="A6490" s="1">
        <v>6473</v>
      </c>
      <c r="B6490" s="15">
        <f t="shared" si="1010"/>
        <v>12200</v>
      </c>
      <c r="C6490" s="16">
        <f t="shared" ca="1" si="1011"/>
        <v>8550.828789406034</v>
      </c>
      <c r="D6490" s="8">
        <f t="shared" ca="1" si="1012"/>
        <v>256524.86368218102</v>
      </c>
      <c r="E6490" s="9">
        <f t="shared" ca="1" si="1013"/>
        <v>3649.171210593966</v>
      </c>
      <c r="F6490" s="12">
        <f t="shared" ca="1" si="1014"/>
        <v>0.19815569733823279</v>
      </c>
      <c r="G6490" s="16">
        <f t="shared" ca="1" si="1015"/>
        <v>500</v>
      </c>
      <c r="H6490" s="8">
        <f t="shared" ca="1" si="1016"/>
        <v>6000</v>
      </c>
      <c r="I6490" s="8">
        <f t="shared" ca="1" si="1017"/>
        <v>262524.86368218099</v>
      </c>
      <c r="J6490" s="8">
        <f t="shared" si="1018"/>
        <v>122000</v>
      </c>
      <c r="K6490" s="17">
        <f t="shared" ca="1" si="1019"/>
        <v>140524.86368218099</v>
      </c>
    </row>
    <row r="6491" spans="1:11" x14ac:dyDescent="0.2">
      <c r="A6491" s="1">
        <v>6474</v>
      </c>
      <c r="B6491" s="15">
        <f t="shared" si="1010"/>
        <v>12200</v>
      </c>
      <c r="C6491" s="16">
        <f t="shared" ca="1" si="1011"/>
        <v>6639.4855834015489</v>
      </c>
      <c r="D6491" s="8">
        <f t="shared" ca="1" si="1012"/>
        <v>199184.56750204647</v>
      </c>
      <c r="E6491" s="9">
        <f t="shared" ca="1" si="1013"/>
        <v>5560.5144165984511</v>
      </c>
      <c r="F6491" s="12">
        <f t="shared" ca="1" si="1014"/>
        <v>0.30153501408652605</v>
      </c>
      <c r="G6491" s="16">
        <f t="shared" ca="1" si="1015"/>
        <v>750</v>
      </c>
      <c r="H6491" s="8">
        <f t="shared" ca="1" si="1016"/>
        <v>9000</v>
      </c>
      <c r="I6491" s="8">
        <f t="shared" ca="1" si="1017"/>
        <v>208184.56750204647</v>
      </c>
      <c r="J6491" s="8">
        <f t="shared" si="1018"/>
        <v>122000</v>
      </c>
      <c r="K6491" s="17">
        <f t="shared" ca="1" si="1019"/>
        <v>86184.56750204647</v>
      </c>
    </row>
    <row r="6492" spans="1:11" x14ac:dyDescent="0.2">
      <c r="A6492" s="1">
        <v>6475</v>
      </c>
      <c r="B6492" s="15">
        <f t="shared" si="1010"/>
        <v>12200</v>
      </c>
      <c r="C6492" s="16">
        <f t="shared" ca="1" si="1011"/>
        <v>6366.2408741971776</v>
      </c>
      <c r="D6492" s="8">
        <f t="shared" ca="1" si="1012"/>
        <v>190987.22622591534</v>
      </c>
      <c r="E6492" s="9">
        <f t="shared" ca="1" si="1013"/>
        <v>5833.7591258028224</v>
      </c>
      <c r="F6492" s="12">
        <f t="shared" ca="1" si="1014"/>
        <v>0.64026002460048226</v>
      </c>
      <c r="G6492" s="16">
        <f t="shared" ca="1" si="1015"/>
        <v>750</v>
      </c>
      <c r="H6492" s="8">
        <f t="shared" ca="1" si="1016"/>
        <v>9000</v>
      </c>
      <c r="I6492" s="8">
        <f t="shared" ca="1" si="1017"/>
        <v>199987.22622591534</v>
      </c>
      <c r="J6492" s="8">
        <f t="shared" si="1018"/>
        <v>122000</v>
      </c>
      <c r="K6492" s="17">
        <f t="shared" ca="1" si="1019"/>
        <v>77987.226225915336</v>
      </c>
    </row>
    <row r="6493" spans="1:11" x14ac:dyDescent="0.2">
      <c r="A6493" s="1">
        <v>6476</v>
      </c>
      <c r="B6493" s="15">
        <f t="shared" si="1010"/>
        <v>12200</v>
      </c>
      <c r="C6493" s="16">
        <f t="shared" ca="1" si="1011"/>
        <v>11287.937573532896</v>
      </c>
      <c r="D6493" s="8">
        <f t="shared" ca="1" si="1012"/>
        <v>338638.12720598688</v>
      </c>
      <c r="E6493" s="9">
        <f t="shared" ca="1" si="1013"/>
        <v>912.06242646710416</v>
      </c>
      <c r="F6493" s="12">
        <f t="shared" ca="1" si="1014"/>
        <v>0.44628066759783103</v>
      </c>
      <c r="G6493" s="16">
        <f t="shared" ca="1" si="1015"/>
        <v>750</v>
      </c>
      <c r="H6493" s="8">
        <f t="shared" ca="1" si="1016"/>
        <v>9000</v>
      </c>
      <c r="I6493" s="8">
        <f t="shared" ca="1" si="1017"/>
        <v>347638.12720598688</v>
      </c>
      <c r="J6493" s="8">
        <f t="shared" si="1018"/>
        <v>122000</v>
      </c>
      <c r="K6493" s="17">
        <f t="shared" ca="1" si="1019"/>
        <v>225638.12720598688</v>
      </c>
    </row>
    <row r="6494" spans="1:11" x14ac:dyDescent="0.2">
      <c r="A6494" s="1">
        <v>6477</v>
      </c>
      <c r="B6494" s="15">
        <f t="shared" si="1010"/>
        <v>12200</v>
      </c>
      <c r="C6494" s="16">
        <f t="shared" ca="1" si="1011"/>
        <v>10622.124023373106</v>
      </c>
      <c r="D6494" s="8">
        <f t="shared" ca="1" si="1012"/>
        <v>318663.7207011932</v>
      </c>
      <c r="E6494" s="9">
        <f t="shared" ca="1" si="1013"/>
        <v>1577.875976626894</v>
      </c>
      <c r="F6494" s="12">
        <f t="shared" ca="1" si="1014"/>
        <v>0.97949156203036769</v>
      </c>
      <c r="G6494" s="16">
        <f t="shared" ca="1" si="1015"/>
        <v>1000</v>
      </c>
      <c r="H6494" s="8">
        <f t="shared" ca="1" si="1016"/>
        <v>12000</v>
      </c>
      <c r="I6494" s="8">
        <f t="shared" ca="1" si="1017"/>
        <v>330663.7207011932</v>
      </c>
      <c r="J6494" s="8">
        <f t="shared" si="1018"/>
        <v>122000</v>
      </c>
      <c r="K6494" s="17">
        <f t="shared" ca="1" si="1019"/>
        <v>208663.7207011932</v>
      </c>
    </row>
    <row r="6495" spans="1:11" x14ac:dyDescent="0.2">
      <c r="A6495" s="1">
        <v>6478</v>
      </c>
      <c r="B6495" s="15">
        <f t="shared" si="1010"/>
        <v>12200</v>
      </c>
      <c r="C6495" s="16">
        <f t="shared" ca="1" si="1011"/>
        <v>10929.668948691984</v>
      </c>
      <c r="D6495" s="8">
        <f t="shared" ca="1" si="1012"/>
        <v>327890.06846075953</v>
      </c>
      <c r="E6495" s="9">
        <f t="shared" ca="1" si="1013"/>
        <v>1270.331051308016</v>
      </c>
      <c r="F6495" s="12">
        <f t="shared" ca="1" si="1014"/>
        <v>0.50637524893044239</v>
      </c>
      <c r="G6495" s="16">
        <f t="shared" ca="1" si="1015"/>
        <v>750</v>
      </c>
      <c r="H6495" s="8">
        <f t="shared" ca="1" si="1016"/>
        <v>9000</v>
      </c>
      <c r="I6495" s="8">
        <f t="shared" ca="1" si="1017"/>
        <v>336890.06846075953</v>
      </c>
      <c r="J6495" s="8">
        <f t="shared" si="1018"/>
        <v>122000</v>
      </c>
      <c r="K6495" s="17">
        <f t="shared" ca="1" si="1019"/>
        <v>214890.06846075953</v>
      </c>
    </row>
    <row r="6496" spans="1:11" x14ac:dyDescent="0.2">
      <c r="A6496" s="1">
        <v>6479</v>
      </c>
      <c r="B6496" s="15">
        <f t="shared" si="1010"/>
        <v>12200</v>
      </c>
      <c r="C6496" s="16">
        <f t="shared" ca="1" si="1011"/>
        <v>12763.737122406113</v>
      </c>
      <c r="D6496" s="8">
        <f t="shared" ca="1" si="1012"/>
        <v>366000</v>
      </c>
      <c r="E6496" s="9">
        <f t="shared" ca="1" si="1013"/>
        <v>0</v>
      </c>
      <c r="F6496" s="12">
        <f t="shared" ca="1" si="1014"/>
        <v>0.65550583704207099</v>
      </c>
      <c r="G6496" s="16">
        <f t="shared" ca="1" si="1015"/>
        <v>750</v>
      </c>
      <c r="H6496" s="8">
        <f t="shared" ca="1" si="1016"/>
        <v>0</v>
      </c>
      <c r="I6496" s="8">
        <f t="shared" ca="1" si="1017"/>
        <v>366000</v>
      </c>
      <c r="J6496" s="8">
        <f t="shared" si="1018"/>
        <v>122000</v>
      </c>
      <c r="K6496" s="17">
        <f t="shared" ca="1" si="1019"/>
        <v>244000</v>
      </c>
    </row>
    <row r="6497" spans="1:11" x14ac:dyDescent="0.2">
      <c r="A6497" s="1">
        <v>6480</v>
      </c>
      <c r="B6497" s="15">
        <f t="shared" si="1010"/>
        <v>12200</v>
      </c>
      <c r="C6497" s="16">
        <f t="shared" ca="1" si="1011"/>
        <v>13654.806907998473</v>
      </c>
      <c r="D6497" s="8">
        <f t="shared" ca="1" si="1012"/>
        <v>366000</v>
      </c>
      <c r="E6497" s="9">
        <f t="shared" ca="1" si="1013"/>
        <v>0</v>
      </c>
      <c r="F6497" s="12">
        <f t="shared" ca="1" si="1014"/>
        <v>0.48733223092240963</v>
      </c>
      <c r="G6497" s="16">
        <f t="shared" ca="1" si="1015"/>
        <v>750</v>
      </c>
      <c r="H6497" s="8">
        <f t="shared" ca="1" si="1016"/>
        <v>0</v>
      </c>
      <c r="I6497" s="8">
        <f t="shared" ca="1" si="1017"/>
        <v>366000</v>
      </c>
      <c r="J6497" s="8">
        <f t="shared" si="1018"/>
        <v>122000</v>
      </c>
      <c r="K6497" s="17">
        <f t="shared" ca="1" si="1019"/>
        <v>244000</v>
      </c>
    </row>
    <row r="6498" spans="1:11" x14ac:dyDescent="0.2">
      <c r="A6498" s="1">
        <v>6481</v>
      </c>
      <c r="B6498" s="15">
        <f t="shared" si="1010"/>
        <v>12200</v>
      </c>
      <c r="C6498" s="16">
        <f t="shared" ca="1" si="1011"/>
        <v>14750.027178234037</v>
      </c>
      <c r="D6498" s="8">
        <f t="shared" ca="1" si="1012"/>
        <v>366000</v>
      </c>
      <c r="E6498" s="9">
        <f t="shared" ca="1" si="1013"/>
        <v>0</v>
      </c>
      <c r="F6498" s="12">
        <f t="shared" ca="1" si="1014"/>
        <v>0.64499233601592842</v>
      </c>
      <c r="G6498" s="16">
        <f t="shared" ca="1" si="1015"/>
        <v>750</v>
      </c>
      <c r="H6498" s="8">
        <f t="shared" ca="1" si="1016"/>
        <v>0</v>
      </c>
      <c r="I6498" s="8">
        <f t="shared" ca="1" si="1017"/>
        <v>366000</v>
      </c>
      <c r="J6498" s="8">
        <f t="shared" si="1018"/>
        <v>122000</v>
      </c>
      <c r="K6498" s="17">
        <f t="shared" ca="1" si="1019"/>
        <v>244000</v>
      </c>
    </row>
    <row r="6499" spans="1:11" x14ac:dyDescent="0.2">
      <c r="A6499" s="1">
        <v>6482</v>
      </c>
      <c r="B6499" s="15">
        <f t="shared" si="1010"/>
        <v>12200</v>
      </c>
      <c r="C6499" s="16">
        <f t="shared" ca="1" si="1011"/>
        <v>7278.9068124525193</v>
      </c>
      <c r="D6499" s="8">
        <f t="shared" ca="1" si="1012"/>
        <v>218367.20437357557</v>
      </c>
      <c r="E6499" s="9">
        <f t="shared" ca="1" si="1013"/>
        <v>4921.0931875474807</v>
      </c>
      <c r="F6499" s="12">
        <f t="shared" ca="1" si="1014"/>
        <v>0.77342503419797215</v>
      </c>
      <c r="G6499" s="16">
        <f t="shared" ca="1" si="1015"/>
        <v>1000</v>
      </c>
      <c r="H6499" s="8">
        <f t="shared" ca="1" si="1016"/>
        <v>12000</v>
      </c>
      <c r="I6499" s="8">
        <f t="shared" ca="1" si="1017"/>
        <v>230367.20437357557</v>
      </c>
      <c r="J6499" s="8">
        <f t="shared" si="1018"/>
        <v>122000</v>
      </c>
      <c r="K6499" s="17">
        <f t="shared" ca="1" si="1019"/>
        <v>108367.20437357557</v>
      </c>
    </row>
    <row r="6500" spans="1:11" x14ac:dyDescent="0.2">
      <c r="A6500" s="1">
        <v>6483</v>
      </c>
      <c r="B6500" s="15">
        <f t="shared" si="1010"/>
        <v>12200</v>
      </c>
      <c r="C6500" s="16">
        <f t="shared" ca="1" si="1011"/>
        <v>11570.297824888974</v>
      </c>
      <c r="D6500" s="8">
        <f t="shared" ca="1" si="1012"/>
        <v>347108.9347466692</v>
      </c>
      <c r="E6500" s="9">
        <f t="shared" ca="1" si="1013"/>
        <v>629.70217511102601</v>
      </c>
      <c r="F6500" s="12">
        <f t="shared" ca="1" si="1014"/>
        <v>8.4524868057600067E-2</v>
      </c>
      <c r="G6500" s="16">
        <f t="shared" ca="1" si="1015"/>
        <v>500</v>
      </c>
      <c r="H6500" s="8">
        <f t="shared" ca="1" si="1016"/>
        <v>6000</v>
      </c>
      <c r="I6500" s="8">
        <f t="shared" ca="1" si="1017"/>
        <v>353108.9347466692</v>
      </c>
      <c r="J6500" s="8">
        <f t="shared" si="1018"/>
        <v>122000</v>
      </c>
      <c r="K6500" s="17">
        <f t="shared" ca="1" si="1019"/>
        <v>231108.9347466692</v>
      </c>
    </row>
    <row r="6501" spans="1:11" x14ac:dyDescent="0.2">
      <c r="A6501" s="1">
        <v>6484</v>
      </c>
      <c r="B6501" s="15">
        <f t="shared" si="1010"/>
        <v>12200</v>
      </c>
      <c r="C6501" s="16">
        <f t="shared" ca="1" si="1011"/>
        <v>10563.757844993055</v>
      </c>
      <c r="D6501" s="8">
        <f t="shared" ca="1" si="1012"/>
        <v>316912.73534979165</v>
      </c>
      <c r="E6501" s="9">
        <f t="shared" ca="1" si="1013"/>
        <v>1636.2421550069448</v>
      </c>
      <c r="F6501" s="12">
        <f t="shared" ca="1" si="1014"/>
        <v>0.25438213926002662</v>
      </c>
      <c r="G6501" s="16">
        <f t="shared" ca="1" si="1015"/>
        <v>500</v>
      </c>
      <c r="H6501" s="8">
        <f t="shared" ca="1" si="1016"/>
        <v>6000</v>
      </c>
      <c r="I6501" s="8">
        <f t="shared" ca="1" si="1017"/>
        <v>322912.73534979165</v>
      </c>
      <c r="J6501" s="8">
        <f t="shared" si="1018"/>
        <v>122000</v>
      </c>
      <c r="K6501" s="17">
        <f t="shared" ca="1" si="1019"/>
        <v>200912.73534979165</v>
      </c>
    </row>
    <row r="6502" spans="1:11" x14ac:dyDescent="0.2">
      <c r="A6502" s="1">
        <v>6485</v>
      </c>
      <c r="B6502" s="15">
        <f t="shared" si="1010"/>
        <v>12200</v>
      </c>
      <c r="C6502" s="16">
        <f t="shared" ca="1" si="1011"/>
        <v>10479.73383036821</v>
      </c>
      <c r="D6502" s="8">
        <f t="shared" ca="1" si="1012"/>
        <v>314392.01491104631</v>
      </c>
      <c r="E6502" s="9">
        <f t="shared" ca="1" si="1013"/>
        <v>1720.26616963179</v>
      </c>
      <c r="F6502" s="12">
        <f t="shared" ca="1" si="1014"/>
        <v>0.92140563921363172</v>
      </c>
      <c r="G6502" s="16">
        <f t="shared" ca="1" si="1015"/>
        <v>1000</v>
      </c>
      <c r="H6502" s="8">
        <f t="shared" ca="1" si="1016"/>
        <v>12000</v>
      </c>
      <c r="I6502" s="8">
        <f t="shared" ca="1" si="1017"/>
        <v>326392.01491104631</v>
      </c>
      <c r="J6502" s="8">
        <f t="shared" si="1018"/>
        <v>122000</v>
      </c>
      <c r="K6502" s="17">
        <f t="shared" ca="1" si="1019"/>
        <v>204392.01491104631</v>
      </c>
    </row>
    <row r="6503" spans="1:11" x14ac:dyDescent="0.2">
      <c r="A6503" s="1">
        <v>6486</v>
      </c>
      <c r="B6503" s="15">
        <f t="shared" si="1010"/>
        <v>12200</v>
      </c>
      <c r="C6503" s="16">
        <f t="shared" ca="1" si="1011"/>
        <v>6528.720839172307</v>
      </c>
      <c r="D6503" s="8">
        <f t="shared" ca="1" si="1012"/>
        <v>195861.6251751692</v>
      </c>
      <c r="E6503" s="9">
        <f t="shared" ca="1" si="1013"/>
        <v>5671.279160827693</v>
      </c>
      <c r="F6503" s="12">
        <f t="shared" ca="1" si="1014"/>
        <v>0.3885778519467008</v>
      </c>
      <c r="G6503" s="16">
        <f t="shared" ca="1" si="1015"/>
        <v>750</v>
      </c>
      <c r="H6503" s="8">
        <f t="shared" ca="1" si="1016"/>
        <v>9000</v>
      </c>
      <c r="I6503" s="8">
        <f t="shared" ca="1" si="1017"/>
        <v>204861.6251751692</v>
      </c>
      <c r="J6503" s="8">
        <f t="shared" si="1018"/>
        <v>122000</v>
      </c>
      <c r="K6503" s="17">
        <f t="shared" ca="1" si="1019"/>
        <v>82861.625175169203</v>
      </c>
    </row>
    <row r="6504" spans="1:11" x14ac:dyDescent="0.2">
      <c r="A6504" s="1">
        <v>6487</v>
      </c>
      <c r="B6504" s="15">
        <f t="shared" si="1010"/>
        <v>12200</v>
      </c>
      <c r="C6504" s="16">
        <f t="shared" ca="1" si="1011"/>
        <v>12728.162995910287</v>
      </c>
      <c r="D6504" s="8">
        <f t="shared" ca="1" si="1012"/>
        <v>366000</v>
      </c>
      <c r="E6504" s="9">
        <f t="shared" ca="1" si="1013"/>
        <v>0</v>
      </c>
      <c r="F6504" s="12">
        <f t="shared" ca="1" si="1014"/>
        <v>0.45096484889073463</v>
      </c>
      <c r="G6504" s="16">
        <f t="shared" ca="1" si="1015"/>
        <v>750</v>
      </c>
      <c r="H6504" s="8">
        <f t="shared" ca="1" si="1016"/>
        <v>0</v>
      </c>
      <c r="I6504" s="8">
        <f t="shared" ca="1" si="1017"/>
        <v>366000</v>
      </c>
      <c r="J6504" s="8">
        <f t="shared" si="1018"/>
        <v>122000</v>
      </c>
      <c r="K6504" s="17">
        <f t="shared" ca="1" si="1019"/>
        <v>244000</v>
      </c>
    </row>
    <row r="6505" spans="1:11" x14ac:dyDescent="0.2">
      <c r="A6505" s="1">
        <v>6488</v>
      </c>
      <c r="B6505" s="15">
        <f t="shared" si="1010"/>
        <v>12200</v>
      </c>
      <c r="C6505" s="16">
        <f t="shared" ca="1" si="1011"/>
        <v>9692.3871484431293</v>
      </c>
      <c r="D6505" s="8">
        <f t="shared" ca="1" si="1012"/>
        <v>290771.61445329385</v>
      </c>
      <c r="E6505" s="9">
        <f t="shared" ca="1" si="1013"/>
        <v>2507.6128515568707</v>
      </c>
      <c r="F6505" s="12">
        <f t="shared" ca="1" si="1014"/>
        <v>0.92932245697957849</v>
      </c>
      <c r="G6505" s="16">
        <f t="shared" ca="1" si="1015"/>
        <v>1000</v>
      </c>
      <c r="H6505" s="8">
        <f t="shared" ca="1" si="1016"/>
        <v>12000</v>
      </c>
      <c r="I6505" s="8">
        <f t="shared" ca="1" si="1017"/>
        <v>302771.61445329385</v>
      </c>
      <c r="J6505" s="8">
        <f t="shared" si="1018"/>
        <v>122000</v>
      </c>
      <c r="K6505" s="17">
        <f t="shared" ca="1" si="1019"/>
        <v>180771.61445329385</v>
      </c>
    </row>
    <row r="6506" spans="1:11" x14ac:dyDescent="0.2">
      <c r="A6506" s="1">
        <v>6489</v>
      </c>
      <c r="B6506" s="15">
        <f t="shared" si="1010"/>
        <v>12200</v>
      </c>
      <c r="C6506" s="16">
        <f t="shared" ca="1" si="1011"/>
        <v>11729.824626345706</v>
      </c>
      <c r="D6506" s="8">
        <f t="shared" ca="1" si="1012"/>
        <v>351894.73879037116</v>
      </c>
      <c r="E6506" s="9">
        <f t="shared" ca="1" si="1013"/>
        <v>470.17537365429416</v>
      </c>
      <c r="F6506" s="12">
        <f t="shared" ca="1" si="1014"/>
        <v>0.15163329590147767</v>
      </c>
      <c r="G6506" s="16">
        <f t="shared" ca="1" si="1015"/>
        <v>500</v>
      </c>
      <c r="H6506" s="8">
        <f t="shared" ca="1" si="1016"/>
        <v>5642.1044838515299</v>
      </c>
      <c r="I6506" s="8">
        <f t="shared" ca="1" si="1017"/>
        <v>357536.84327422269</v>
      </c>
      <c r="J6506" s="8">
        <f t="shared" si="1018"/>
        <v>122000</v>
      </c>
      <c r="K6506" s="17">
        <f t="shared" ca="1" si="1019"/>
        <v>235536.84327422269</v>
      </c>
    </row>
    <row r="6507" spans="1:11" x14ac:dyDescent="0.2">
      <c r="A6507" s="1">
        <v>6490</v>
      </c>
      <c r="B6507" s="15">
        <f t="shared" si="1010"/>
        <v>12200</v>
      </c>
      <c r="C6507" s="16">
        <f t="shared" ca="1" si="1011"/>
        <v>14562.452976791001</v>
      </c>
      <c r="D6507" s="8">
        <f t="shared" ca="1" si="1012"/>
        <v>366000</v>
      </c>
      <c r="E6507" s="9">
        <f t="shared" ca="1" si="1013"/>
        <v>0</v>
      </c>
      <c r="F6507" s="12">
        <f t="shared" ca="1" si="1014"/>
        <v>3.4386459731228558E-2</v>
      </c>
      <c r="G6507" s="16">
        <f t="shared" ca="1" si="1015"/>
        <v>500</v>
      </c>
      <c r="H6507" s="8">
        <f t="shared" ca="1" si="1016"/>
        <v>0</v>
      </c>
      <c r="I6507" s="8">
        <f t="shared" ca="1" si="1017"/>
        <v>366000</v>
      </c>
      <c r="J6507" s="8">
        <f t="shared" si="1018"/>
        <v>122000</v>
      </c>
      <c r="K6507" s="17">
        <f t="shared" ca="1" si="1019"/>
        <v>244000</v>
      </c>
    </row>
    <row r="6508" spans="1:11" x14ac:dyDescent="0.2">
      <c r="A6508" s="1">
        <v>6491</v>
      </c>
      <c r="B6508" s="15">
        <f t="shared" si="1010"/>
        <v>12200</v>
      </c>
      <c r="C6508" s="16">
        <f t="shared" ca="1" si="1011"/>
        <v>8913.2323447475865</v>
      </c>
      <c r="D6508" s="8">
        <f t="shared" ca="1" si="1012"/>
        <v>267396.97034242761</v>
      </c>
      <c r="E6508" s="9">
        <f t="shared" ca="1" si="1013"/>
        <v>3286.7676552524135</v>
      </c>
      <c r="F6508" s="12">
        <f t="shared" ca="1" si="1014"/>
        <v>2.9644008407590072E-2</v>
      </c>
      <c r="G6508" s="16">
        <f t="shared" ca="1" si="1015"/>
        <v>500</v>
      </c>
      <c r="H6508" s="8">
        <f t="shared" ca="1" si="1016"/>
        <v>6000</v>
      </c>
      <c r="I6508" s="8">
        <f t="shared" ca="1" si="1017"/>
        <v>273396.97034242761</v>
      </c>
      <c r="J6508" s="8">
        <f t="shared" si="1018"/>
        <v>122000</v>
      </c>
      <c r="K6508" s="17">
        <f t="shared" ca="1" si="1019"/>
        <v>151396.97034242761</v>
      </c>
    </row>
    <row r="6509" spans="1:11" x14ac:dyDescent="0.2">
      <c r="A6509" s="1">
        <v>6492</v>
      </c>
      <c r="B6509" s="15">
        <f t="shared" si="1010"/>
        <v>12200</v>
      </c>
      <c r="C6509" s="16">
        <f t="shared" ca="1" si="1011"/>
        <v>5641.5095285222724</v>
      </c>
      <c r="D6509" s="8">
        <f t="shared" ca="1" si="1012"/>
        <v>169245.28585566816</v>
      </c>
      <c r="E6509" s="9">
        <f t="shared" ca="1" si="1013"/>
        <v>6558.4904714777276</v>
      </c>
      <c r="F6509" s="12">
        <f t="shared" ca="1" si="1014"/>
        <v>0.96828935094702062</v>
      </c>
      <c r="G6509" s="16">
        <f t="shared" ca="1" si="1015"/>
        <v>1000</v>
      </c>
      <c r="H6509" s="8">
        <f t="shared" ca="1" si="1016"/>
        <v>12000</v>
      </c>
      <c r="I6509" s="8">
        <f t="shared" ca="1" si="1017"/>
        <v>181245.28585566816</v>
      </c>
      <c r="J6509" s="8">
        <f t="shared" si="1018"/>
        <v>122000</v>
      </c>
      <c r="K6509" s="17">
        <f t="shared" ca="1" si="1019"/>
        <v>59245.28585566816</v>
      </c>
    </row>
    <row r="6510" spans="1:11" x14ac:dyDescent="0.2">
      <c r="A6510" s="1">
        <v>6493</v>
      </c>
      <c r="B6510" s="15">
        <f t="shared" si="1010"/>
        <v>12200</v>
      </c>
      <c r="C6510" s="16">
        <f t="shared" ca="1" si="1011"/>
        <v>10935.719748454376</v>
      </c>
      <c r="D6510" s="8">
        <f t="shared" ca="1" si="1012"/>
        <v>328071.59245363128</v>
      </c>
      <c r="E6510" s="9">
        <f t="shared" ca="1" si="1013"/>
        <v>1264.2802515456242</v>
      </c>
      <c r="F6510" s="12">
        <f t="shared" ca="1" si="1014"/>
        <v>9.8103942414040635E-3</v>
      </c>
      <c r="G6510" s="16">
        <f t="shared" ca="1" si="1015"/>
        <v>500</v>
      </c>
      <c r="H6510" s="8">
        <f t="shared" ca="1" si="1016"/>
        <v>6000</v>
      </c>
      <c r="I6510" s="8">
        <f t="shared" ca="1" si="1017"/>
        <v>334071.59245363128</v>
      </c>
      <c r="J6510" s="8">
        <f t="shared" si="1018"/>
        <v>122000</v>
      </c>
      <c r="K6510" s="17">
        <f t="shared" ca="1" si="1019"/>
        <v>212071.59245363128</v>
      </c>
    </row>
    <row r="6511" spans="1:11" x14ac:dyDescent="0.2">
      <c r="A6511" s="1">
        <v>6494</v>
      </c>
      <c r="B6511" s="15">
        <f t="shared" si="1010"/>
        <v>12200</v>
      </c>
      <c r="C6511" s="16">
        <f t="shared" ca="1" si="1011"/>
        <v>7827.0602005447799</v>
      </c>
      <c r="D6511" s="8">
        <f t="shared" ca="1" si="1012"/>
        <v>234811.80601634341</v>
      </c>
      <c r="E6511" s="9">
        <f t="shared" ca="1" si="1013"/>
        <v>4372.9397994552201</v>
      </c>
      <c r="F6511" s="12">
        <f t="shared" ca="1" si="1014"/>
        <v>0.79568150953916295</v>
      </c>
      <c r="G6511" s="16">
        <f t="shared" ca="1" si="1015"/>
        <v>1000</v>
      </c>
      <c r="H6511" s="8">
        <f t="shared" ca="1" si="1016"/>
        <v>12000</v>
      </c>
      <c r="I6511" s="8">
        <f t="shared" ca="1" si="1017"/>
        <v>246811.80601634341</v>
      </c>
      <c r="J6511" s="8">
        <f t="shared" si="1018"/>
        <v>122000</v>
      </c>
      <c r="K6511" s="17">
        <f t="shared" ca="1" si="1019"/>
        <v>124811.80601634341</v>
      </c>
    </row>
    <row r="6512" spans="1:11" x14ac:dyDescent="0.2">
      <c r="A6512" s="1">
        <v>6495</v>
      </c>
      <c r="B6512" s="15">
        <f t="shared" si="1010"/>
        <v>12200</v>
      </c>
      <c r="C6512" s="16">
        <f t="shared" ca="1" si="1011"/>
        <v>11487.786051272866</v>
      </c>
      <c r="D6512" s="8">
        <f t="shared" ca="1" si="1012"/>
        <v>344633.58153818594</v>
      </c>
      <c r="E6512" s="9">
        <f t="shared" ca="1" si="1013"/>
        <v>712.21394872713427</v>
      </c>
      <c r="F6512" s="12">
        <f t="shared" ca="1" si="1014"/>
        <v>0.12881060788658638</v>
      </c>
      <c r="G6512" s="16">
        <f t="shared" ca="1" si="1015"/>
        <v>500</v>
      </c>
      <c r="H6512" s="8">
        <f t="shared" ca="1" si="1016"/>
        <v>6000</v>
      </c>
      <c r="I6512" s="8">
        <f t="shared" ca="1" si="1017"/>
        <v>350633.58153818594</v>
      </c>
      <c r="J6512" s="8">
        <f t="shared" si="1018"/>
        <v>122000</v>
      </c>
      <c r="K6512" s="17">
        <f t="shared" ca="1" si="1019"/>
        <v>228633.58153818594</v>
      </c>
    </row>
    <row r="6513" spans="1:11" x14ac:dyDescent="0.2">
      <c r="A6513" s="1">
        <v>6496</v>
      </c>
      <c r="B6513" s="15">
        <f t="shared" si="1010"/>
        <v>12200</v>
      </c>
      <c r="C6513" s="16">
        <f t="shared" ca="1" si="1011"/>
        <v>14182.11296644681</v>
      </c>
      <c r="D6513" s="8">
        <f t="shared" ca="1" si="1012"/>
        <v>366000</v>
      </c>
      <c r="E6513" s="9">
        <f t="shared" ca="1" si="1013"/>
        <v>0</v>
      </c>
      <c r="F6513" s="12">
        <f t="shared" ca="1" si="1014"/>
        <v>0.20997075227548456</v>
      </c>
      <c r="G6513" s="16">
        <f t="shared" ca="1" si="1015"/>
        <v>500</v>
      </c>
      <c r="H6513" s="8">
        <f t="shared" ca="1" si="1016"/>
        <v>0</v>
      </c>
      <c r="I6513" s="8">
        <f t="shared" ca="1" si="1017"/>
        <v>366000</v>
      </c>
      <c r="J6513" s="8">
        <f t="shared" si="1018"/>
        <v>122000</v>
      </c>
      <c r="K6513" s="17">
        <f t="shared" ca="1" si="1019"/>
        <v>244000</v>
      </c>
    </row>
    <row r="6514" spans="1:11" x14ac:dyDescent="0.2">
      <c r="A6514" s="1">
        <v>6497</v>
      </c>
      <c r="B6514" s="15">
        <f t="shared" si="1010"/>
        <v>12200</v>
      </c>
      <c r="C6514" s="16">
        <f t="shared" ca="1" si="1011"/>
        <v>6367.4379869892282</v>
      </c>
      <c r="D6514" s="8">
        <f t="shared" ca="1" si="1012"/>
        <v>191023.13960967684</v>
      </c>
      <c r="E6514" s="9">
        <f t="shared" ca="1" si="1013"/>
        <v>5832.5620130107718</v>
      </c>
      <c r="F6514" s="12">
        <f t="shared" ca="1" si="1014"/>
        <v>0.72916734557753171</v>
      </c>
      <c r="G6514" s="16">
        <f t="shared" ca="1" si="1015"/>
        <v>1000</v>
      </c>
      <c r="H6514" s="8">
        <f t="shared" ca="1" si="1016"/>
        <v>12000</v>
      </c>
      <c r="I6514" s="8">
        <f t="shared" ca="1" si="1017"/>
        <v>203023.13960967684</v>
      </c>
      <c r="J6514" s="8">
        <f t="shared" si="1018"/>
        <v>122000</v>
      </c>
      <c r="K6514" s="17">
        <f t="shared" ca="1" si="1019"/>
        <v>81023.139609676844</v>
      </c>
    </row>
    <row r="6515" spans="1:11" x14ac:dyDescent="0.2">
      <c r="A6515" s="1">
        <v>6498</v>
      </c>
      <c r="B6515" s="15">
        <f t="shared" si="1010"/>
        <v>12200</v>
      </c>
      <c r="C6515" s="16">
        <f t="shared" ca="1" si="1011"/>
        <v>13589.790428550688</v>
      </c>
      <c r="D6515" s="8">
        <f t="shared" ca="1" si="1012"/>
        <v>366000</v>
      </c>
      <c r="E6515" s="9">
        <f t="shared" ca="1" si="1013"/>
        <v>0</v>
      </c>
      <c r="F6515" s="12">
        <f t="shared" ca="1" si="1014"/>
        <v>0.32376342540212089</v>
      </c>
      <c r="G6515" s="16">
        <f t="shared" ca="1" si="1015"/>
        <v>750</v>
      </c>
      <c r="H6515" s="8">
        <f t="shared" ca="1" si="1016"/>
        <v>0</v>
      </c>
      <c r="I6515" s="8">
        <f t="shared" ca="1" si="1017"/>
        <v>366000</v>
      </c>
      <c r="J6515" s="8">
        <f t="shared" si="1018"/>
        <v>122000</v>
      </c>
      <c r="K6515" s="17">
        <f t="shared" ca="1" si="1019"/>
        <v>244000</v>
      </c>
    </row>
    <row r="6516" spans="1:11" x14ac:dyDescent="0.2">
      <c r="A6516" s="1">
        <v>6499</v>
      </c>
      <c r="B6516" s="15">
        <f t="shared" si="1010"/>
        <v>12200</v>
      </c>
      <c r="C6516" s="16">
        <f t="shared" ca="1" si="1011"/>
        <v>7309.6499701171542</v>
      </c>
      <c r="D6516" s="8">
        <f t="shared" ca="1" si="1012"/>
        <v>219289.49910351462</v>
      </c>
      <c r="E6516" s="9">
        <f t="shared" ca="1" si="1013"/>
        <v>4890.3500298828458</v>
      </c>
      <c r="F6516" s="12">
        <f t="shared" ca="1" si="1014"/>
        <v>0.85899285078085041</v>
      </c>
      <c r="G6516" s="16">
        <f t="shared" ca="1" si="1015"/>
        <v>1000</v>
      </c>
      <c r="H6516" s="8">
        <f t="shared" ca="1" si="1016"/>
        <v>12000</v>
      </c>
      <c r="I6516" s="8">
        <f t="shared" ca="1" si="1017"/>
        <v>231289.49910351462</v>
      </c>
      <c r="J6516" s="8">
        <f t="shared" si="1018"/>
        <v>122000</v>
      </c>
      <c r="K6516" s="17">
        <f t="shared" ca="1" si="1019"/>
        <v>109289.49910351462</v>
      </c>
    </row>
    <row r="6517" spans="1:11" x14ac:dyDescent="0.2">
      <c r="A6517" s="1">
        <v>6500</v>
      </c>
      <c r="B6517" s="15">
        <f t="shared" si="1010"/>
        <v>12200</v>
      </c>
      <c r="C6517" s="16">
        <f t="shared" ca="1" si="1011"/>
        <v>5720.6782115338938</v>
      </c>
      <c r="D6517" s="8">
        <f t="shared" ca="1" si="1012"/>
        <v>171620.3463460168</v>
      </c>
      <c r="E6517" s="9">
        <f t="shared" ca="1" si="1013"/>
        <v>6479.3217884661062</v>
      </c>
      <c r="F6517" s="12">
        <f t="shared" ca="1" si="1014"/>
        <v>0.95819825566148698</v>
      </c>
      <c r="G6517" s="16">
        <f t="shared" ca="1" si="1015"/>
        <v>1000</v>
      </c>
      <c r="H6517" s="8">
        <f t="shared" ca="1" si="1016"/>
        <v>12000</v>
      </c>
      <c r="I6517" s="8">
        <f t="shared" ca="1" si="1017"/>
        <v>183620.3463460168</v>
      </c>
      <c r="J6517" s="8">
        <f t="shared" si="1018"/>
        <v>122000</v>
      </c>
      <c r="K6517" s="17">
        <f t="shared" ca="1" si="1019"/>
        <v>61620.346346016799</v>
      </c>
    </row>
    <row r="6518" spans="1:11" x14ac:dyDescent="0.2">
      <c r="A6518" s="1">
        <v>6501</v>
      </c>
      <c r="B6518" s="15">
        <f t="shared" si="1010"/>
        <v>12200</v>
      </c>
      <c r="C6518" s="16">
        <f t="shared" ca="1" si="1011"/>
        <v>9653.0837848414048</v>
      </c>
      <c r="D6518" s="8">
        <f t="shared" ca="1" si="1012"/>
        <v>289592.51354524214</v>
      </c>
      <c r="E6518" s="9">
        <f t="shared" ca="1" si="1013"/>
        <v>2546.9162151585952</v>
      </c>
      <c r="F6518" s="12">
        <f t="shared" ca="1" si="1014"/>
        <v>0.45430746064394267</v>
      </c>
      <c r="G6518" s="16">
        <f t="shared" ca="1" si="1015"/>
        <v>750</v>
      </c>
      <c r="H6518" s="8">
        <f t="shared" ca="1" si="1016"/>
        <v>9000</v>
      </c>
      <c r="I6518" s="8">
        <f t="shared" ca="1" si="1017"/>
        <v>298592.51354524214</v>
      </c>
      <c r="J6518" s="8">
        <f t="shared" si="1018"/>
        <v>122000</v>
      </c>
      <c r="K6518" s="17">
        <f t="shared" ca="1" si="1019"/>
        <v>176592.51354524214</v>
      </c>
    </row>
    <row r="6519" spans="1:11" x14ac:dyDescent="0.2">
      <c r="A6519" s="1">
        <v>6502</v>
      </c>
      <c r="B6519" s="15">
        <f t="shared" si="1010"/>
        <v>12200</v>
      </c>
      <c r="C6519" s="16">
        <f t="shared" ca="1" si="1011"/>
        <v>5805.4997462803112</v>
      </c>
      <c r="D6519" s="8">
        <f t="shared" ca="1" si="1012"/>
        <v>174164.99238840933</v>
      </c>
      <c r="E6519" s="9">
        <f t="shared" ca="1" si="1013"/>
        <v>6394.5002537196888</v>
      </c>
      <c r="F6519" s="12">
        <f t="shared" ca="1" si="1014"/>
        <v>0.55476647975820759</v>
      </c>
      <c r="G6519" s="16">
        <f t="shared" ca="1" si="1015"/>
        <v>750</v>
      </c>
      <c r="H6519" s="8">
        <f t="shared" ca="1" si="1016"/>
        <v>9000</v>
      </c>
      <c r="I6519" s="8">
        <f t="shared" ca="1" si="1017"/>
        <v>183164.99238840933</v>
      </c>
      <c r="J6519" s="8">
        <f t="shared" si="1018"/>
        <v>122000</v>
      </c>
      <c r="K6519" s="17">
        <f t="shared" ca="1" si="1019"/>
        <v>61164.99238840933</v>
      </c>
    </row>
    <row r="6520" spans="1:11" x14ac:dyDescent="0.2">
      <c r="A6520" s="1">
        <v>6503</v>
      </c>
      <c r="B6520" s="15">
        <f t="shared" si="1010"/>
        <v>12200</v>
      </c>
      <c r="C6520" s="16">
        <f t="shared" ca="1" si="1011"/>
        <v>11537.873766251543</v>
      </c>
      <c r="D6520" s="8">
        <f t="shared" ca="1" si="1012"/>
        <v>346136.21298754629</v>
      </c>
      <c r="E6520" s="9">
        <f t="shared" ca="1" si="1013"/>
        <v>662.1262337484568</v>
      </c>
      <c r="F6520" s="12">
        <f t="shared" ca="1" si="1014"/>
        <v>0.7166407728982962</v>
      </c>
      <c r="G6520" s="16">
        <f t="shared" ca="1" si="1015"/>
        <v>1000</v>
      </c>
      <c r="H6520" s="8">
        <f t="shared" ca="1" si="1016"/>
        <v>7945.5148049814816</v>
      </c>
      <c r="I6520" s="8">
        <f t="shared" ca="1" si="1017"/>
        <v>354081.72779252776</v>
      </c>
      <c r="J6520" s="8">
        <f t="shared" si="1018"/>
        <v>122000</v>
      </c>
      <c r="K6520" s="17">
        <f t="shared" ca="1" si="1019"/>
        <v>232081.72779252776</v>
      </c>
    </row>
    <row r="6521" spans="1:11" x14ac:dyDescent="0.2">
      <c r="A6521" s="1">
        <v>6504</v>
      </c>
      <c r="B6521" s="15">
        <f t="shared" si="1010"/>
        <v>12200</v>
      </c>
      <c r="C6521" s="16">
        <f t="shared" ca="1" si="1011"/>
        <v>12933.191646446168</v>
      </c>
      <c r="D6521" s="8">
        <f t="shared" ca="1" si="1012"/>
        <v>366000</v>
      </c>
      <c r="E6521" s="9">
        <f t="shared" ca="1" si="1013"/>
        <v>0</v>
      </c>
      <c r="F6521" s="12">
        <f t="shared" ca="1" si="1014"/>
        <v>0.68615837416959857</v>
      </c>
      <c r="G6521" s="16">
        <f t="shared" ca="1" si="1015"/>
        <v>750</v>
      </c>
      <c r="H6521" s="8">
        <f t="shared" ca="1" si="1016"/>
        <v>0</v>
      </c>
      <c r="I6521" s="8">
        <f t="shared" ca="1" si="1017"/>
        <v>366000</v>
      </c>
      <c r="J6521" s="8">
        <f t="shared" si="1018"/>
        <v>122000</v>
      </c>
      <c r="K6521" s="17">
        <f t="shared" ca="1" si="1019"/>
        <v>244000</v>
      </c>
    </row>
    <row r="6522" spans="1:11" x14ac:dyDescent="0.2">
      <c r="A6522" s="1">
        <v>6505</v>
      </c>
      <c r="B6522" s="15">
        <f t="shared" si="1010"/>
        <v>12200</v>
      </c>
      <c r="C6522" s="16">
        <f t="shared" ca="1" si="1011"/>
        <v>14735.444399528442</v>
      </c>
      <c r="D6522" s="8">
        <f t="shared" ca="1" si="1012"/>
        <v>366000</v>
      </c>
      <c r="E6522" s="9">
        <f t="shared" ca="1" si="1013"/>
        <v>0</v>
      </c>
      <c r="F6522" s="12">
        <f t="shared" ca="1" si="1014"/>
        <v>3.7140331271851124E-2</v>
      </c>
      <c r="G6522" s="16">
        <f t="shared" ca="1" si="1015"/>
        <v>500</v>
      </c>
      <c r="H6522" s="8">
        <f t="shared" ca="1" si="1016"/>
        <v>0</v>
      </c>
      <c r="I6522" s="8">
        <f t="shared" ca="1" si="1017"/>
        <v>366000</v>
      </c>
      <c r="J6522" s="8">
        <f t="shared" si="1018"/>
        <v>122000</v>
      </c>
      <c r="K6522" s="17">
        <f t="shared" ca="1" si="1019"/>
        <v>244000</v>
      </c>
    </row>
    <row r="6523" spans="1:11" x14ac:dyDescent="0.2">
      <c r="A6523" s="1">
        <v>6506</v>
      </c>
      <c r="B6523" s="15">
        <f t="shared" si="1010"/>
        <v>12200</v>
      </c>
      <c r="C6523" s="16">
        <f t="shared" ca="1" si="1011"/>
        <v>14549.901952019598</v>
      </c>
      <c r="D6523" s="8">
        <f t="shared" ca="1" si="1012"/>
        <v>366000</v>
      </c>
      <c r="E6523" s="9">
        <f t="shared" ca="1" si="1013"/>
        <v>0</v>
      </c>
      <c r="F6523" s="12">
        <f t="shared" ca="1" si="1014"/>
        <v>8.5486755530958414E-2</v>
      </c>
      <c r="G6523" s="16">
        <f t="shared" ca="1" si="1015"/>
        <v>500</v>
      </c>
      <c r="H6523" s="8">
        <f t="shared" ca="1" si="1016"/>
        <v>0</v>
      </c>
      <c r="I6523" s="8">
        <f t="shared" ca="1" si="1017"/>
        <v>366000</v>
      </c>
      <c r="J6523" s="8">
        <f t="shared" si="1018"/>
        <v>122000</v>
      </c>
      <c r="K6523" s="17">
        <f t="shared" ca="1" si="1019"/>
        <v>244000</v>
      </c>
    </row>
    <row r="6524" spans="1:11" x14ac:dyDescent="0.2">
      <c r="A6524" s="1">
        <v>6507</v>
      </c>
      <c r="B6524" s="15">
        <f t="shared" si="1010"/>
        <v>12200</v>
      </c>
      <c r="C6524" s="16">
        <f t="shared" ca="1" si="1011"/>
        <v>13366.321002887649</v>
      </c>
      <c r="D6524" s="8">
        <f t="shared" ca="1" si="1012"/>
        <v>366000</v>
      </c>
      <c r="E6524" s="9">
        <f t="shared" ca="1" si="1013"/>
        <v>0</v>
      </c>
      <c r="F6524" s="12">
        <f t="shared" ca="1" si="1014"/>
        <v>0.61902799301054656</v>
      </c>
      <c r="G6524" s="16">
        <f t="shared" ca="1" si="1015"/>
        <v>750</v>
      </c>
      <c r="H6524" s="8">
        <f t="shared" ca="1" si="1016"/>
        <v>0</v>
      </c>
      <c r="I6524" s="8">
        <f t="shared" ca="1" si="1017"/>
        <v>366000</v>
      </c>
      <c r="J6524" s="8">
        <f t="shared" si="1018"/>
        <v>122000</v>
      </c>
      <c r="K6524" s="17">
        <f t="shared" ca="1" si="1019"/>
        <v>244000</v>
      </c>
    </row>
    <row r="6525" spans="1:11" x14ac:dyDescent="0.2">
      <c r="A6525" s="1">
        <v>6508</v>
      </c>
      <c r="B6525" s="15">
        <f t="shared" si="1010"/>
        <v>12200</v>
      </c>
      <c r="C6525" s="16">
        <f t="shared" ca="1" si="1011"/>
        <v>13390.554916433139</v>
      </c>
      <c r="D6525" s="8">
        <f t="shared" ca="1" si="1012"/>
        <v>366000</v>
      </c>
      <c r="E6525" s="9">
        <f t="shared" ca="1" si="1013"/>
        <v>0</v>
      </c>
      <c r="F6525" s="12">
        <f t="shared" ca="1" si="1014"/>
        <v>0.72498182490145657</v>
      </c>
      <c r="G6525" s="16">
        <f t="shared" ca="1" si="1015"/>
        <v>1000</v>
      </c>
      <c r="H6525" s="8">
        <f t="shared" ca="1" si="1016"/>
        <v>0</v>
      </c>
      <c r="I6525" s="8">
        <f t="shared" ca="1" si="1017"/>
        <v>366000</v>
      </c>
      <c r="J6525" s="8">
        <f t="shared" si="1018"/>
        <v>122000</v>
      </c>
      <c r="K6525" s="17">
        <f t="shared" ca="1" si="1019"/>
        <v>244000</v>
      </c>
    </row>
    <row r="6526" spans="1:11" x14ac:dyDescent="0.2">
      <c r="A6526" s="1">
        <v>6509</v>
      </c>
      <c r="B6526" s="15">
        <f t="shared" si="1010"/>
        <v>12200</v>
      </c>
      <c r="C6526" s="16">
        <f t="shared" ca="1" si="1011"/>
        <v>10408.561492107372</v>
      </c>
      <c r="D6526" s="8">
        <f t="shared" ca="1" si="1012"/>
        <v>312256.84476322116</v>
      </c>
      <c r="E6526" s="9">
        <f t="shared" ca="1" si="1013"/>
        <v>1791.438507892628</v>
      </c>
      <c r="F6526" s="12">
        <f t="shared" ca="1" si="1014"/>
        <v>0.63804392074312333</v>
      </c>
      <c r="G6526" s="16">
        <f t="shared" ca="1" si="1015"/>
        <v>750</v>
      </c>
      <c r="H6526" s="8">
        <f t="shared" ca="1" si="1016"/>
        <v>9000</v>
      </c>
      <c r="I6526" s="8">
        <f t="shared" ca="1" si="1017"/>
        <v>321256.84476322116</v>
      </c>
      <c r="J6526" s="8">
        <f t="shared" si="1018"/>
        <v>122000</v>
      </c>
      <c r="K6526" s="17">
        <f t="shared" ca="1" si="1019"/>
        <v>199256.84476322116</v>
      </c>
    </row>
    <row r="6527" spans="1:11" x14ac:dyDescent="0.2">
      <c r="A6527" s="1">
        <v>6510</v>
      </c>
      <c r="B6527" s="15">
        <f t="shared" si="1010"/>
        <v>12200</v>
      </c>
      <c r="C6527" s="16">
        <f t="shared" ca="1" si="1011"/>
        <v>5724.4833608780909</v>
      </c>
      <c r="D6527" s="8">
        <f t="shared" ca="1" si="1012"/>
        <v>171734.50082634273</v>
      </c>
      <c r="E6527" s="9">
        <f t="shared" ca="1" si="1013"/>
        <v>6475.5166391219091</v>
      </c>
      <c r="F6527" s="12">
        <f t="shared" ca="1" si="1014"/>
        <v>0.66943448634951686</v>
      </c>
      <c r="G6527" s="16">
        <f t="shared" ca="1" si="1015"/>
        <v>750</v>
      </c>
      <c r="H6527" s="8">
        <f t="shared" ca="1" si="1016"/>
        <v>9000</v>
      </c>
      <c r="I6527" s="8">
        <f t="shared" ca="1" si="1017"/>
        <v>180734.50082634273</v>
      </c>
      <c r="J6527" s="8">
        <f t="shared" si="1018"/>
        <v>122000</v>
      </c>
      <c r="K6527" s="17">
        <f t="shared" ca="1" si="1019"/>
        <v>58734.50082634273</v>
      </c>
    </row>
    <row r="6528" spans="1:11" x14ac:dyDescent="0.2">
      <c r="A6528" s="1">
        <v>6511</v>
      </c>
      <c r="B6528" s="15">
        <f t="shared" si="1010"/>
        <v>12200</v>
      </c>
      <c r="C6528" s="16">
        <f t="shared" ca="1" si="1011"/>
        <v>12277.824119017623</v>
      </c>
      <c r="D6528" s="8">
        <f t="shared" ca="1" si="1012"/>
        <v>366000</v>
      </c>
      <c r="E6528" s="9">
        <f t="shared" ca="1" si="1013"/>
        <v>0</v>
      </c>
      <c r="F6528" s="12">
        <f t="shared" ca="1" si="1014"/>
        <v>5.8338448955754352E-2</v>
      </c>
      <c r="G6528" s="16">
        <f t="shared" ca="1" si="1015"/>
        <v>500</v>
      </c>
      <c r="H6528" s="8">
        <f t="shared" ca="1" si="1016"/>
        <v>0</v>
      </c>
      <c r="I6528" s="8">
        <f t="shared" ca="1" si="1017"/>
        <v>366000</v>
      </c>
      <c r="J6528" s="8">
        <f t="shared" si="1018"/>
        <v>122000</v>
      </c>
      <c r="K6528" s="17">
        <f t="shared" ca="1" si="1019"/>
        <v>244000</v>
      </c>
    </row>
    <row r="6529" spans="1:11" x14ac:dyDescent="0.2">
      <c r="A6529" s="1">
        <v>6512</v>
      </c>
      <c r="B6529" s="15">
        <f t="shared" si="1010"/>
        <v>12200</v>
      </c>
      <c r="C6529" s="16">
        <f t="shared" ca="1" si="1011"/>
        <v>5947.4019954147816</v>
      </c>
      <c r="D6529" s="8">
        <f t="shared" ca="1" si="1012"/>
        <v>178422.05986244345</v>
      </c>
      <c r="E6529" s="9">
        <f t="shared" ca="1" si="1013"/>
        <v>6252.5980045852184</v>
      </c>
      <c r="F6529" s="12">
        <f t="shared" ca="1" si="1014"/>
        <v>0.53014536332817175</v>
      </c>
      <c r="G6529" s="16">
        <f t="shared" ca="1" si="1015"/>
        <v>750</v>
      </c>
      <c r="H6529" s="8">
        <f t="shared" ca="1" si="1016"/>
        <v>9000</v>
      </c>
      <c r="I6529" s="8">
        <f t="shared" ca="1" si="1017"/>
        <v>187422.05986244345</v>
      </c>
      <c r="J6529" s="8">
        <f t="shared" si="1018"/>
        <v>122000</v>
      </c>
      <c r="K6529" s="17">
        <f t="shared" ca="1" si="1019"/>
        <v>65422.05986244345</v>
      </c>
    </row>
    <row r="6530" spans="1:11" x14ac:dyDescent="0.2">
      <c r="A6530" s="1">
        <v>6513</v>
      </c>
      <c r="B6530" s="15">
        <f t="shared" si="1010"/>
        <v>12200</v>
      </c>
      <c r="C6530" s="16">
        <f t="shared" ca="1" si="1011"/>
        <v>11637.976629303861</v>
      </c>
      <c r="D6530" s="8">
        <f t="shared" ca="1" si="1012"/>
        <v>349139.29887911584</v>
      </c>
      <c r="E6530" s="9">
        <f t="shared" ca="1" si="1013"/>
        <v>562.02337069613895</v>
      </c>
      <c r="F6530" s="12">
        <f t="shared" ca="1" si="1014"/>
        <v>0.18544061116132526</v>
      </c>
      <c r="G6530" s="16">
        <f t="shared" ca="1" si="1015"/>
        <v>500</v>
      </c>
      <c r="H6530" s="8">
        <f t="shared" ca="1" si="1016"/>
        <v>6000</v>
      </c>
      <c r="I6530" s="8">
        <f t="shared" ca="1" si="1017"/>
        <v>355139.29887911584</v>
      </c>
      <c r="J6530" s="8">
        <f t="shared" si="1018"/>
        <v>122000</v>
      </c>
      <c r="K6530" s="17">
        <f t="shared" ca="1" si="1019"/>
        <v>233139.29887911584</v>
      </c>
    </row>
    <row r="6531" spans="1:11" x14ac:dyDescent="0.2">
      <c r="A6531" s="1">
        <v>6514</v>
      </c>
      <c r="B6531" s="15">
        <f t="shared" si="1010"/>
        <v>12200</v>
      </c>
      <c r="C6531" s="16">
        <f t="shared" ca="1" si="1011"/>
        <v>7502.598345833545</v>
      </c>
      <c r="D6531" s="8">
        <f t="shared" ca="1" si="1012"/>
        <v>225077.95037500636</v>
      </c>
      <c r="E6531" s="9">
        <f t="shared" ca="1" si="1013"/>
        <v>4697.401654166455</v>
      </c>
      <c r="F6531" s="12">
        <f t="shared" ca="1" si="1014"/>
        <v>0.99875413327946694</v>
      </c>
      <c r="G6531" s="16">
        <f t="shared" ca="1" si="1015"/>
        <v>1000</v>
      </c>
      <c r="H6531" s="8">
        <f t="shared" ca="1" si="1016"/>
        <v>12000</v>
      </c>
      <c r="I6531" s="8">
        <f t="shared" ca="1" si="1017"/>
        <v>237077.95037500636</v>
      </c>
      <c r="J6531" s="8">
        <f t="shared" si="1018"/>
        <v>122000</v>
      </c>
      <c r="K6531" s="17">
        <f t="shared" ca="1" si="1019"/>
        <v>115077.95037500636</v>
      </c>
    </row>
    <row r="6532" spans="1:11" x14ac:dyDescent="0.2">
      <c r="A6532" s="1">
        <v>6515</v>
      </c>
      <c r="B6532" s="15">
        <f t="shared" si="1010"/>
        <v>12200</v>
      </c>
      <c r="C6532" s="16">
        <f t="shared" ca="1" si="1011"/>
        <v>6717.2016535851262</v>
      </c>
      <c r="D6532" s="8">
        <f t="shared" ca="1" si="1012"/>
        <v>201516.04960755378</v>
      </c>
      <c r="E6532" s="9">
        <f t="shared" ca="1" si="1013"/>
        <v>5482.7983464148738</v>
      </c>
      <c r="F6532" s="12">
        <f t="shared" ca="1" si="1014"/>
        <v>0.85802380543922241</v>
      </c>
      <c r="G6532" s="16">
        <f t="shared" ca="1" si="1015"/>
        <v>1000</v>
      </c>
      <c r="H6532" s="8">
        <f t="shared" ca="1" si="1016"/>
        <v>12000</v>
      </c>
      <c r="I6532" s="8">
        <f t="shared" ca="1" si="1017"/>
        <v>213516.04960755378</v>
      </c>
      <c r="J6532" s="8">
        <f t="shared" si="1018"/>
        <v>122000</v>
      </c>
      <c r="K6532" s="17">
        <f t="shared" ca="1" si="1019"/>
        <v>91516.049607553781</v>
      </c>
    </row>
    <row r="6533" spans="1:11" x14ac:dyDescent="0.2">
      <c r="A6533" s="1">
        <v>6516</v>
      </c>
      <c r="B6533" s="15">
        <f t="shared" si="1010"/>
        <v>12200</v>
      </c>
      <c r="C6533" s="16">
        <f t="shared" ca="1" si="1011"/>
        <v>8904.7864324284274</v>
      </c>
      <c r="D6533" s="8">
        <f t="shared" ca="1" si="1012"/>
        <v>267143.59297285281</v>
      </c>
      <c r="E6533" s="9">
        <f t="shared" ca="1" si="1013"/>
        <v>3295.2135675715726</v>
      </c>
      <c r="F6533" s="12">
        <f t="shared" ca="1" si="1014"/>
        <v>0.17777441399555605</v>
      </c>
      <c r="G6533" s="16">
        <f t="shared" ca="1" si="1015"/>
        <v>500</v>
      </c>
      <c r="H6533" s="8">
        <f t="shared" ca="1" si="1016"/>
        <v>6000</v>
      </c>
      <c r="I6533" s="8">
        <f t="shared" ca="1" si="1017"/>
        <v>273143.59297285281</v>
      </c>
      <c r="J6533" s="8">
        <f t="shared" si="1018"/>
        <v>122000</v>
      </c>
      <c r="K6533" s="17">
        <f t="shared" ca="1" si="1019"/>
        <v>151143.59297285281</v>
      </c>
    </row>
    <row r="6534" spans="1:11" x14ac:dyDescent="0.2">
      <c r="A6534" s="1">
        <v>6517</v>
      </c>
      <c r="B6534" s="15">
        <f t="shared" si="1010"/>
        <v>12200</v>
      </c>
      <c r="C6534" s="16">
        <f t="shared" ca="1" si="1011"/>
        <v>13562.866236917127</v>
      </c>
      <c r="D6534" s="8">
        <f t="shared" ca="1" si="1012"/>
        <v>366000</v>
      </c>
      <c r="E6534" s="9">
        <f t="shared" ca="1" si="1013"/>
        <v>0</v>
      </c>
      <c r="F6534" s="12">
        <f t="shared" ca="1" si="1014"/>
        <v>0.12845567790787749</v>
      </c>
      <c r="G6534" s="16">
        <f t="shared" ca="1" si="1015"/>
        <v>500</v>
      </c>
      <c r="H6534" s="8">
        <f t="shared" ca="1" si="1016"/>
        <v>0</v>
      </c>
      <c r="I6534" s="8">
        <f t="shared" ca="1" si="1017"/>
        <v>366000</v>
      </c>
      <c r="J6534" s="8">
        <f t="shared" si="1018"/>
        <v>122000</v>
      </c>
      <c r="K6534" s="17">
        <f t="shared" ca="1" si="1019"/>
        <v>244000</v>
      </c>
    </row>
    <row r="6535" spans="1:11" x14ac:dyDescent="0.2">
      <c r="A6535" s="1">
        <v>6518</v>
      </c>
      <c r="B6535" s="15">
        <f t="shared" si="1010"/>
        <v>12200</v>
      </c>
      <c r="C6535" s="16">
        <f t="shared" ca="1" si="1011"/>
        <v>13237.82850839779</v>
      </c>
      <c r="D6535" s="8">
        <f t="shared" ca="1" si="1012"/>
        <v>366000</v>
      </c>
      <c r="E6535" s="9">
        <f t="shared" ca="1" si="1013"/>
        <v>0</v>
      </c>
      <c r="F6535" s="12">
        <f t="shared" ca="1" si="1014"/>
        <v>4.00514246531255E-2</v>
      </c>
      <c r="G6535" s="16">
        <f t="shared" ca="1" si="1015"/>
        <v>500</v>
      </c>
      <c r="H6535" s="8">
        <f t="shared" ca="1" si="1016"/>
        <v>0</v>
      </c>
      <c r="I6535" s="8">
        <f t="shared" ca="1" si="1017"/>
        <v>366000</v>
      </c>
      <c r="J6535" s="8">
        <f t="shared" si="1018"/>
        <v>122000</v>
      </c>
      <c r="K6535" s="17">
        <f t="shared" ca="1" si="1019"/>
        <v>244000</v>
      </c>
    </row>
    <row r="6536" spans="1:11" x14ac:dyDescent="0.2">
      <c r="A6536" s="1">
        <v>6519</v>
      </c>
      <c r="B6536" s="15">
        <f t="shared" si="1010"/>
        <v>12200</v>
      </c>
      <c r="C6536" s="16">
        <f t="shared" ca="1" si="1011"/>
        <v>7559.6523431505921</v>
      </c>
      <c r="D6536" s="8">
        <f t="shared" ca="1" si="1012"/>
        <v>226789.57029451776</v>
      </c>
      <c r="E6536" s="9">
        <f t="shared" ca="1" si="1013"/>
        <v>4640.3476568494079</v>
      </c>
      <c r="F6536" s="12">
        <f t="shared" ca="1" si="1014"/>
        <v>0.62254281717147852</v>
      </c>
      <c r="G6536" s="16">
        <f t="shared" ca="1" si="1015"/>
        <v>750</v>
      </c>
      <c r="H6536" s="8">
        <f t="shared" ca="1" si="1016"/>
        <v>9000</v>
      </c>
      <c r="I6536" s="8">
        <f t="shared" ca="1" si="1017"/>
        <v>235789.57029451776</v>
      </c>
      <c r="J6536" s="8">
        <f t="shared" si="1018"/>
        <v>122000</v>
      </c>
      <c r="K6536" s="17">
        <f t="shared" ca="1" si="1019"/>
        <v>113789.57029451776</v>
      </c>
    </row>
    <row r="6537" spans="1:11" x14ac:dyDescent="0.2">
      <c r="A6537" s="1">
        <v>6520</v>
      </c>
      <c r="B6537" s="15">
        <f t="shared" si="1010"/>
        <v>12200</v>
      </c>
      <c r="C6537" s="16">
        <f t="shared" ca="1" si="1011"/>
        <v>9384.2297860566268</v>
      </c>
      <c r="D6537" s="8">
        <f t="shared" ca="1" si="1012"/>
        <v>281526.89358169882</v>
      </c>
      <c r="E6537" s="9">
        <f t="shared" ca="1" si="1013"/>
        <v>2815.7702139433732</v>
      </c>
      <c r="F6537" s="12">
        <f t="shared" ca="1" si="1014"/>
        <v>0.96863151549223026</v>
      </c>
      <c r="G6537" s="16">
        <f t="shared" ca="1" si="1015"/>
        <v>1000</v>
      </c>
      <c r="H6537" s="8">
        <f t="shared" ca="1" si="1016"/>
        <v>12000</v>
      </c>
      <c r="I6537" s="8">
        <f t="shared" ca="1" si="1017"/>
        <v>293526.89358169882</v>
      </c>
      <c r="J6537" s="8">
        <f t="shared" si="1018"/>
        <v>122000</v>
      </c>
      <c r="K6537" s="17">
        <f t="shared" ca="1" si="1019"/>
        <v>171526.89358169882</v>
      </c>
    </row>
    <row r="6538" spans="1:11" x14ac:dyDescent="0.2">
      <c r="A6538" s="1">
        <v>6521</v>
      </c>
      <c r="B6538" s="15">
        <f t="shared" si="1010"/>
        <v>12200</v>
      </c>
      <c r="C6538" s="16">
        <f t="shared" ca="1" si="1011"/>
        <v>13091.590223982785</v>
      </c>
      <c r="D6538" s="8">
        <f t="shared" ca="1" si="1012"/>
        <v>366000</v>
      </c>
      <c r="E6538" s="9">
        <f t="shared" ca="1" si="1013"/>
        <v>0</v>
      </c>
      <c r="F6538" s="12">
        <f t="shared" ca="1" si="1014"/>
        <v>0.22427078272103695</v>
      </c>
      <c r="G6538" s="16">
        <f t="shared" ca="1" si="1015"/>
        <v>500</v>
      </c>
      <c r="H6538" s="8">
        <f t="shared" ca="1" si="1016"/>
        <v>0</v>
      </c>
      <c r="I6538" s="8">
        <f t="shared" ca="1" si="1017"/>
        <v>366000</v>
      </c>
      <c r="J6538" s="8">
        <f t="shared" si="1018"/>
        <v>122000</v>
      </c>
      <c r="K6538" s="17">
        <f t="shared" ca="1" si="1019"/>
        <v>244000</v>
      </c>
    </row>
    <row r="6539" spans="1:11" x14ac:dyDescent="0.2">
      <c r="A6539" s="1">
        <v>6522</v>
      </c>
      <c r="B6539" s="15">
        <f t="shared" si="1010"/>
        <v>12200</v>
      </c>
      <c r="C6539" s="16">
        <f t="shared" ca="1" si="1011"/>
        <v>10410.475280155031</v>
      </c>
      <c r="D6539" s="8">
        <f t="shared" ca="1" si="1012"/>
        <v>312314.25840465096</v>
      </c>
      <c r="E6539" s="9">
        <f t="shared" ca="1" si="1013"/>
        <v>1789.5247198449688</v>
      </c>
      <c r="F6539" s="12">
        <f t="shared" ca="1" si="1014"/>
        <v>0.3820507629522728</v>
      </c>
      <c r="G6539" s="16">
        <f t="shared" ca="1" si="1015"/>
        <v>750</v>
      </c>
      <c r="H6539" s="8">
        <f t="shared" ca="1" si="1016"/>
        <v>9000</v>
      </c>
      <c r="I6539" s="8">
        <f t="shared" ca="1" si="1017"/>
        <v>321314.25840465096</v>
      </c>
      <c r="J6539" s="8">
        <f t="shared" si="1018"/>
        <v>122000</v>
      </c>
      <c r="K6539" s="17">
        <f t="shared" ca="1" si="1019"/>
        <v>199314.25840465096</v>
      </c>
    </row>
    <row r="6540" spans="1:11" x14ac:dyDescent="0.2">
      <c r="A6540" s="1">
        <v>6523</v>
      </c>
      <c r="B6540" s="15">
        <f t="shared" si="1010"/>
        <v>12200</v>
      </c>
      <c r="C6540" s="16">
        <f t="shared" ca="1" si="1011"/>
        <v>14266.734078252053</v>
      </c>
      <c r="D6540" s="8">
        <f t="shared" ca="1" si="1012"/>
        <v>366000</v>
      </c>
      <c r="E6540" s="9">
        <f t="shared" ca="1" si="1013"/>
        <v>0</v>
      </c>
      <c r="F6540" s="12">
        <f t="shared" ca="1" si="1014"/>
        <v>0.40311484162513167</v>
      </c>
      <c r="G6540" s="16">
        <f t="shared" ca="1" si="1015"/>
        <v>750</v>
      </c>
      <c r="H6540" s="8">
        <f t="shared" ca="1" si="1016"/>
        <v>0</v>
      </c>
      <c r="I6540" s="8">
        <f t="shared" ca="1" si="1017"/>
        <v>366000</v>
      </c>
      <c r="J6540" s="8">
        <f t="shared" si="1018"/>
        <v>122000</v>
      </c>
      <c r="K6540" s="17">
        <f t="shared" ca="1" si="1019"/>
        <v>244000</v>
      </c>
    </row>
    <row r="6541" spans="1:11" x14ac:dyDescent="0.2">
      <c r="A6541" s="1">
        <v>6524</v>
      </c>
      <c r="B6541" s="15">
        <f t="shared" si="1010"/>
        <v>12200</v>
      </c>
      <c r="C6541" s="16">
        <f t="shared" ca="1" si="1011"/>
        <v>5780.1577561658278</v>
      </c>
      <c r="D6541" s="8">
        <f t="shared" ca="1" si="1012"/>
        <v>173404.73268497482</v>
      </c>
      <c r="E6541" s="9">
        <f t="shared" ca="1" si="1013"/>
        <v>6419.8422438341722</v>
      </c>
      <c r="F6541" s="12">
        <f t="shared" ca="1" si="1014"/>
        <v>2.2085846549102173E-2</v>
      </c>
      <c r="G6541" s="16">
        <f t="shared" ca="1" si="1015"/>
        <v>500</v>
      </c>
      <c r="H6541" s="8">
        <f t="shared" ca="1" si="1016"/>
        <v>6000</v>
      </c>
      <c r="I6541" s="8">
        <f t="shared" ca="1" si="1017"/>
        <v>179404.73268497482</v>
      </c>
      <c r="J6541" s="8">
        <f t="shared" si="1018"/>
        <v>122000</v>
      </c>
      <c r="K6541" s="17">
        <f t="shared" ca="1" si="1019"/>
        <v>57404.732684974821</v>
      </c>
    </row>
    <row r="6542" spans="1:11" x14ac:dyDescent="0.2">
      <c r="A6542" s="1">
        <v>6525</v>
      </c>
      <c r="B6542" s="15">
        <f t="shared" si="1010"/>
        <v>12200</v>
      </c>
      <c r="C6542" s="16">
        <f t="shared" ca="1" si="1011"/>
        <v>5830.7254054965033</v>
      </c>
      <c r="D6542" s="8">
        <f t="shared" ca="1" si="1012"/>
        <v>174921.7621648951</v>
      </c>
      <c r="E6542" s="9">
        <f t="shared" ca="1" si="1013"/>
        <v>6369.2745945034967</v>
      </c>
      <c r="F6542" s="12">
        <f t="shared" ca="1" si="1014"/>
        <v>2.5113491305038815E-3</v>
      </c>
      <c r="G6542" s="16">
        <f t="shared" ca="1" si="1015"/>
        <v>500</v>
      </c>
      <c r="H6542" s="8">
        <f t="shared" ca="1" si="1016"/>
        <v>6000</v>
      </c>
      <c r="I6542" s="8">
        <f t="shared" ca="1" si="1017"/>
        <v>180921.7621648951</v>
      </c>
      <c r="J6542" s="8">
        <f t="shared" si="1018"/>
        <v>122000</v>
      </c>
      <c r="K6542" s="17">
        <f t="shared" ca="1" si="1019"/>
        <v>58921.762164895103</v>
      </c>
    </row>
    <row r="6543" spans="1:11" x14ac:dyDescent="0.2">
      <c r="A6543" s="1">
        <v>6526</v>
      </c>
      <c r="B6543" s="15">
        <f t="shared" si="1010"/>
        <v>12200</v>
      </c>
      <c r="C6543" s="16">
        <f t="shared" ca="1" si="1011"/>
        <v>8701.8558813068994</v>
      </c>
      <c r="D6543" s="8">
        <f t="shared" ca="1" si="1012"/>
        <v>261055.67643920699</v>
      </c>
      <c r="E6543" s="9">
        <f t="shared" ca="1" si="1013"/>
        <v>3498.1441186931006</v>
      </c>
      <c r="F6543" s="12">
        <f t="shared" ca="1" si="1014"/>
        <v>0.99402928529600476</v>
      </c>
      <c r="G6543" s="16">
        <f t="shared" ca="1" si="1015"/>
        <v>1000</v>
      </c>
      <c r="H6543" s="8">
        <f t="shared" ca="1" si="1016"/>
        <v>12000</v>
      </c>
      <c r="I6543" s="8">
        <f t="shared" ca="1" si="1017"/>
        <v>273055.67643920699</v>
      </c>
      <c r="J6543" s="8">
        <f t="shared" si="1018"/>
        <v>122000</v>
      </c>
      <c r="K6543" s="17">
        <f t="shared" ca="1" si="1019"/>
        <v>151055.67643920699</v>
      </c>
    </row>
    <row r="6544" spans="1:11" x14ac:dyDescent="0.2">
      <c r="A6544" s="1">
        <v>6527</v>
      </c>
      <c r="B6544" s="15">
        <f t="shared" si="1010"/>
        <v>12200</v>
      </c>
      <c r="C6544" s="16">
        <f t="shared" ca="1" si="1011"/>
        <v>11492.429685469757</v>
      </c>
      <c r="D6544" s="8">
        <f t="shared" ca="1" si="1012"/>
        <v>344772.89056409273</v>
      </c>
      <c r="E6544" s="9">
        <f t="shared" ca="1" si="1013"/>
        <v>707.57031453024319</v>
      </c>
      <c r="F6544" s="12">
        <f t="shared" ca="1" si="1014"/>
        <v>0.16001232820337663</v>
      </c>
      <c r="G6544" s="16">
        <f t="shared" ca="1" si="1015"/>
        <v>500</v>
      </c>
      <c r="H6544" s="8">
        <f t="shared" ca="1" si="1016"/>
        <v>6000</v>
      </c>
      <c r="I6544" s="8">
        <f t="shared" ca="1" si="1017"/>
        <v>350772.89056409273</v>
      </c>
      <c r="J6544" s="8">
        <f t="shared" si="1018"/>
        <v>122000</v>
      </c>
      <c r="K6544" s="17">
        <f t="shared" ca="1" si="1019"/>
        <v>228772.89056409273</v>
      </c>
    </row>
    <row r="6545" spans="1:11" x14ac:dyDescent="0.2">
      <c r="A6545" s="1">
        <v>6528</v>
      </c>
      <c r="B6545" s="15">
        <f t="shared" si="1010"/>
        <v>12200</v>
      </c>
      <c r="C6545" s="16">
        <f t="shared" ca="1" si="1011"/>
        <v>8494.6407609551316</v>
      </c>
      <c r="D6545" s="8">
        <f t="shared" ca="1" si="1012"/>
        <v>254839.22282865393</v>
      </c>
      <c r="E6545" s="9">
        <f t="shared" ca="1" si="1013"/>
        <v>3705.3592390448684</v>
      </c>
      <c r="F6545" s="12">
        <f t="shared" ca="1" si="1014"/>
        <v>0.92957589564716847</v>
      </c>
      <c r="G6545" s="16">
        <f t="shared" ca="1" si="1015"/>
        <v>1000</v>
      </c>
      <c r="H6545" s="8">
        <f t="shared" ca="1" si="1016"/>
        <v>12000</v>
      </c>
      <c r="I6545" s="8">
        <f t="shared" ca="1" si="1017"/>
        <v>266839.22282865393</v>
      </c>
      <c r="J6545" s="8">
        <f t="shared" si="1018"/>
        <v>122000</v>
      </c>
      <c r="K6545" s="17">
        <f t="shared" ca="1" si="1019"/>
        <v>144839.22282865393</v>
      </c>
    </row>
    <row r="6546" spans="1:11" x14ac:dyDescent="0.2">
      <c r="A6546" s="1">
        <v>6529</v>
      </c>
      <c r="B6546" s="15">
        <f t="shared" si="1010"/>
        <v>12200</v>
      </c>
      <c r="C6546" s="16">
        <f t="shared" ca="1" si="1011"/>
        <v>6109.3968114513991</v>
      </c>
      <c r="D6546" s="8">
        <f t="shared" ca="1" si="1012"/>
        <v>183281.90434354197</v>
      </c>
      <c r="E6546" s="9">
        <f t="shared" ca="1" si="1013"/>
        <v>6090.6031885486009</v>
      </c>
      <c r="F6546" s="12">
        <f t="shared" ca="1" si="1014"/>
        <v>0.40892233993398408</v>
      </c>
      <c r="G6546" s="16">
        <f t="shared" ca="1" si="1015"/>
        <v>750</v>
      </c>
      <c r="H6546" s="8">
        <f t="shared" ca="1" si="1016"/>
        <v>9000</v>
      </c>
      <c r="I6546" s="8">
        <f t="shared" ca="1" si="1017"/>
        <v>192281.90434354197</v>
      </c>
      <c r="J6546" s="8">
        <f t="shared" si="1018"/>
        <v>122000</v>
      </c>
      <c r="K6546" s="17">
        <f t="shared" ca="1" si="1019"/>
        <v>70281.904343541974</v>
      </c>
    </row>
    <row r="6547" spans="1:11" x14ac:dyDescent="0.2">
      <c r="A6547" s="1">
        <v>6530</v>
      </c>
      <c r="B6547" s="15">
        <f t="shared" ref="B6547:B6610" si="1020">$B$12*200</f>
        <v>12200</v>
      </c>
      <c r="C6547" s="16">
        <f t="shared" ref="C6547:C6610" ca="1" si="1021">RAND()*($B$6-$B$5)+$B$5</f>
        <v>13284.29717384835</v>
      </c>
      <c r="D6547" s="8">
        <f t="shared" ref="D6547:D6610" ca="1" si="1022">MIN(B6547,C6547)*$B$2</f>
        <v>366000</v>
      </c>
      <c r="E6547" s="9">
        <f t="shared" ref="E6547:E6610" ca="1" si="1023">MAX(0,B6547-C6547)</f>
        <v>0</v>
      </c>
      <c r="F6547" s="12">
        <f t="shared" ref="F6547:F6610" ca="1" si="1024">RAND()</f>
        <v>0.38631411960758066</v>
      </c>
      <c r="G6547" s="16">
        <f t="shared" ref="G6547:G6610" ca="1" si="1025">IF(F6547&lt;=$C$7,$B$7,IF(F6547&lt;=$C$8,$B$8,$B$9))</f>
        <v>750</v>
      </c>
      <c r="H6547" s="8">
        <f t="shared" ref="H6547:H6610" ca="1" si="1026">MIN(E6547,G6547)*$B$3</f>
        <v>0</v>
      </c>
      <c r="I6547" s="8">
        <f t="shared" ref="I6547:I6610" ca="1" si="1027">D6547+H6547</f>
        <v>366000</v>
      </c>
      <c r="J6547" s="8">
        <f t="shared" ref="J6547:J6610" si="1028">B6547*$B$4</f>
        <v>122000</v>
      </c>
      <c r="K6547" s="17">
        <f t="shared" ref="K6547:K6610" ca="1" si="1029">I6547-J6547</f>
        <v>244000</v>
      </c>
    </row>
    <row r="6548" spans="1:11" x14ac:dyDescent="0.2">
      <c r="A6548" s="1">
        <v>6531</v>
      </c>
      <c r="B6548" s="15">
        <f t="shared" si="1020"/>
        <v>12200</v>
      </c>
      <c r="C6548" s="16">
        <f t="shared" ca="1" si="1021"/>
        <v>12734.92852225473</v>
      </c>
      <c r="D6548" s="8">
        <f t="shared" ca="1" si="1022"/>
        <v>366000</v>
      </c>
      <c r="E6548" s="9">
        <f t="shared" ca="1" si="1023"/>
        <v>0</v>
      </c>
      <c r="F6548" s="12">
        <f t="shared" ca="1" si="1024"/>
        <v>0.16851372801490483</v>
      </c>
      <c r="G6548" s="16">
        <f t="shared" ca="1" si="1025"/>
        <v>500</v>
      </c>
      <c r="H6548" s="8">
        <f t="shared" ca="1" si="1026"/>
        <v>0</v>
      </c>
      <c r="I6548" s="8">
        <f t="shared" ca="1" si="1027"/>
        <v>366000</v>
      </c>
      <c r="J6548" s="8">
        <f t="shared" si="1028"/>
        <v>122000</v>
      </c>
      <c r="K6548" s="17">
        <f t="shared" ca="1" si="1029"/>
        <v>244000</v>
      </c>
    </row>
    <row r="6549" spans="1:11" x14ac:dyDescent="0.2">
      <c r="A6549" s="1">
        <v>6532</v>
      </c>
      <c r="B6549" s="15">
        <f t="shared" si="1020"/>
        <v>12200</v>
      </c>
      <c r="C6549" s="16">
        <f t="shared" ca="1" si="1021"/>
        <v>7167.4967767252774</v>
      </c>
      <c r="D6549" s="8">
        <f t="shared" ca="1" si="1022"/>
        <v>215024.90330175831</v>
      </c>
      <c r="E6549" s="9">
        <f t="shared" ca="1" si="1023"/>
        <v>5032.5032232747226</v>
      </c>
      <c r="F6549" s="12">
        <f t="shared" ca="1" si="1024"/>
        <v>0.87804179632763657</v>
      </c>
      <c r="G6549" s="16">
        <f t="shared" ca="1" si="1025"/>
        <v>1000</v>
      </c>
      <c r="H6549" s="8">
        <f t="shared" ca="1" si="1026"/>
        <v>12000</v>
      </c>
      <c r="I6549" s="8">
        <f t="shared" ca="1" si="1027"/>
        <v>227024.90330175831</v>
      </c>
      <c r="J6549" s="8">
        <f t="shared" si="1028"/>
        <v>122000</v>
      </c>
      <c r="K6549" s="17">
        <f t="shared" ca="1" si="1029"/>
        <v>105024.90330175831</v>
      </c>
    </row>
    <row r="6550" spans="1:11" x14ac:dyDescent="0.2">
      <c r="A6550" s="1">
        <v>6533</v>
      </c>
      <c r="B6550" s="15">
        <f t="shared" si="1020"/>
        <v>12200</v>
      </c>
      <c r="C6550" s="16">
        <f t="shared" ca="1" si="1021"/>
        <v>7862.0209229692464</v>
      </c>
      <c r="D6550" s="8">
        <f t="shared" ca="1" si="1022"/>
        <v>235860.6276890774</v>
      </c>
      <c r="E6550" s="9">
        <f t="shared" ca="1" si="1023"/>
        <v>4337.9790770307536</v>
      </c>
      <c r="F6550" s="12">
        <f t="shared" ca="1" si="1024"/>
        <v>0.35378843916601532</v>
      </c>
      <c r="G6550" s="16">
        <f t="shared" ca="1" si="1025"/>
        <v>750</v>
      </c>
      <c r="H6550" s="8">
        <f t="shared" ca="1" si="1026"/>
        <v>9000</v>
      </c>
      <c r="I6550" s="8">
        <f t="shared" ca="1" si="1027"/>
        <v>244860.6276890774</v>
      </c>
      <c r="J6550" s="8">
        <f t="shared" si="1028"/>
        <v>122000</v>
      </c>
      <c r="K6550" s="17">
        <f t="shared" ca="1" si="1029"/>
        <v>122860.6276890774</v>
      </c>
    </row>
    <row r="6551" spans="1:11" x14ac:dyDescent="0.2">
      <c r="A6551" s="1">
        <v>6534</v>
      </c>
      <c r="B6551" s="15">
        <f t="shared" si="1020"/>
        <v>12200</v>
      </c>
      <c r="C6551" s="16">
        <f t="shared" ca="1" si="1021"/>
        <v>8868.1410927076558</v>
      </c>
      <c r="D6551" s="8">
        <f t="shared" ca="1" si="1022"/>
        <v>266044.23278122966</v>
      </c>
      <c r="E6551" s="9">
        <f t="shared" ca="1" si="1023"/>
        <v>3331.8589072923442</v>
      </c>
      <c r="F6551" s="12">
        <f t="shared" ca="1" si="1024"/>
        <v>0.19498022683846494</v>
      </c>
      <c r="G6551" s="16">
        <f t="shared" ca="1" si="1025"/>
        <v>500</v>
      </c>
      <c r="H6551" s="8">
        <f t="shared" ca="1" si="1026"/>
        <v>6000</v>
      </c>
      <c r="I6551" s="8">
        <f t="shared" ca="1" si="1027"/>
        <v>272044.23278122966</v>
      </c>
      <c r="J6551" s="8">
        <f t="shared" si="1028"/>
        <v>122000</v>
      </c>
      <c r="K6551" s="17">
        <f t="shared" ca="1" si="1029"/>
        <v>150044.23278122966</v>
      </c>
    </row>
    <row r="6552" spans="1:11" x14ac:dyDescent="0.2">
      <c r="A6552" s="1">
        <v>6535</v>
      </c>
      <c r="B6552" s="15">
        <f t="shared" si="1020"/>
        <v>12200</v>
      </c>
      <c r="C6552" s="16">
        <f t="shared" ca="1" si="1021"/>
        <v>13135.723415857414</v>
      </c>
      <c r="D6552" s="8">
        <f t="shared" ca="1" si="1022"/>
        <v>366000</v>
      </c>
      <c r="E6552" s="9">
        <f t="shared" ca="1" si="1023"/>
        <v>0</v>
      </c>
      <c r="F6552" s="12">
        <f t="shared" ca="1" si="1024"/>
        <v>0.83838305272210123</v>
      </c>
      <c r="G6552" s="16">
        <f t="shared" ca="1" si="1025"/>
        <v>1000</v>
      </c>
      <c r="H6552" s="8">
        <f t="shared" ca="1" si="1026"/>
        <v>0</v>
      </c>
      <c r="I6552" s="8">
        <f t="shared" ca="1" si="1027"/>
        <v>366000</v>
      </c>
      <c r="J6552" s="8">
        <f t="shared" si="1028"/>
        <v>122000</v>
      </c>
      <c r="K6552" s="17">
        <f t="shared" ca="1" si="1029"/>
        <v>244000</v>
      </c>
    </row>
    <row r="6553" spans="1:11" x14ac:dyDescent="0.2">
      <c r="A6553" s="1">
        <v>6536</v>
      </c>
      <c r="B6553" s="15">
        <f t="shared" si="1020"/>
        <v>12200</v>
      </c>
      <c r="C6553" s="16">
        <f t="shared" ca="1" si="1021"/>
        <v>11650.139366216059</v>
      </c>
      <c r="D6553" s="8">
        <f t="shared" ca="1" si="1022"/>
        <v>349504.18098648178</v>
      </c>
      <c r="E6553" s="9">
        <f t="shared" ca="1" si="1023"/>
        <v>549.86063378394101</v>
      </c>
      <c r="F6553" s="12">
        <f t="shared" ca="1" si="1024"/>
        <v>0.51902048148752944</v>
      </c>
      <c r="G6553" s="16">
        <f t="shared" ca="1" si="1025"/>
        <v>750</v>
      </c>
      <c r="H6553" s="8">
        <f t="shared" ca="1" si="1026"/>
        <v>6598.3276054072921</v>
      </c>
      <c r="I6553" s="8">
        <f t="shared" ca="1" si="1027"/>
        <v>356102.50859188905</v>
      </c>
      <c r="J6553" s="8">
        <f t="shared" si="1028"/>
        <v>122000</v>
      </c>
      <c r="K6553" s="17">
        <f t="shared" ca="1" si="1029"/>
        <v>234102.50859188905</v>
      </c>
    </row>
    <row r="6554" spans="1:11" x14ac:dyDescent="0.2">
      <c r="A6554" s="1">
        <v>6537</v>
      </c>
      <c r="B6554" s="15">
        <f t="shared" si="1020"/>
        <v>12200</v>
      </c>
      <c r="C6554" s="16">
        <f t="shared" ca="1" si="1021"/>
        <v>9137.4928278313309</v>
      </c>
      <c r="D6554" s="8">
        <f t="shared" ca="1" si="1022"/>
        <v>274124.78483493993</v>
      </c>
      <c r="E6554" s="9">
        <f t="shared" ca="1" si="1023"/>
        <v>3062.5071721686691</v>
      </c>
      <c r="F6554" s="12">
        <f t="shared" ca="1" si="1024"/>
        <v>0.4390562548643302</v>
      </c>
      <c r="G6554" s="16">
        <f t="shared" ca="1" si="1025"/>
        <v>750</v>
      </c>
      <c r="H6554" s="8">
        <f t="shared" ca="1" si="1026"/>
        <v>9000</v>
      </c>
      <c r="I6554" s="8">
        <f t="shared" ca="1" si="1027"/>
        <v>283124.78483493993</v>
      </c>
      <c r="J6554" s="8">
        <f t="shared" si="1028"/>
        <v>122000</v>
      </c>
      <c r="K6554" s="17">
        <f t="shared" ca="1" si="1029"/>
        <v>161124.78483493993</v>
      </c>
    </row>
    <row r="6555" spans="1:11" x14ac:dyDescent="0.2">
      <c r="A6555" s="1">
        <v>6538</v>
      </c>
      <c r="B6555" s="15">
        <f t="shared" si="1020"/>
        <v>12200</v>
      </c>
      <c r="C6555" s="16">
        <f t="shared" ca="1" si="1021"/>
        <v>7418.6906670054022</v>
      </c>
      <c r="D6555" s="8">
        <f t="shared" ca="1" si="1022"/>
        <v>222560.72001016207</v>
      </c>
      <c r="E6555" s="9">
        <f t="shared" ca="1" si="1023"/>
        <v>4781.3093329945978</v>
      </c>
      <c r="F6555" s="12">
        <f t="shared" ca="1" si="1024"/>
        <v>0.15858632342993484</v>
      </c>
      <c r="G6555" s="16">
        <f t="shared" ca="1" si="1025"/>
        <v>500</v>
      </c>
      <c r="H6555" s="8">
        <f t="shared" ca="1" si="1026"/>
        <v>6000</v>
      </c>
      <c r="I6555" s="8">
        <f t="shared" ca="1" si="1027"/>
        <v>228560.72001016207</v>
      </c>
      <c r="J6555" s="8">
        <f t="shared" si="1028"/>
        <v>122000</v>
      </c>
      <c r="K6555" s="17">
        <f t="shared" ca="1" si="1029"/>
        <v>106560.72001016207</v>
      </c>
    </row>
    <row r="6556" spans="1:11" x14ac:dyDescent="0.2">
      <c r="A6556" s="1">
        <v>6539</v>
      </c>
      <c r="B6556" s="15">
        <f t="shared" si="1020"/>
        <v>12200</v>
      </c>
      <c r="C6556" s="16">
        <f t="shared" ca="1" si="1021"/>
        <v>10715.896583299749</v>
      </c>
      <c r="D6556" s="8">
        <f t="shared" ca="1" si="1022"/>
        <v>321476.8974989925</v>
      </c>
      <c r="E6556" s="9">
        <f t="shared" ca="1" si="1023"/>
        <v>1484.1034167002508</v>
      </c>
      <c r="F6556" s="12">
        <f t="shared" ca="1" si="1024"/>
        <v>0.48905988629506758</v>
      </c>
      <c r="G6556" s="16">
        <f t="shared" ca="1" si="1025"/>
        <v>750</v>
      </c>
      <c r="H6556" s="8">
        <f t="shared" ca="1" si="1026"/>
        <v>9000</v>
      </c>
      <c r="I6556" s="8">
        <f t="shared" ca="1" si="1027"/>
        <v>330476.8974989925</v>
      </c>
      <c r="J6556" s="8">
        <f t="shared" si="1028"/>
        <v>122000</v>
      </c>
      <c r="K6556" s="17">
        <f t="shared" ca="1" si="1029"/>
        <v>208476.8974989925</v>
      </c>
    </row>
    <row r="6557" spans="1:11" x14ac:dyDescent="0.2">
      <c r="A6557" s="1">
        <v>6540</v>
      </c>
      <c r="B6557" s="15">
        <f t="shared" si="1020"/>
        <v>12200</v>
      </c>
      <c r="C6557" s="16">
        <f t="shared" ca="1" si="1021"/>
        <v>11450.231558842468</v>
      </c>
      <c r="D6557" s="8">
        <f t="shared" ca="1" si="1022"/>
        <v>343506.94676527404</v>
      </c>
      <c r="E6557" s="9">
        <f t="shared" ca="1" si="1023"/>
        <v>749.76844115753192</v>
      </c>
      <c r="F6557" s="12">
        <f t="shared" ca="1" si="1024"/>
        <v>0.87617478405742233</v>
      </c>
      <c r="G6557" s="16">
        <f t="shared" ca="1" si="1025"/>
        <v>1000</v>
      </c>
      <c r="H6557" s="8">
        <f t="shared" ca="1" si="1026"/>
        <v>8997.2212938903831</v>
      </c>
      <c r="I6557" s="8">
        <f t="shared" ca="1" si="1027"/>
        <v>352504.16805916443</v>
      </c>
      <c r="J6557" s="8">
        <f t="shared" si="1028"/>
        <v>122000</v>
      </c>
      <c r="K6557" s="17">
        <f t="shared" ca="1" si="1029"/>
        <v>230504.16805916443</v>
      </c>
    </row>
    <row r="6558" spans="1:11" x14ac:dyDescent="0.2">
      <c r="A6558" s="1">
        <v>6541</v>
      </c>
      <c r="B6558" s="15">
        <f t="shared" si="1020"/>
        <v>12200</v>
      </c>
      <c r="C6558" s="16">
        <f t="shared" ca="1" si="1021"/>
        <v>5619.7378933298323</v>
      </c>
      <c r="D6558" s="8">
        <f t="shared" ca="1" si="1022"/>
        <v>168592.13679989497</v>
      </c>
      <c r="E6558" s="9">
        <f t="shared" ca="1" si="1023"/>
        <v>6580.2621066701677</v>
      </c>
      <c r="F6558" s="12">
        <f t="shared" ca="1" si="1024"/>
        <v>0.19402479234621706</v>
      </c>
      <c r="G6558" s="16">
        <f t="shared" ca="1" si="1025"/>
        <v>500</v>
      </c>
      <c r="H6558" s="8">
        <f t="shared" ca="1" si="1026"/>
        <v>6000</v>
      </c>
      <c r="I6558" s="8">
        <f t="shared" ca="1" si="1027"/>
        <v>174592.13679989497</v>
      </c>
      <c r="J6558" s="8">
        <f t="shared" si="1028"/>
        <v>122000</v>
      </c>
      <c r="K6558" s="17">
        <f t="shared" ca="1" si="1029"/>
        <v>52592.136799894972</v>
      </c>
    </row>
    <row r="6559" spans="1:11" x14ac:dyDescent="0.2">
      <c r="A6559" s="1">
        <v>6542</v>
      </c>
      <c r="B6559" s="15">
        <f t="shared" si="1020"/>
        <v>12200</v>
      </c>
      <c r="C6559" s="16">
        <f t="shared" ca="1" si="1021"/>
        <v>9202.66455399796</v>
      </c>
      <c r="D6559" s="8">
        <f t="shared" ca="1" si="1022"/>
        <v>276079.93661993882</v>
      </c>
      <c r="E6559" s="9">
        <f t="shared" ca="1" si="1023"/>
        <v>2997.33544600204</v>
      </c>
      <c r="F6559" s="12">
        <f t="shared" ca="1" si="1024"/>
        <v>2.6714835061124931E-2</v>
      </c>
      <c r="G6559" s="16">
        <f t="shared" ca="1" si="1025"/>
        <v>500</v>
      </c>
      <c r="H6559" s="8">
        <f t="shared" ca="1" si="1026"/>
        <v>6000</v>
      </c>
      <c r="I6559" s="8">
        <f t="shared" ca="1" si="1027"/>
        <v>282079.93661993882</v>
      </c>
      <c r="J6559" s="8">
        <f t="shared" si="1028"/>
        <v>122000</v>
      </c>
      <c r="K6559" s="17">
        <f t="shared" ca="1" si="1029"/>
        <v>160079.93661993882</v>
      </c>
    </row>
    <row r="6560" spans="1:11" x14ac:dyDescent="0.2">
      <c r="A6560" s="1">
        <v>6543</v>
      </c>
      <c r="B6560" s="15">
        <f t="shared" si="1020"/>
        <v>12200</v>
      </c>
      <c r="C6560" s="16">
        <f t="shared" ca="1" si="1021"/>
        <v>7478.0631922440698</v>
      </c>
      <c r="D6560" s="8">
        <f t="shared" ca="1" si="1022"/>
        <v>224341.8957673221</v>
      </c>
      <c r="E6560" s="9">
        <f t="shared" ca="1" si="1023"/>
        <v>4721.9368077559302</v>
      </c>
      <c r="F6560" s="12">
        <f t="shared" ca="1" si="1024"/>
        <v>0.77492442252601534</v>
      </c>
      <c r="G6560" s="16">
        <f t="shared" ca="1" si="1025"/>
        <v>1000</v>
      </c>
      <c r="H6560" s="8">
        <f t="shared" ca="1" si="1026"/>
        <v>12000</v>
      </c>
      <c r="I6560" s="8">
        <f t="shared" ca="1" si="1027"/>
        <v>236341.8957673221</v>
      </c>
      <c r="J6560" s="8">
        <f t="shared" si="1028"/>
        <v>122000</v>
      </c>
      <c r="K6560" s="17">
        <f t="shared" ca="1" si="1029"/>
        <v>114341.8957673221</v>
      </c>
    </row>
    <row r="6561" spans="1:11" x14ac:dyDescent="0.2">
      <c r="A6561" s="1">
        <v>6544</v>
      </c>
      <c r="B6561" s="15">
        <f t="shared" si="1020"/>
        <v>12200</v>
      </c>
      <c r="C6561" s="16">
        <f t="shared" ca="1" si="1021"/>
        <v>13684.896963806406</v>
      </c>
      <c r="D6561" s="8">
        <f t="shared" ca="1" si="1022"/>
        <v>366000</v>
      </c>
      <c r="E6561" s="9">
        <f t="shared" ca="1" si="1023"/>
        <v>0</v>
      </c>
      <c r="F6561" s="12">
        <f t="shared" ca="1" si="1024"/>
        <v>0.12720929612113874</v>
      </c>
      <c r="G6561" s="16">
        <f t="shared" ca="1" si="1025"/>
        <v>500</v>
      </c>
      <c r="H6561" s="8">
        <f t="shared" ca="1" si="1026"/>
        <v>0</v>
      </c>
      <c r="I6561" s="8">
        <f t="shared" ca="1" si="1027"/>
        <v>366000</v>
      </c>
      <c r="J6561" s="8">
        <f t="shared" si="1028"/>
        <v>122000</v>
      </c>
      <c r="K6561" s="17">
        <f t="shared" ca="1" si="1029"/>
        <v>244000</v>
      </c>
    </row>
    <row r="6562" spans="1:11" x14ac:dyDescent="0.2">
      <c r="A6562" s="1">
        <v>6545</v>
      </c>
      <c r="B6562" s="15">
        <f t="shared" si="1020"/>
        <v>12200</v>
      </c>
      <c r="C6562" s="16">
        <f t="shared" ca="1" si="1021"/>
        <v>8122.3286092109665</v>
      </c>
      <c r="D6562" s="8">
        <f t="shared" ca="1" si="1022"/>
        <v>243669.858276329</v>
      </c>
      <c r="E6562" s="9">
        <f t="shared" ca="1" si="1023"/>
        <v>4077.6713907890335</v>
      </c>
      <c r="F6562" s="12">
        <f t="shared" ca="1" si="1024"/>
        <v>0.53729394249956908</v>
      </c>
      <c r="G6562" s="16">
        <f t="shared" ca="1" si="1025"/>
        <v>750</v>
      </c>
      <c r="H6562" s="8">
        <f t="shared" ca="1" si="1026"/>
        <v>9000</v>
      </c>
      <c r="I6562" s="8">
        <f t="shared" ca="1" si="1027"/>
        <v>252669.858276329</v>
      </c>
      <c r="J6562" s="8">
        <f t="shared" si="1028"/>
        <v>122000</v>
      </c>
      <c r="K6562" s="17">
        <f t="shared" ca="1" si="1029"/>
        <v>130669.858276329</v>
      </c>
    </row>
    <row r="6563" spans="1:11" x14ac:dyDescent="0.2">
      <c r="A6563" s="1">
        <v>6546</v>
      </c>
      <c r="B6563" s="15">
        <f t="shared" si="1020"/>
        <v>12200</v>
      </c>
      <c r="C6563" s="16">
        <f t="shared" ca="1" si="1021"/>
        <v>10843.784285147914</v>
      </c>
      <c r="D6563" s="8">
        <f t="shared" ca="1" si="1022"/>
        <v>325313.52855443745</v>
      </c>
      <c r="E6563" s="9">
        <f t="shared" ca="1" si="1023"/>
        <v>1356.2157148520855</v>
      </c>
      <c r="F6563" s="12">
        <f t="shared" ca="1" si="1024"/>
        <v>0.9126936393714441</v>
      </c>
      <c r="G6563" s="16">
        <f t="shared" ca="1" si="1025"/>
        <v>1000</v>
      </c>
      <c r="H6563" s="8">
        <f t="shared" ca="1" si="1026"/>
        <v>12000</v>
      </c>
      <c r="I6563" s="8">
        <f t="shared" ca="1" si="1027"/>
        <v>337313.52855443745</v>
      </c>
      <c r="J6563" s="8">
        <f t="shared" si="1028"/>
        <v>122000</v>
      </c>
      <c r="K6563" s="17">
        <f t="shared" ca="1" si="1029"/>
        <v>215313.52855443745</v>
      </c>
    </row>
    <row r="6564" spans="1:11" x14ac:dyDescent="0.2">
      <c r="A6564" s="1">
        <v>6547</v>
      </c>
      <c r="B6564" s="15">
        <f t="shared" si="1020"/>
        <v>12200</v>
      </c>
      <c r="C6564" s="16">
        <f t="shared" ca="1" si="1021"/>
        <v>9732.6260636751249</v>
      </c>
      <c r="D6564" s="8">
        <f t="shared" ca="1" si="1022"/>
        <v>291978.78191025375</v>
      </c>
      <c r="E6564" s="9">
        <f t="shared" ca="1" si="1023"/>
        <v>2467.3739363248751</v>
      </c>
      <c r="F6564" s="12">
        <f t="shared" ca="1" si="1024"/>
        <v>0.68760297662384118</v>
      </c>
      <c r="G6564" s="16">
        <f t="shared" ca="1" si="1025"/>
        <v>750</v>
      </c>
      <c r="H6564" s="8">
        <f t="shared" ca="1" si="1026"/>
        <v>9000</v>
      </c>
      <c r="I6564" s="8">
        <f t="shared" ca="1" si="1027"/>
        <v>300978.78191025375</v>
      </c>
      <c r="J6564" s="8">
        <f t="shared" si="1028"/>
        <v>122000</v>
      </c>
      <c r="K6564" s="17">
        <f t="shared" ca="1" si="1029"/>
        <v>178978.78191025375</v>
      </c>
    </row>
    <row r="6565" spans="1:11" x14ac:dyDescent="0.2">
      <c r="A6565" s="1">
        <v>6548</v>
      </c>
      <c r="B6565" s="15">
        <f t="shared" si="1020"/>
        <v>12200</v>
      </c>
      <c r="C6565" s="16">
        <f t="shared" ca="1" si="1021"/>
        <v>8501.4659050546743</v>
      </c>
      <c r="D6565" s="8">
        <f t="shared" ca="1" si="1022"/>
        <v>255043.97715164023</v>
      </c>
      <c r="E6565" s="9">
        <f t="shared" ca="1" si="1023"/>
        <v>3698.5340949453257</v>
      </c>
      <c r="F6565" s="12">
        <f t="shared" ca="1" si="1024"/>
        <v>0.70123269776113673</v>
      </c>
      <c r="G6565" s="16">
        <f t="shared" ca="1" si="1025"/>
        <v>1000</v>
      </c>
      <c r="H6565" s="8">
        <f t="shared" ca="1" si="1026"/>
        <v>12000</v>
      </c>
      <c r="I6565" s="8">
        <f t="shared" ca="1" si="1027"/>
        <v>267043.97715164023</v>
      </c>
      <c r="J6565" s="8">
        <f t="shared" si="1028"/>
        <v>122000</v>
      </c>
      <c r="K6565" s="17">
        <f t="shared" ca="1" si="1029"/>
        <v>145043.97715164023</v>
      </c>
    </row>
    <row r="6566" spans="1:11" x14ac:dyDescent="0.2">
      <c r="A6566" s="1">
        <v>6549</v>
      </c>
      <c r="B6566" s="15">
        <f t="shared" si="1020"/>
        <v>12200</v>
      </c>
      <c r="C6566" s="16">
        <f t="shared" ca="1" si="1021"/>
        <v>5787.1925912198649</v>
      </c>
      <c r="D6566" s="8">
        <f t="shared" ca="1" si="1022"/>
        <v>173615.77773659595</v>
      </c>
      <c r="E6566" s="9">
        <f t="shared" ca="1" si="1023"/>
        <v>6412.8074087801351</v>
      </c>
      <c r="F6566" s="12">
        <f t="shared" ca="1" si="1024"/>
        <v>0.26269707412018617</v>
      </c>
      <c r="G6566" s="16">
        <f t="shared" ca="1" si="1025"/>
        <v>500</v>
      </c>
      <c r="H6566" s="8">
        <f t="shared" ca="1" si="1026"/>
        <v>6000</v>
      </c>
      <c r="I6566" s="8">
        <f t="shared" ca="1" si="1027"/>
        <v>179615.77773659595</v>
      </c>
      <c r="J6566" s="8">
        <f t="shared" si="1028"/>
        <v>122000</v>
      </c>
      <c r="K6566" s="17">
        <f t="shared" ca="1" si="1029"/>
        <v>57615.777736595948</v>
      </c>
    </row>
    <row r="6567" spans="1:11" x14ac:dyDescent="0.2">
      <c r="A6567" s="1">
        <v>6550</v>
      </c>
      <c r="B6567" s="15">
        <f t="shared" si="1020"/>
        <v>12200</v>
      </c>
      <c r="C6567" s="16">
        <f t="shared" ca="1" si="1021"/>
        <v>13597.53601112636</v>
      </c>
      <c r="D6567" s="8">
        <f t="shared" ca="1" si="1022"/>
        <v>366000</v>
      </c>
      <c r="E6567" s="9">
        <f t="shared" ca="1" si="1023"/>
        <v>0</v>
      </c>
      <c r="F6567" s="12">
        <f t="shared" ca="1" si="1024"/>
        <v>0.28076616701776602</v>
      </c>
      <c r="G6567" s="16">
        <f t="shared" ca="1" si="1025"/>
        <v>500</v>
      </c>
      <c r="H6567" s="8">
        <f t="shared" ca="1" si="1026"/>
        <v>0</v>
      </c>
      <c r="I6567" s="8">
        <f t="shared" ca="1" si="1027"/>
        <v>366000</v>
      </c>
      <c r="J6567" s="8">
        <f t="shared" si="1028"/>
        <v>122000</v>
      </c>
      <c r="K6567" s="17">
        <f t="shared" ca="1" si="1029"/>
        <v>244000</v>
      </c>
    </row>
    <row r="6568" spans="1:11" x14ac:dyDescent="0.2">
      <c r="A6568" s="1">
        <v>6551</v>
      </c>
      <c r="B6568" s="15">
        <f t="shared" si="1020"/>
        <v>12200</v>
      </c>
      <c r="C6568" s="16">
        <f t="shared" ca="1" si="1021"/>
        <v>10176.761128137343</v>
      </c>
      <c r="D6568" s="8">
        <f t="shared" ca="1" si="1022"/>
        <v>305302.83384412026</v>
      </c>
      <c r="E6568" s="9">
        <f t="shared" ca="1" si="1023"/>
        <v>2023.2388718626571</v>
      </c>
      <c r="F6568" s="12">
        <f t="shared" ca="1" si="1024"/>
        <v>0.59096006303027226</v>
      </c>
      <c r="G6568" s="16">
        <f t="shared" ca="1" si="1025"/>
        <v>750</v>
      </c>
      <c r="H6568" s="8">
        <f t="shared" ca="1" si="1026"/>
        <v>9000</v>
      </c>
      <c r="I6568" s="8">
        <f t="shared" ca="1" si="1027"/>
        <v>314302.83384412026</v>
      </c>
      <c r="J6568" s="8">
        <f t="shared" si="1028"/>
        <v>122000</v>
      </c>
      <c r="K6568" s="17">
        <f t="shared" ca="1" si="1029"/>
        <v>192302.83384412026</v>
      </c>
    </row>
    <row r="6569" spans="1:11" x14ac:dyDescent="0.2">
      <c r="A6569" s="1">
        <v>6552</v>
      </c>
      <c r="B6569" s="15">
        <f t="shared" si="1020"/>
        <v>12200</v>
      </c>
      <c r="C6569" s="16">
        <f t="shared" ca="1" si="1021"/>
        <v>13192.451039587206</v>
      </c>
      <c r="D6569" s="8">
        <f t="shared" ca="1" si="1022"/>
        <v>366000</v>
      </c>
      <c r="E6569" s="9">
        <f t="shared" ca="1" si="1023"/>
        <v>0</v>
      </c>
      <c r="F6569" s="12">
        <f t="shared" ca="1" si="1024"/>
        <v>0.63380652118279746</v>
      </c>
      <c r="G6569" s="16">
        <f t="shared" ca="1" si="1025"/>
        <v>750</v>
      </c>
      <c r="H6569" s="8">
        <f t="shared" ca="1" si="1026"/>
        <v>0</v>
      </c>
      <c r="I6569" s="8">
        <f t="shared" ca="1" si="1027"/>
        <v>366000</v>
      </c>
      <c r="J6569" s="8">
        <f t="shared" si="1028"/>
        <v>122000</v>
      </c>
      <c r="K6569" s="17">
        <f t="shared" ca="1" si="1029"/>
        <v>244000</v>
      </c>
    </row>
    <row r="6570" spans="1:11" x14ac:dyDescent="0.2">
      <c r="A6570" s="1">
        <v>6553</v>
      </c>
      <c r="B6570" s="15">
        <f t="shared" si="1020"/>
        <v>12200</v>
      </c>
      <c r="C6570" s="16">
        <f t="shared" ca="1" si="1021"/>
        <v>10980.772789015278</v>
      </c>
      <c r="D6570" s="8">
        <f t="shared" ca="1" si="1022"/>
        <v>329423.18367045833</v>
      </c>
      <c r="E6570" s="9">
        <f t="shared" ca="1" si="1023"/>
        <v>1219.2272109847218</v>
      </c>
      <c r="F6570" s="12">
        <f t="shared" ca="1" si="1024"/>
        <v>3.339549239166506E-2</v>
      </c>
      <c r="G6570" s="16">
        <f t="shared" ca="1" si="1025"/>
        <v>500</v>
      </c>
      <c r="H6570" s="8">
        <f t="shared" ca="1" si="1026"/>
        <v>6000</v>
      </c>
      <c r="I6570" s="8">
        <f t="shared" ca="1" si="1027"/>
        <v>335423.18367045833</v>
      </c>
      <c r="J6570" s="8">
        <f t="shared" si="1028"/>
        <v>122000</v>
      </c>
      <c r="K6570" s="17">
        <f t="shared" ca="1" si="1029"/>
        <v>213423.18367045833</v>
      </c>
    </row>
    <row r="6571" spans="1:11" x14ac:dyDescent="0.2">
      <c r="A6571" s="1">
        <v>6554</v>
      </c>
      <c r="B6571" s="15">
        <f t="shared" si="1020"/>
        <v>12200</v>
      </c>
      <c r="C6571" s="16">
        <f t="shared" ca="1" si="1021"/>
        <v>8274.8714903735436</v>
      </c>
      <c r="D6571" s="8">
        <f t="shared" ca="1" si="1022"/>
        <v>248246.14471120632</v>
      </c>
      <c r="E6571" s="9">
        <f t="shared" ca="1" si="1023"/>
        <v>3925.1285096264564</v>
      </c>
      <c r="F6571" s="12">
        <f t="shared" ca="1" si="1024"/>
        <v>0.24285017432926159</v>
      </c>
      <c r="G6571" s="16">
        <f t="shared" ca="1" si="1025"/>
        <v>500</v>
      </c>
      <c r="H6571" s="8">
        <f t="shared" ca="1" si="1026"/>
        <v>6000</v>
      </c>
      <c r="I6571" s="8">
        <f t="shared" ca="1" si="1027"/>
        <v>254246.14471120632</v>
      </c>
      <c r="J6571" s="8">
        <f t="shared" si="1028"/>
        <v>122000</v>
      </c>
      <c r="K6571" s="17">
        <f t="shared" ca="1" si="1029"/>
        <v>132246.14471120632</v>
      </c>
    </row>
    <row r="6572" spans="1:11" x14ac:dyDescent="0.2">
      <c r="A6572" s="1">
        <v>6555</v>
      </c>
      <c r="B6572" s="15">
        <f t="shared" si="1020"/>
        <v>12200</v>
      </c>
      <c r="C6572" s="16">
        <f t="shared" ca="1" si="1021"/>
        <v>5824.029067617862</v>
      </c>
      <c r="D6572" s="8">
        <f t="shared" ca="1" si="1022"/>
        <v>174720.87202853587</v>
      </c>
      <c r="E6572" s="9">
        <f t="shared" ca="1" si="1023"/>
        <v>6375.970932382138</v>
      </c>
      <c r="F6572" s="12">
        <f t="shared" ca="1" si="1024"/>
        <v>0.95719419842166475</v>
      </c>
      <c r="G6572" s="16">
        <f t="shared" ca="1" si="1025"/>
        <v>1000</v>
      </c>
      <c r="H6572" s="8">
        <f t="shared" ca="1" si="1026"/>
        <v>12000</v>
      </c>
      <c r="I6572" s="8">
        <f t="shared" ca="1" si="1027"/>
        <v>186720.87202853587</v>
      </c>
      <c r="J6572" s="8">
        <f t="shared" si="1028"/>
        <v>122000</v>
      </c>
      <c r="K6572" s="17">
        <f t="shared" ca="1" si="1029"/>
        <v>64720.872028535872</v>
      </c>
    </row>
    <row r="6573" spans="1:11" x14ac:dyDescent="0.2">
      <c r="A6573" s="1">
        <v>6556</v>
      </c>
      <c r="B6573" s="15">
        <f t="shared" si="1020"/>
        <v>12200</v>
      </c>
      <c r="C6573" s="16">
        <f t="shared" ca="1" si="1021"/>
        <v>11401.806960627873</v>
      </c>
      <c r="D6573" s="8">
        <f t="shared" ca="1" si="1022"/>
        <v>342054.2088188362</v>
      </c>
      <c r="E6573" s="9">
        <f t="shared" ca="1" si="1023"/>
        <v>798.1930393721268</v>
      </c>
      <c r="F6573" s="12">
        <f t="shared" ca="1" si="1024"/>
        <v>0.48734782438207402</v>
      </c>
      <c r="G6573" s="16">
        <f t="shared" ca="1" si="1025"/>
        <v>750</v>
      </c>
      <c r="H6573" s="8">
        <f t="shared" ca="1" si="1026"/>
        <v>9000</v>
      </c>
      <c r="I6573" s="8">
        <f t="shared" ca="1" si="1027"/>
        <v>351054.2088188362</v>
      </c>
      <c r="J6573" s="8">
        <f t="shared" si="1028"/>
        <v>122000</v>
      </c>
      <c r="K6573" s="17">
        <f t="shared" ca="1" si="1029"/>
        <v>229054.2088188362</v>
      </c>
    </row>
    <row r="6574" spans="1:11" x14ac:dyDescent="0.2">
      <c r="A6574" s="1">
        <v>6557</v>
      </c>
      <c r="B6574" s="15">
        <f t="shared" si="1020"/>
        <v>12200</v>
      </c>
      <c r="C6574" s="16">
        <f t="shared" ca="1" si="1021"/>
        <v>9976.5524113109459</v>
      </c>
      <c r="D6574" s="8">
        <f t="shared" ca="1" si="1022"/>
        <v>299296.57233932836</v>
      </c>
      <c r="E6574" s="9">
        <f t="shared" ca="1" si="1023"/>
        <v>2223.4475886890541</v>
      </c>
      <c r="F6574" s="12">
        <f t="shared" ca="1" si="1024"/>
        <v>0.10101661833437692</v>
      </c>
      <c r="G6574" s="16">
        <f t="shared" ca="1" si="1025"/>
        <v>500</v>
      </c>
      <c r="H6574" s="8">
        <f t="shared" ca="1" si="1026"/>
        <v>6000</v>
      </c>
      <c r="I6574" s="8">
        <f t="shared" ca="1" si="1027"/>
        <v>305296.57233932836</v>
      </c>
      <c r="J6574" s="8">
        <f t="shared" si="1028"/>
        <v>122000</v>
      </c>
      <c r="K6574" s="17">
        <f t="shared" ca="1" si="1029"/>
        <v>183296.57233932836</v>
      </c>
    </row>
    <row r="6575" spans="1:11" x14ac:dyDescent="0.2">
      <c r="A6575" s="1">
        <v>6558</v>
      </c>
      <c r="B6575" s="15">
        <f t="shared" si="1020"/>
        <v>12200</v>
      </c>
      <c r="C6575" s="16">
        <f t="shared" ca="1" si="1021"/>
        <v>8545.3149425148749</v>
      </c>
      <c r="D6575" s="8">
        <f t="shared" ca="1" si="1022"/>
        <v>256359.44827544625</v>
      </c>
      <c r="E6575" s="9">
        <f t="shared" ca="1" si="1023"/>
        <v>3654.6850574851251</v>
      </c>
      <c r="F6575" s="12">
        <f t="shared" ca="1" si="1024"/>
        <v>0.22940924849709576</v>
      </c>
      <c r="G6575" s="16">
        <f t="shared" ca="1" si="1025"/>
        <v>500</v>
      </c>
      <c r="H6575" s="8">
        <f t="shared" ca="1" si="1026"/>
        <v>6000</v>
      </c>
      <c r="I6575" s="8">
        <f t="shared" ca="1" si="1027"/>
        <v>262359.44827544625</v>
      </c>
      <c r="J6575" s="8">
        <f t="shared" si="1028"/>
        <v>122000</v>
      </c>
      <c r="K6575" s="17">
        <f t="shared" ca="1" si="1029"/>
        <v>140359.44827544625</v>
      </c>
    </row>
    <row r="6576" spans="1:11" x14ac:dyDescent="0.2">
      <c r="A6576" s="1">
        <v>6559</v>
      </c>
      <c r="B6576" s="15">
        <f t="shared" si="1020"/>
        <v>12200</v>
      </c>
      <c r="C6576" s="16">
        <f t="shared" ca="1" si="1021"/>
        <v>6624.1888439976083</v>
      </c>
      <c r="D6576" s="8">
        <f t="shared" ca="1" si="1022"/>
        <v>198725.66531992826</v>
      </c>
      <c r="E6576" s="9">
        <f t="shared" ca="1" si="1023"/>
        <v>5575.8111560023917</v>
      </c>
      <c r="F6576" s="12">
        <f t="shared" ca="1" si="1024"/>
        <v>0.7232746497183512</v>
      </c>
      <c r="G6576" s="16">
        <f t="shared" ca="1" si="1025"/>
        <v>1000</v>
      </c>
      <c r="H6576" s="8">
        <f t="shared" ca="1" si="1026"/>
        <v>12000</v>
      </c>
      <c r="I6576" s="8">
        <f t="shared" ca="1" si="1027"/>
        <v>210725.66531992826</v>
      </c>
      <c r="J6576" s="8">
        <f t="shared" si="1028"/>
        <v>122000</v>
      </c>
      <c r="K6576" s="17">
        <f t="shared" ca="1" si="1029"/>
        <v>88725.665319928259</v>
      </c>
    </row>
    <row r="6577" spans="1:11" x14ac:dyDescent="0.2">
      <c r="A6577" s="1">
        <v>6560</v>
      </c>
      <c r="B6577" s="15">
        <f t="shared" si="1020"/>
        <v>12200</v>
      </c>
      <c r="C6577" s="16">
        <f t="shared" ca="1" si="1021"/>
        <v>11325.287704173581</v>
      </c>
      <c r="D6577" s="8">
        <f t="shared" ca="1" si="1022"/>
        <v>339758.63112520741</v>
      </c>
      <c r="E6577" s="9">
        <f t="shared" ca="1" si="1023"/>
        <v>874.71229582641899</v>
      </c>
      <c r="F6577" s="12">
        <f t="shared" ca="1" si="1024"/>
        <v>0.36914669040432491</v>
      </c>
      <c r="G6577" s="16">
        <f t="shared" ca="1" si="1025"/>
        <v>750</v>
      </c>
      <c r="H6577" s="8">
        <f t="shared" ca="1" si="1026"/>
        <v>9000</v>
      </c>
      <c r="I6577" s="8">
        <f t="shared" ca="1" si="1027"/>
        <v>348758.63112520741</v>
      </c>
      <c r="J6577" s="8">
        <f t="shared" si="1028"/>
        <v>122000</v>
      </c>
      <c r="K6577" s="17">
        <f t="shared" ca="1" si="1029"/>
        <v>226758.63112520741</v>
      </c>
    </row>
    <row r="6578" spans="1:11" x14ac:dyDescent="0.2">
      <c r="A6578" s="1">
        <v>6561</v>
      </c>
      <c r="B6578" s="15">
        <f t="shared" si="1020"/>
        <v>12200</v>
      </c>
      <c r="C6578" s="16">
        <f t="shared" ca="1" si="1021"/>
        <v>6680.7083741952656</v>
      </c>
      <c r="D6578" s="8">
        <f t="shared" ca="1" si="1022"/>
        <v>200421.25122585797</v>
      </c>
      <c r="E6578" s="9">
        <f t="shared" ca="1" si="1023"/>
        <v>5519.2916258047344</v>
      </c>
      <c r="F6578" s="12">
        <f t="shared" ca="1" si="1024"/>
        <v>0.32304379728145372</v>
      </c>
      <c r="G6578" s="16">
        <f t="shared" ca="1" si="1025"/>
        <v>750</v>
      </c>
      <c r="H6578" s="8">
        <f t="shared" ca="1" si="1026"/>
        <v>9000</v>
      </c>
      <c r="I6578" s="8">
        <f t="shared" ca="1" si="1027"/>
        <v>209421.25122585797</v>
      </c>
      <c r="J6578" s="8">
        <f t="shared" si="1028"/>
        <v>122000</v>
      </c>
      <c r="K6578" s="17">
        <f t="shared" ca="1" si="1029"/>
        <v>87421.251225857966</v>
      </c>
    </row>
    <row r="6579" spans="1:11" x14ac:dyDescent="0.2">
      <c r="A6579" s="1">
        <v>6562</v>
      </c>
      <c r="B6579" s="15">
        <f t="shared" si="1020"/>
        <v>12200</v>
      </c>
      <c r="C6579" s="16">
        <f t="shared" ca="1" si="1021"/>
        <v>10079.905087241965</v>
      </c>
      <c r="D6579" s="8">
        <f t="shared" ca="1" si="1022"/>
        <v>302397.15261725895</v>
      </c>
      <c r="E6579" s="9">
        <f t="shared" ca="1" si="1023"/>
        <v>2120.0949127580352</v>
      </c>
      <c r="F6579" s="12">
        <f t="shared" ca="1" si="1024"/>
        <v>0.57075922765154374</v>
      </c>
      <c r="G6579" s="16">
        <f t="shared" ca="1" si="1025"/>
        <v>750</v>
      </c>
      <c r="H6579" s="8">
        <f t="shared" ca="1" si="1026"/>
        <v>9000</v>
      </c>
      <c r="I6579" s="8">
        <f t="shared" ca="1" si="1027"/>
        <v>311397.15261725895</v>
      </c>
      <c r="J6579" s="8">
        <f t="shared" si="1028"/>
        <v>122000</v>
      </c>
      <c r="K6579" s="17">
        <f t="shared" ca="1" si="1029"/>
        <v>189397.15261725895</v>
      </c>
    </row>
    <row r="6580" spans="1:11" x14ac:dyDescent="0.2">
      <c r="A6580" s="1">
        <v>6563</v>
      </c>
      <c r="B6580" s="15">
        <f t="shared" si="1020"/>
        <v>12200</v>
      </c>
      <c r="C6580" s="16">
        <f t="shared" ca="1" si="1021"/>
        <v>10890.250154883244</v>
      </c>
      <c r="D6580" s="8">
        <f t="shared" ca="1" si="1022"/>
        <v>326707.50464649731</v>
      </c>
      <c r="E6580" s="9">
        <f t="shared" ca="1" si="1023"/>
        <v>1309.7498451167558</v>
      </c>
      <c r="F6580" s="12">
        <f t="shared" ca="1" si="1024"/>
        <v>0.82494989572784305</v>
      </c>
      <c r="G6580" s="16">
        <f t="shared" ca="1" si="1025"/>
        <v>1000</v>
      </c>
      <c r="H6580" s="8">
        <f t="shared" ca="1" si="1026"/>
        <v>12000</v>
      </c>
      <c r="I6580" s="8">
        <f t="shared" ca="1" si="1027"/>
        <v>338707.50464649731</v>
      </c>
      <c r="J6580" s="8">
        <f t="shared" si="1028"/>
        <v>122000</v>
      </c>
      <c r="K6580" s="17">
        <f t="shared" ca="1" si="1029"/>
        <v>216707.50464649731</v>
      </c>
    </row>
    <row r="6581" spans="1:11" x14ac:dyDescent="0.2">
      <c r="A6581" s="1">
        <v>6564</v>
      </c>
      <c r="B6581" s="15">
        <f t="shared" si="1020"/>
        <v>12200</v>
      </c>
      <c r="C6581" s="16">
        <f t="shared" ca="1" si="1021"/>
        <v>6389.8427123157553</v>
      </c>
      <c r="D6581" s="8">
        <f t="shared" ca="1" si="1022"/>
        <v>191695.28136947265</v>
      </c>
      <c r="E6581" s="9">
        <f t="shared" ca="1" si="1023"/>
        <v>5810.1572876842447</v>
      </c>
      <c r="F6581" s="12">
        <f t="shared" ca="1" si="1024"/>
        <v>0.66172417138246487</v>
      </c>
      <c r="G6581" s="16">
        <f t="shared" ca="1" si="1025"/>
        <v>750</v>
      </c>
      <c r="H6581" s="8">
        <f t="shared" ca="1" si="1026"/>
        <v>9000</v>
      </c>
      <c r="I6581" s="8">
        <f t="shared" ca="1" si="1027"/>
        <v>200695.28136947265</v>
      </c>
      <c r="J6581" s="8">
        <f t="shared" si="1028"/>
        <v>122000</v>
      </c>
      <c r="K6581" s="17">
        <f t="shared" ca="1" si="1029"/>
        <v>78695.28136947265</v>
      </c>
    </row>
    <row r="6582" spans="1:11" x14ac:dyDescent="0.2">
      <c r="A6582" s="1">
        <v>6565</v>
      </c>
      <c r="B6582" s="15">
        <f t="shared" si="1020"/>
        <v>12200</v>
      </c>
      <c r="C6582" s="16">
        <f t="shared" ca="1" si="1021"/>
        <v>6709.8119068888263</v>
      </c>
      <c r="D6582" s="8">
        <f t="shared" ca="1" si="1022"/>
        <v>201294.3572066648</v>
      </c>
      <c r="E6582" s="9">
        <f t="shared" ca="1" si="1023"/>
        <v>5490.1880931111737</v>
      </c>
      <c r="F6582" s="12">
        <f t="shared" ca="1" si="1024"/>
        <v>0.26321093929812367</v>
      </c>
      <c r="G6582" s="16">
        <f t="shared" ca="1" si="1025"/>
        <v>500</v>
      </c>
      <c r="H6582" s="8">
        <f t="shared" ca="1" si="1026"/>
        <v>6000</v>
      </c>
      <c r="I6582" s="8">
        <f t="shared" ca="1" si="1027"/>
        <v>207294.3572066648</v>
      </c>
      <c r="J6582" s="8">
        <f t="shared" si="1028"/>
        <v>122000</v>
      </c>
      <c r="K6582" s="17">
        <f t="shared" ca="1" si="1029"/>
        <v>85294.357206664805</v>
      </c>
    </row>
    <row r="6583" spans="1:11" x14ac:dyDescent="0.2">
      <c r="A6583" s="1">
        <v>6566</v>
      </c>
      <c r="B6583" s="15">
        <f t="shared" si="1020"/>
        <v>12200</v>
      </c>
      <c r="C6583" s="16">
        <f t="shared" ca="1" si="1021"/>
        <v>7388.3078293504113</v>
      </c>
      <c r="D6583" s="8">
        <f t="shared" ca="1" si="1022"/>
        <v>221649.23488051235</v>
      </c>
      <c r="E6583" s="9">
        <f t="shared" ca="1" si="1023"/>
        <v>4811.6921706495887</v>
      </c>
      <c r="F6583" s="12">
        <f t="shared" ca="1" si="1024"/>
        <v>0.40133560773757548</v>
      </c>
      <c r="G6583" s="16">
        <f t="shared" ca="1" si="1025"/>
        <v>750</v>
      </c>
      <c r="H6583" s="8">
        <f t="shared" ca="1" si="1026"/>
        <v>9000</v>
      </c>
      <c r="I6583" s="8">
        <f t="shared" ca="1" si="1027"/>
        <v>230649.23488051235</v>
      </c>
      <c r="J6583" s="8">
        <f t="shared" si="1028"/>
        <v>122000</v>
      </c>
      <c r="K6583" s="17">
        <f t="shared" ca="1" si="1029"/>
        <v>108649.23488051235</v>
      </c>
    </row>
    <row r="6584" spans="1:11" x14ac:dyDescent="0.2">
      <c r="A6584" s="1">
        <v>6567</v>
      </c>
      <c r="B6584" s="15">
        <f t="shared" si="1020"/>
        <v>12200</v>
      </c>
      <c r="C6584" s="16">
        <f t="shared" ca="1" si="1021"/>
        <v>14509.331416580108</v>
      </c>
      <c r="D6584" s="8">
        <f t="shared" ca="1" si="1022"/>
        <v>366000</v>
      </c>
      <c r="E6584" s="9">
        <f t="shared" ca="1" si="1023"/>
        <v>0</v>
      </c>
      <c r="F6584" s="12">
        <f t="shared" ca="1" si="1024"/>
        <v>0.30668041597138873</v>
      </c>
      <c r="G6584" s="16">
        <f t="shared" ca="1" si="1025"/>
        <v>750</v>
      </c>
      <c r="H6584" s="8">
        <f t="shared" ca="1" si="1026"/>
        <v>0</v>
      </c>
      <c r="I6584" s="8">
        <f t="shared" ca="1" si="1027"/>
        <v>366000</v>
      </c>
      <c r="J6584" s="8">
        <f t="shared" si="1028"/>
        <v>122000</v>
      </c>
      <c r="K6584" s="17">
        <f t="shared" ca="1" si="1029"/>
        <v>244000</v>
      </c>
    </row>
    <row r="6585" spans="1:11" x14ac:dyDescent="0.2">
      <c r="A6585" s="1">
        <v>6568</v>
      </c>
      <c r="B6585" s="15">
        <f t="shared" si="1020"/>
        <v>12200</v>
      </c>
      <c r="C6585" s="16">
        <f t="shared" ca="1" si="1021"/>
        <v>7671.2112478811796</v>
      </c>
      <c r="D6585" s="8">
        <f t="shared" ca="1" si="1022"/>
        <v>230136.33743643539</v>
      </c>
      <c r="E6585" s="9">
        <f t="shared" ca="1" si="1023"/>
        <v>4528.7887521188204</v>
      </c>
      <c r="F6585" s="12">
        <f t="shared" ca="1" si="1024"/>
        <v>0.95583645217361746</v>
      </c>
      <c r="G6585" s="16">
        <f t="shared" ca="1" si="1025"/>
        <v>1000</v>
      </c>
      <c r="H6585" s="8">
        <f t="shared" ca="1" si="1026"/>
        <v>12000</v>
      </c>
      <c r="I6585" s="8">
        <f t="shared" ca="1" si="1027"/>
        <v>242136.33743643539</v>
      </c>
      <c r="J6585" s="8">
        <f t="shared" si="1028"/>
        <v>122000</v>
      </c>
      <c r="K6585" s="17">
        <f t="shared" ca="1" si="1029"/>
        <v>120136.33743643539</v>
      </c>
    </row>
    <row r="6586" spans="1:11" x14ac:dyDescent="0.2">
      <c r="A6586" s="1">
        <v>6569</v>
      </c>
      <c r="B6586" s="15">
        <f t="shared" si="1020"/>
        <v>12200</v>
      </c>
      <c r="C6586" s="16">
        <f t="shared" ca="1" si="1021"/>
        <v>11932.343655435408</v>
      </c>
      <c r="D6586" s="8">
        <f t="shared" ca="1" si="1022"/>
        <v>357970.30966306227</v>
      </c>
      <c r="E6586" s="9">
        <f t="shared" ca="1" si="1023"/>
        <v>267.65634456459156</v>
      </c>
      <c r="F6586" s="12">
        <f t="shared" ca="1" si="1024"/>
        <v>0.93005539218414246</v>
      </c>
      <c r="G6586" s="16">
        <f t="shared" ca="1" si="1025"/>
        <v>1000</v>
      </c>
      <c r="H6586" s="8">
        <f t="shared" ca="1" si="1026"/>
        <v>3211.8761347750988</v>
      </c>
      <c r="I6586" s="8">
        <f t="shared" ca="1" si="1027"/>
        <v>361182.18579783739</v>
      </c>
      <c r="J6586" s="8">
        <f t="shared" si="1028"/>
        <v>122000</v>
      </c>
      <c r="K6586" s="17">
        <f t="shared" ca="1" si="1029"/>
        <v>239182.18579783739</v>
      </c>
    </row>
    <row r="6587" spans="1:11" x14ac:dyDescent="0.2">
      <c r="A6587" s="1">
        <v>6570</v>
      </c>
      <c r="B6587" s="15">
        <f t="shared" si="1020"/>
        <v>12200</v>
      </c>
      <c r="C6587" s="16">
        <f t="shared" ca="1" si="1021"/>
        <v>6222.6277358551379</v>
      </c>
      <c r="D6587" s="8">
        <f t="shared" ca="1" si="1022"/>
        <v>186678.83207565412</v>
      </c>
      <c r="E6587" s="9">
        <f t="shared" ca="1" si="1023"/>
        <v>5977.3722641448621</v>
      </c>
      <c r="F6587" s="12">
        <f t="shared" ca="1" si="1024"/>
        <v>0.69460312288570347</v>
      </c>
      <c r="G6587" s="16">
        <f t="shared" ca="1" si="1025"/>
        <v>750</v>
      </c>
      <c r="H6587" s="8">
        <f t="shared" ca="1" si="1026"/>
        <v>9000</v>
      </c>
      <c r="I6587" s="8">
        <f t="shared" ca="1" si="1027"/>
        <v>195678.83207565412</v>
      </c>
      <c r="J6587" s="8">
        <f t="shared" si="1028"/>
        <v>122000</v>
      </c>
      <c r="K6587" s="17">
        <f t="shared" ca="1" si="1029"/>
        <v>73678.832075654122</v>
      </c>
    </row>
    <row r="6588" spans="1:11" x14ac:dyDescent="0.2">
      <c r="A6588" s="1">
        <v>6571</v>
      </c>
      <c r="B6588" s="15">
        <f t="shared" si="1020"/>
        <v>12200</v>
      </c>
      <c r="C6588" s="16">
        <f t="shared" ca="1" si="1021"/>
        <v>5505.0903105799416</v>
      </c>
      <c r="D6588" s="8">
        <f t="shared" ca="1" si="1022"/>
        <v>165152.70931739826</v>
      </c>
      <c r="E6588" s="9">
        <f t="shared" ca="1" si="1023"/>
        <v>6694.9096894200584</v>
      </c>
      <c r="F6588" s="12">
        <f t="shared" ca="1" si="1024"/>
        <v>0.7543855690155491</v>
      </c>
      <c r="G6588" s="16">
        <f t="shared" ca="1" si="1025"/>
        <v>1000</v>
      </c>
      <c r="H6588" s="8">
        <f t="shared" ca="1" si="1026"/>
        <v>12000</v>
      </c>
      <c r="I6588" s="8">
        <f t="shared" ca="1" si="1027"/>
        <v>177152.70931739826</v>
      </c>
      <c r="J6588" s="8">
        <f t="shared" si="1028"/>
        <v>122000</v>
      </c>
      <c r="K6588" s="17">
        <f t="shared" ca="1" si="1029"/>
        <v>55152.709317398258</v>
      </c>
    </row>
    <row r="6589" spans="1:11" x14ac:dyDescent="0.2">
      <c r="A6589" s="1">
        <v>6572</v>
      </c>
      <c r="B6589" s="15">
        <f t="shared" si="1020"/>
        <v>12200</v>
      </c>
      <c r="C6589" s="16">
        <f t="shared" ca="1" si="1021"/>
        <v>9209.0437624836559</v>
      </c>
      <c r="D6589" s="8">
        <f t="shared" ca="1" si="1022"/>
        <v>276271.31287450966</v>
      </c>
      <c r="E6589" s="9">
        <f t="shared" ca="1" si="1023"/>
        <v>2990.9562375163441</v>
      </c>
      <c r="F6589" s="12">
        <f t="shared" ca="1" si="1024"/>
        <v>9.6444320684026863E-2</v>
      </c>
      <c r="G6589" s="16">
        <f t="shared" ca="1" si="1025"/>
        <v>500</v>
      </c>
      <c r="H6589" s="8">
        <f t="shared" ca="1" si="1026"/>
        <v>6000</v>
      </c>
      <c r="I6589" s="8">
        <f t="shared" ca="1" si="1027"/>
        <v>282271.31287450966</v>
      </c>
      <c r="J6589" s="8">
        <f t="shared" si="1028"/>
        <v>122000</v>
      </c>
      <c r="K6589" s="17">
        <f t="shared" ca="1" si="1029"/>
        <v>160271.31287450966</v>
      </c>
    </row>
    <row r="6590" spans="1:11" x14ac:dyDescent="0.2">
      <c r="A6590" s="1">
        <v>6573</v>
      </c>
      <c r="B6590" s="15">
        <f t="shared" si="1020"/>
        <v>12200</v>
      </c>
      <c r="C6590" s="16">
        <f t="shared" ca="1" si="1021"/>
        <v>11608.586054832902</v>
      </c>
      <c r="D6590" s="8">
        <f t="shared" ca="1" si="1022"/>
        <v>348257.58164498705</v>
      </c>
      <c r="E6590" s="9">
        <f t="shared" ca="1" si="1023"/>
        <v>591.41394516709806</v>
      </c>
      <c r="F6590" s="12">
        <f t="shared" ca="1" si="1024"/>
        <v>0.69825549457587111</v>
      </c>
      <c r="G6590" s="16">
        <f t="shared" ca="1" si="1025"/>
        <v>750</v>
      </c>
      <c r="H6590" s="8">
        <f t="shared" ca="1" si="1026"/>
        <v>7096.9673420051768</v>
      </c>
      <c r="I6590" s="8">
        <f t="shared" ca="1" si="1027"/>
        <v>355354.54898699222</v>
      </c>
      <c r="J6590" s="8">
        <f t="shared" si="1028"/>
        <v>122000</v>
      </c>
      <c r="K6590" s="17">
        <f t="shared" ca="1" si="1029"/>
        <v>233354.54898699222</v>
      </c>
    </row>
    <row r="6591" spans="1:11" x14ac:dyDescent="0.2">
      <c r="A6591" s="1">
        <v>6574</v>
      </c>
      <c r="B6591" s="15">
        <f t="shared" si="1020"/>
        <v>12200</v>
      </c>
      <c r="C6591" s="16">
        <f t="shared" ca="1" si="1021"/>
        <v>14938.282196661101</v>
      </c>
      <c r="D6591" s="8">
        <f t="shared" ca="1" si="1022"/>
        <v>366000</v>
      </c>
      <c r="E6591" s="9">
        <f t="shared" ca="1" si="1023"/>
        <v>0</v>
      </c>
      <c r="F6591" s="12">
        <f t="shared" ca="1" si="1024"/>
        <v>0.90099524004545029</v>
      </c>
      <c r="G6591" s="16">
        <f t="shared" ca="1" si="1025"/>
        <v>1000</v>
      </c>
      <c r="H6591" s="8">
        <f t="shared" ca="1" si="1026"/>
        <v>0</v>
      </c>
      <c r="I6591" s="8">
        <f t="shared" ca="1" si="1027"/>
        <v>366000</v>
      </c>
      <c r="J6591" s="8">
        <f t="shared" si="1028"/>
        <v>122000</v>
      </c>
      <c r="K6591" s="17">
        <f t="shared" ca="1" si="1029"/>
        <v>244000</v>
      </c>
    </row>
    <row r="6592" spans="1:11" x14ac:dyDescent="0.2">
      <c r="A6592" s="1">
        <v>6575</v>
      </c>
      <c r="B6592" s="15">
        <f t="shared" si="1020"/>
        <v>12200</v>
      </c>
      <c r="C6592" s="16">
        <f t="shared" ca="1" si="1021"/>
        <v>11333.878551628502</v>
      </c>
      <c r="D6592" s="8">
        <f t="shared" ca="1" si="1022"/>
        <v>340016.35654885508</v>
      </c>
      <c r="E6592" s="9">
        <f t="shared" ca="1" si="1023"/>
        <v>866.12144837149754</v>
      </c>
      <c r="F6592" s="12">
        <f t="shared" ca="1" si="1024"/>
        <v>5.5265997927256949E-2</v>
      </c>
      <c r="G6592" s="16">
        <f t="shared" ca="1" si="1025"/>
        <v>500</v>
      </c>
      <c r="H6592" s="8">
        <f t="shared" ca="1" si="1026"/>
        <v>6000</v>
      </c>
      <c r="I6592" s="8">
        <f t="shared" ca="1" si="1027"/>
        <v>346016.35654885508</v>
      </c>
      <c r="J6592" s="8">
        <f t="shared" si="1028"/>
        <v>122000</v>
      </c>
      <c r="K6592" s="17">
        <f t="shared" ca="1" si="1029"/>
        <v>224016.35654885508</v>
      </c>
    </row>
    <row r="6593" spans="1:11" x14ac:dyDescent="0.2">
      <c r="A6593" s="1">
        <v>6576</v>
      </c>
      <c r="B6593" s="15">
        <f t="shared" si="1020"/>
        <v>12200</v>
      </c>
      <c r="C6593" s="16">
        <f t="shared" ca="1" si="1021"/>
        <v>12478.170909170138</v>
      </c>
      <c r="D6593" s="8">
        <f t="shared" ca="1" si="1022"/>
        <v>366000</v>
      </c>
      <c r="E6593" s="9">
        <f t="shared" ca="1" si="1023"/>
        <v>0</v>
      </c>
      <c r="F6593" s="12">
        <f t="shared" ca="1" si="1024"/>
        <v>0.41946145317545303</v>
      </c>
      <c r="G6593" s="16">
        <f t="shared" ca="1" si="1025"/>
        <v>750</v>
      </c>
      <c r="H6593" s="8">
        <f t="shared" ca="1" si="1026"/>
        <v>0</v>
      </c>
      <c r="I6593" s="8">
        <f t="shared" ca="1" si="1027"/>
        <v>366000</v>
      </c>
      <c r="J6593" s="8">
        <f t="shared" si="1028"/>
        <v>122000</v>
      </c>
      <c r="K6593" s="17">
        <f t="shared" ca="1" si="1029"/>
        <v>244000</v>
      </c>
    </row>
    <row r="6594" spans="1:11" x14ac:dyDescent="0.2">
      <c r="A6594" s="1">
        <v>6577</v>
      </c>
      <c r="B6594" s="15">
        <f t="shared" si="1020"/>
        <v>12200</v>
      </c>
      <c r="C6594" s="16">
        <f t="shared" ca="1" si="1021"/>
        <v>13251.632601665626</v>
      </c>
      <c r="D6594" s="8">
        <f t="shared" ca="1" si="1022"/>
        <v>366000</v>
      </c>
      <c r="E6594" s="9">
        <f t="shared" ca="1" si="1023"/>
        <v>0</v>
      </c>
      <c r="F6594" s="12">
        <f t="shared" ca="1" si="1024"/>
        <v>0.12109087325647239</v>
      </c>
      <c r="G6594" s="16">
        <f t="shared" ca="1" si="1025"/>
        <v>500</v>
      </c>
      <c r="H6594" s="8">
        <f t="shared" ca="1" si="1026"/>
        <v>0</v>
      </c>
      <c r="I6594" s="8">
        <f t="shared" ca="1" si="1027"/>
        <v>366000</v>
      </c>
      <c r="J6594" s="8">
        <f t="shared" si="1028"/>
        <v>122000</v>
      </c>
      <c r="K6594" s="17">
        <f t="shared" ca="1" si="1029"/>
        <v>244000</v>
      </c>
    </row>
    <row r="6595" spans="1:11" x14ac:dyDescent="0.2">
      <c r="A6595" s="1">
        <v>6578</v>
      </c>
      <c r="B6595" s="15">
        <f t="shared" si="1020"/>
        <v>12200</v>
      </c>
      <c r="C6595" s="16">
        <f t="shared" ca="1" si="1021"/>
        <v>5599.5078737244794</v>
      </c>
      <c r="D6595" s="8">
        <f t="shared" ca="1" si="1022"/>
        <v>167985.23621173439</v>
      </c>
      <c r="E6595" s="9">
        <f t="shared" ca="1" si="1023"/>
        <v>6600.4921262755206</v>
      </c>
      <c r="F6595" s="12">
        <f t="shared" ca="1" si="1024"/>
        <v>8.1963010124549429E-3</v>
      </c>
      <c r="G6595" s="16">
        <f t="shared" ca="1" si="1025"/>
        <v>500</v>
      </c>
      <c r="H6595" s="8">
        <f t="shared" ca="1" si="1026"/>
        <v>6000</v>
      </c>
      <c r="I6595" s="8">
        <f t="shared" ca="1" si="1027"/>
        <v>173985.23621173439</v>
      </c>
      <c r="J6595" s="8">
        <f t="shared" si="1028"/>
        <v>122000</v>
      </c>
      <c r="K6595" s="17">
        <f t="shared" ca="1" si="1029"/>
        <v>51985.236211734387</v>
      </c>
    </row>
    <row r="6596" spans="1:11" x14ac:dyDescent="0.2">
      <c r="A6596" s="1">
        <v>6579</v>
      </c>
      <c r="B6596" s="15">
        <f t="shared" si="1020"/>
        <v>12200</v>
      </c>
      <c r="C6596" s="16">
        <f t="shared" ca="1" si="1021"/>
        <v>12320.651193584385</v>
      </c>
      <c r="D6596" s="8">
        <f t="shared" ca="1" si="1022"/>
        <v>366000</v>
      </c>
      <c r="E6596" s="9">
        <f t="shared" ca="1" si="1023"/>
        <v>0</v>
      </c>
      <c r="F6596" s="12">
        <f t="shared" ca="1" si="1024"/>
        <v>0.31429305341378411</v>
      </c>
      <c r="G6596" s="16">
        <f t="shared" ca="1" si="1025"/>
        <v>750</v>
      </c>
      <c r="H6596" s="8">
        <f t="shared" ca="1" si="1026"/>
        <v>0</v>
      </c>
      <c r="I6596" s="8">
        <f t="shared" ca="1" si="1027"/>
        <v>366000</v>
      </c>
      <c r="J6596" s="8">
        <f t="shared" si="1028"/>
        <v>122000</v>
      </c>
      <c r="K6596" s="17">
        <f t="shared" ca="1" si="1029"/>
        <v>244000</v>
      </c>
    </row>
    <row r="6597" spans="1:11" x14ac:dyDescent="0.2">
      <c r="A6597" s="1">
        <v>6580</v>
      </c>
      <c r="B6597" s="15">
        <f t="shared" si="1020"/>
        <v>12200</v>
      </c>
      <c r="C6597" s="16">
        <f t="shared" ca="1" si="1021"/>
        <v>6193.8793288610241</v>
      </c>
      <c r="D6597" s="8">
        <f t="shared" ca="1" si="1022"/>
        <v>185816.37986583074</v>
      </c>
      <c r="E6597" s="9">
        <f t="shared" ca="1" si="1023"/>
        <v>6006.1206711389759</v>
      </c>
      <c r="F6597" s="12">
        <f t="shared" ca="1" si="1024"/>
        <v>0.30540473328954598</v>
      </c>
      <c r="G6597" s="16">
        <f t="shared" ca="1" si="1025"/>
        <v>750</v>
      </c>
      <c r="H6597" s="8">
        <f t="shared" ca="1" si="1026"/>
        <v>9000</v>
      </c>
      <c r="I6597" s="8">
        <f t="shared" ca="1" si="1027"/>
        <v>194816.37986583074</v>
      </c>
      <c r="J6597" s="8">
        <f t="shared" si="1028"/>
        <v>122000</v>
      </c>
      <c r="K6597" s="17">
        <f t="shared" ca="1" si="1029"/>
        <v>72816.379865830735</v>
      </c>
    </row>
    <row r="6598" spans="1:11" x14ac:dyDescent="0.2">
      <c r="A6598" s="1">
        <v>6581</v>
      </c>
      <c r="B6598" s="15">
        <f t="shared" si="1020"/>
        <v>12200</v>
      </c>
      <c r="C6598" s="16">
        <f t="shared" ca="1" si="1021"/>
        <v>8061.3226397234521</v>
      </c>
      <c r="D6598" s="8">
        <f t="shared" ca="1" si="1022"/>
        <v>241839.67919170356</v>
      </c>
      <c r="E6598" s="9">
        <f t="shared" ca="1" si="1023"/>
        <v>4138.6773602765479</v>
      </c>
      <c r="F6598" s="12">
        <f t="shared" ca="1" si="1024"/>
        <v>0.82543044499856377</v>
      </c>
      <c r="G6598" s="16">
        <f t="shared" ca="1" si="1025"/>
        <v>1000</v>
      </c>
      <c r="H6598" s="8">
        <f t="shared" ca="1" si="1026"/>
        <v>12000</v>
      </c>
      <c r="I6598" s="8">
        <f t="shared" ca="1" si="1027"/>
        <v>253839.67919170356</v>
      </c>
      <c r="J6598" s="8">
        <f t="shared" si="1028"/>
        <v>122000</v>
      </c>
      <c r="K6598" s="17">
        <f t="shared" ca="1" si="1029"/>
        <v>131839.67919170356</v>
      </c>
    </row>
    <row r="6599" spans="1:11" x14ac:dyDescent="0.2">
      <c r="A6599" s="1">
        <v>6582</v>
      </c>
      <c r="B6599" s="15">
        <f t="shared" si="1020"/>
        <v>12200</v>
      </c>
      <c r="C6599" s="16">
        <f t="shared" ca="1" si="1021"/>
        <v>13520.900239840332</v>
      </c>
      <c r="D6599" s="8">
        <f t="shared" ca="1" si="1022"/>
        <v>366000</v>
      </c>
      <c r="E6599" s="9">
        <f t="shared" ca="1" si="1023"/>
        <v>0</v>
      </c>
      <c r="F6599" s="12">
        <f t="shared" ca="1" si="1024"/>
        <v>0.70443525215442493</v>
      </c>
      <c r="G6599" s="16">
        <f t="shared" ca="1" si="1025"/>
        <v>1000</v>
      </c>
      <c r="H6599" s="8">
        <f t="shared" ca="1" si="1026"/>
        <v>0</v>
      </c>
      <c r="I6599" s="8">
        <f t="shared" ca="1" si="1027"/>
        <v>366000</v>
      </c>
      <c r="J6599" s="8">
        <f t="shared" si="1028"/>
        <v>122000</v>
      </c>
      <c r="K6599" s="17">
        <f t="shared" ca="1" si="1029"/>
        <v>244000</v>
      </c>
    </row>
    <row r="6600" spans="1:11" x14ac:dyDescent="0.2">
      <c r="A6600" s="1">
        <v>6583</v>
      </c>
      <c r="B6600" s="15">
        <f t="shared" si="1020"/>
        <v>12200</v>
      </c>
      <c r="C6600" s="16">
        <f t="shared" ca="1" si="1021"/>
        <v>7336.3838440305672</v>
      </c>
      <c r="D6600" s="8">
        <f t="shared" ca="1" si="1022"/>
        <v>220091.51532091701</v>
      </c>
      <c r="E6600" s="9">
        <f t="shared" ca="1" si="1023"/>
        <v>4863.6161559694328</v>
      </c>
      <c r="F6600" s="12">
        <f t="shared" ca="1" si="1024"/>
        <v>0.5632205134036079</v>
      </c>
      <c r="G6600" s="16">
        <f t="shared" ca="1" si="1025"/>
        <v>750</v>
      </c>
      <c r="H6600" s="8">
        <f t="shared" ca="1" si="1026"/>
        <v>9000</v>
      </c>
      <c r="I6600" s="8">
        <f t="shared" ca="1" si="1027"/>
        <v>229091.51532091701</v>
      </c>
      <c r="J6600" s="8">
        <f t="shared" si="1028"/>
        <v>122000</v>
      </c>
      <c r="K6600" s="17">
        <f t="shared" ca="1" si="1029"/>
        <v>107091.51532091701</v>
      </c>
    </row>
    <row r="6601" spans="1:11" x14ac:dyDescent="0.2">
      <c r="A6601" s="1">
        <v>6584</v>
      </c>
      <c r="B6601" s="15">
        <f t="shared" si="1020"/>
        <v>12200</v>
      </c>
      <c r="C6601" s="16">
        <f t="shared" ca="1" si="1021"/>
        <v>8653.605887265323</v>
      </c>
      <c r="D6601" s="8">
        <f t="shared" ca="1" si="1022"/>
        <v>259608.17661795969</v>
      </c>
      <c r="E6601" s="9">
        <f t="shared" ca="1" si="1023"/>
        <v>3546.394112734677</v>
      </c>
      <c r="F6601" s="12">
        <f t="shared" ca="1" si="1024"/>
        <v>0.82737570690215156</v>
      </c>
      <c r="G6601" s="16">
        <f t="shared" ca="1" si="1025"/>
        <v>1000</v>
      </c>
      <c r="H6601" s="8">
        <f t="shared" ca="1" si="1026"/>
        <v>12000</v>
      </c>
      <c r="I6601" s="8">
        <f t="shared" ca="1" si="1027"/>
        <v>271608.17661795969</v>
      </c>
      <c r="J6601" s="8">
        <f t="shared" si="1028"/>
        <v>122000</v>
      </c>
      <c r="K6601" s="17">
        <f t="shared" ca="1" si="1029"/>
        <v>149608.17661795969</v>
      </c>
    </row>
    <row r="6602" spans="1:11" x14ac:dyDescent="0.2">
      <c r="A6602" s="1">
        <v>6585</v>
      </c>
      <c r="B6602" s="15">
        <f t="shared" si="1020"/>
        <v>12200</v>
      </c>
      <c r="C6602" s="16">
        <f t="shared" ca="1" si="1021"/>
        <v>8725.1168940128737</v>
      </c>
      <c r="D6602" s="8">
        <f t="shared" ca="1" si="1022"/>
        <v>261753.50682038622</v>
      </c>
      <c r="E6602" s="9">
        <f t="shared" ca="1" si="1023"/>
        <v>3474.8831059871263</v>
      </c>
      <c r="F6602" s="12">
        <f t="shared" ca="1" si="1024"/>
        <v>0.59247390941126243</v>
      </c>
      <c r="G6602" s="16">
        <f t="shared" ca="1" si="1025"/>
        <v>750</v>
      </c>
      <c r="H6602" s="8">
        <f t="shared" ca="1" si="1026"/>
        <v>9000</v>
      </c>
      <c r="I6602" s="8">
        <f t="shared" ca="1" si="1027"/>
        <v>270753.50682038622</v>
      </c>
      <c r="J6602" s="8">
        <f t="shared" si="1028"/>
        <v>122000</v>
      </c>
      <c r="K6602" s="17">
        <f t="shared" ca="1" si="1029"/>
        <v>148753.50682038622</v>
      </c>
    </row>
    <row r="6603" spans="1:11" x14ac:dyDescent="0.2">
      <c r="A6603" s="1">
        <v>6586</v>
      </c>
      <c r="B6603" s="15">
        <f t="shared" si="1020"/>
        <v>12200</v>
      </c>
      <c r="C6603" s="16">
        <f t="shared" ca="1" si="1021"/>
        <v>6619.3792899548762</v>
      </c>
      <c r="D6603" s="8">
        <f t="shared" ca="1" si="1022"/>
        <v>198581.37869864629</v>
      </c>
      <c r="E6603" s="9">
        <f t="shared" ca="1" si="1023"/>
        <v>5580.6207100451238</v>
      </c>
      <c r="F6603" s="12">
        <f t="shared" ca="1" si="1024"/>
        <v>5.8227066116355419E-2</v>
      </c>
      <c r="G6603" s="16">
        <f t="shared" ca="1" si="1025"/>
        <v>500</v>
      </c>
      <c r="H6603" s="8">
        <f t="shared" ca="1" si="1026"/>
        <v>6000</v>
      </c>
      <c r="I6603" s="8">
        <f t="shared" ca="1" si="1027"/>
        <v>204581.37869864629</v>
      </c>
      <c r="J6603" s="8">
        <f t="shared" si="1028"/>
        <v>122000</v>
      </c>
      <c r="K6603" s="17">
        <f t="shared" ca="1" si="1029"/>
        <v>82581.378698646295</v>
      </c>
    </row>
    <row r="6604" spans="1:11" x14ac:dyDescent="0.2">
      <c r="A6604" s="1">
        <v>6587</v>
      </c>
      <c r="B6604" s="15">
        <f t="shared" si="1020"/>
        <v>12200</v>
      </c>
      <c r="C6604" s="16">
        <f t="shared" ca="1" si="1021"/>
        <v>11893.368783375834</v>
      </c>
      <c r="D6604" s="8">
        <f t="shared" ca="1" si="1022"/>
        <v>356801.06350127503</v>
      </c>
      <c r="E6604" s="9">
        <f t="shared" ca="1" si="1023"/>
        <v>306.63121662416597</v>
      </c>
      <c r="F6604" s="12">
        <f t="shared" ca="1" si="1024"/>
        <v>0.11401846079589006</v>
      </c>
      <c r="G6604" s="16">
        <f t="shared" ca="1" si="1025"/>
        <v>500</v>
      </c>
      <c r="H6604" s="8">
        <f t="shared" ca="1" si="1026"/>
        <v>3679.5745994899917</v>
      </c>
      <c r="I6604" s="8">
        <f t="shared" ca="1" si="1027"/>
        <v>360480.63810076501</v>
      </c>
      <c r="J6604" s="8">
        <f t="shared" si="1028"/>
        <v>122000</v>
      </c>
      <c r="K6604" s="17">
        <f t="shared" ca="1" si="1029"/>
        <v>238480.63810076501</v>
      </c>
    </row>
    <row r="6605" spans="1:11" x14ac:dyDescent="0.2">
      <c r="A6605" s="1">
        <v>6588</v>
      </c>
      <c r="B6605" s="15">
        <f t="shared" si="1020"/>
        <v>12200</v>
      </c>
      <c r="C6605" s="16">
        <f t="shared" ca="1" si="1021"/>
        <v>7465.6795347376719</v>
      </c>
      <c r="D6605" s="8">
        <f t="shared" ca="1" si="1022"/>
        <v>223970.38604213015</v>
      </c>
      <c r="E6605" s="9">
        <f t="shared" ca="1" si="1023"/>
        <v>4734.3204652623281</v>
      </c>
      <c r="F6605" s="12">
        <f t="shared" ca="1" si="1024"/>
        <v>0.41762975428140992</v>
      </c>
      <c r="G6605" s="16">
        <f t="shared" ca="1" si="1025"/>
        <v>750</v>
      </c>
      <c r="H6605" s="8">
        <f t="shared" ca="1" si="1026"/>
        <v>9000</v>
      </c>
      <c r="I6605" s="8">
        <f t="shared" ca="1" si="1027"/>
        <v>232970.38604213015</v>
      </c>
      <c r="J6605" s="8">
        <f t="shared" si="1028"/>
        <v>122000</v>
      </c>
      <c r="K6605" s="17">
        <f t="shared" ca="1" si="1029"/>
        <v>110970.38604213015</v>
      </c>
    </row>
    <row r="6606" spans="1:11" x14ac:dyDescent="0.2">
      <c r="A6606" s="1">
        <v>6589</v>
      </c>
      <c r="B6606" s="15">
        <f t="shared" si="1020"/>
        <v>12200</v>
      </c>
      <c r="C6606" s="16">
        <f t="shared" ca="1" si="1021"/>
        <v>12532.60192412282</v>
      </c>
      <c r="D6606" s="8">
        <f t="shared" ca="1" si="1022"/>
        <v>366000</v>
      </c>
      <c r="E6606" s="9">
        <f t="shared" ca="1" si="1023"/>
        <v>0</v>
      </c>
      <c r="F6606" s="12">
        <f t="shared" ca="1" si="1024"/>
        <v>0.30867331771531048</v>
      </c>
      <c r="G6606" s="16">
        <f t="shared" ca="1" si="1025"/>
        <v>750</v>
      </c>
      <c r="H6606" s="8">
        <f t="shared" ca="1" si="1026"/>
        <v>0</v>
      </c>
      <c r="I6606" s="8">
        <f t="shared" ca="1" si="1027"/>
        <v>366000</v>
      </c>
      <c r="J6606" s="8">
        <f t="shared" si="1028"/>
        <v>122000</v>
      </c>
      <c r="K6606" s="17">
        <f t="shared" ca="1" si="1029"/>
        <v>244000</v>
      </c>
    </row>
    <row r="6607" spans="1:11" x14ac:dyDescent="0.2">
      <c r="A6607" s="1">
        <v>6590</v>
      </c>
      <c r="B6607" s="15">
        <f t="shared" si="1020"/>
        <v>12200</v>
      </c>
      <c r="C6607" s="16">
        <f t="shared" ca="1" si="1021"/>
        <v>8730.6607622323718</v>
      </c>
      <c r="D6607" s="8">
        <f t="shared" ca="1" si="1022"/>
        <v>261919.82286697114</v>
      </c>
      <c r="E6607" s="9">
        <f t="shared" ca="1" si="1023"/>
        <v>3469.3392377676282</v>
      </c>
      <c r="F6607" s="12">
        <f t="shared" ca="1" si="1024"/>
        <v>0.83453715675529816</v>
      </c>
      <c r="G6607" s="16">
        <f t="shared" ca="1" si="1025"/>
        <v>1000</v>
      </c>
      <c r="H6607" s="8">
        <f t="shared" ca="1" si="1026"/>
        <v>12000</v>
      </c>
      <c r="I6607" s="8">
        <f t="shared" ca="1" si="1027"/>
        <v>273919.82286697114</v>
      </c>
      <c r="J6607" s="8">
        <f t="shared" si="1028"/>
        <v>122000</v>
      </c>
      <c r="K6607" s="17">
        <f t="shared" ca="1" si="1029"/>
        <v>151919.82286697114</v>
      </c>
    </row>
    <row r="6608" spans="1:11" x14ac:dyDescent="0.2">
      <c r="A6608" s="1">
        <v>6591</v>
      </c>
      <c r="B6608" s="15">
        <f t="shared" si="1020"/>
        <v>12200</v>
      </c>
      <c r="C6608" s="16">
        <f t="shared" ca="1" si="1021"/>
        <v>12739.763038316878</v>
      </c>
      <c r="D6608" s="8">
        <f t="shared" ca="1" si="1022"/>
        <v>366000</v>
      </c>
      <c r="E6608" s="9">
        <f t="shared" ca="1" si="1023"/>
        <v>0</v>
      </c>
      <c r="F6608" s="12">
        <f t="shared" ca="1" si="1024"/>
        <v>0.293249912775563</v>
      </c>
      <c r="G6608" s="16">
        <f t="shared" ca="1" si="1025"/>
        <v>500</v>
      </c>
      <c r="H6608" s="8">
        <f t="shared" ca="1" si="1026"/>
        <v>0</v>
      </c>
      <c r="I6608" s="8">
        <f t="shared" ca="1" si="1027"/>
        <v>366000</v>
      </c>
      <c r="J6608" s="8">
        <f t="shared" si="1028"/>
        <v>122000</v>
      </c>
      <c r="K6608" s="17">
        <f t="shared" ca="1" si="1029"/>
        <v>244000</v>
      </c>
    </row>
    <row r="6609" spans="1:11" x14ac:dyDescent="0.2">
      <c r="A6609" s="1">
        <v>6592</v>
      </c>
      <c r="B6609" s="15">
        <f t="shared" si="1020"/>
        <v>12200</v>
      </c>
      <c r="C6609" s="16">
        <f t="shared" ca="1" si="1021"/>
        <v>12834.414010896251</v>
      </c>
      <c r="D6609" s="8">
        <f t="shared" ca="1" si="1022"/>
        <v>366000</v>
      </c>
      <c r="E6609" s="9">
        <f t="shared" ca="1" si="1023"/>
        <v>0</v>
      </c>
      <c r="F6609" s="12">
        <f t="shared" ca="1" si="1024"/>
        <v>0.78180215226383565</v>
      </c>
      <c r="G6609" s="16">
        <f t="shared" ca="1" si="1025"/>
        <v>1000</v>
      </c>
      <c r="H6609" s="8">
        <f t="shared" ca="1" si="1026"/>
        <v>0</v>
      </c>
      <c r="I6609" s="8">
        <f t="shared" ca="1" si="1027"/>
        <v>366000</v>
      </c>
      <c r="J6609" s="8">
        <f t="shared" si="1028"/>
        <v>122000</v>
      </c>
      <c r="K6609" s="17">
        <f t="shared" ca="1" si="1029"/>
        <v>244000</v>
      </c>
    </row>
    <row r="6610" spans="1:11" x14ac:dyDescent="0.2">
      <c r="A6610" s="1">
        <v>6593</v>
      </c>
      <c r="B6610" s="15">
        <f t="shared" si="1020"/>
        <v>12200</v>
      </c>
      <c r="C6610" s="16">
        <f t="shared" ca="1" si="1021"/>
        <v>12199.142206298977</v>
      </c>
      <c r="D6610" s="8">
        <f t="shared" ca="1" si="1022"/>
        <v>365974.26618896931</v>
      </c>
      <c r="E6610" s="9">
        <f t="shared" ca="1" si="1023"/>
        <v>0.85779370102318353</v>
      </c>
      <c r="F6610" s="12">
        <f t="shared" ca="1" si="1024"/>
        <v>0.372017840045054</v>
      </c>
      <c r="G6610" s="16">
        <f t="shared" ca="1" si="1025"/>
        <v>750</v>
      </c>
      <c r="H6610" s="8">
        <f t="shared" ca="1" si="1026"/>
        <v>10.293524412278202</v>
      </c>
      <c r="I6610" s="8">
        <f t="shared" ca="1" si="1027"/>
        <v>365984.55971338158</v>
      </c>
      <c r="J6610" s="8">
        <f t="shared" si="1028"/>
        <v>122000</v>
      </c>
      <c r="K6610" s="17">
        <f t="shared" ca="1" si="1029"/>
        <v>243984.55971338158</v>
      </c>
    </row>
    <row r="6611" spans="1:11" x14ac:dyDescent="0.2">
      <c r="A6611" s="1">
        <v>6594</v>
      </c>
      <c r="B6611" s="15">
        <f t="shared" ref="B6611:B6674" si="1030">$B$12*200</f>
        <v>12200</v>
      </c>
      <c r="C6611" s="16">
        <f t="shared" ref="C6611:C6674" ca="1" si="1031">RAND()*($B$6-$B$5)+$B$5</f>
        <v>14207.498863591449</v>
      </c>
      <c r="D6611" s="8">
        <f t="shared" ref="D6611:D6674" ca="1" si="1032">MIN(B6611,C6611)*$B$2</f>
        <v>366000</v>
      </c>
      <c r="E6611" s="9">
        <f t="shared" ref="E6611:E6674" ca="1" si="1033">MAX(0,B6611-C6611)</f>
        <v>0</v>
      </c>
      <c r="F6611" s="12">
        <f t="shared" ref="F6611:F6674" ca="1" si="1034">RAND()</f>
        <v>0.87342187798466109</v>
      </c>
      <c r="G6611" s="16">
        <f t="shared" ref="G6611:G6674" ca="1" si="1035">IF(F6611&lt;=$C$7,$B$7,IF(F6611&lt;=$C$8,$B$8,$B$9))</f>
        <v>1000</v>
      </c>
      <c r="H6611" s="8">
        <f t="shared" ref="H6611:H6674" ca="1" si="1036">MIN(E6611,G6611)*$B$3</f>
        <v>0</v>
      </c>
      <c r="I6611" s="8">
        <f t="shared" ref="I6611:I6674" ca="1" si="1037">D6611+H6611</f>
        <v>366000</v>
      </c>
      <c r="J6611" s="8">
        <f t="shared" ref="J6611:J6674" si="1038">B6611*$B$4</f>
        <v>122000</v>
      </c>
      <c r="K6611" s="17">
        <f t="shared" ref="K6611:K6674" ca="1" si="1039">I6611-J6611</f>
        <v>244000</v>
      </c>
    </row>
    <row r="6612" spans="1:11" x14ac:dyDescent="0.2">
      <c r="A6612" s="1">
        <v>6595</v>
      </c>
      <c r="B6612" s="15">
        <f t="shared" si="1030"/>
        <v>12200</v>
      </c>
      <c r="C6612" s="16">
        <f t="shared" ca="1" si="1031"/>
        <v>13220.607233036546</v>
      </c>
      <c r="D6612" s="8">
        <f t="shared" ca="1" si="1032"/>
        <v>366000</v>
      </c>
      <c r="E6612" s="9">
        <f t="shared" ca="1" si="1033"/>
        <v>0</v>
      </c>
      <c r="F6612" s="12">
        <f t="shared" ca="1" si="1034"/>
        <v>0.41443988171408142</v>
      </c>
      <c r="G6612" s="16">
        <f t="shared" ca="1" si="1035"/>
        <v>750</v>
      </c>
      <c r="H6612" s="8">
        <f t="shared" ca="1" si="1036"/>
        <v>0</v>
      </c>
      <c r="I6612" s="8">
        <f t="shared" ca="1" si="1037"/>
        <v>366000</v>
      </c>
      <c r="J6612" s="8">
        <f t="shared" si="1038"/>
        <v>122000</v>
      </c>
      <c r="K6612" s="17">
        <f t="shared" ca="1" si="1039"/>
        <v>244000</v>
      </c>
    </row>
    <row r="6613" spans="1:11" x14ac:dyDescent="0.2">
      <c r="A6613" s="1">
        <v>6596</v>
      </c>
      <c r="B6613" s="15">
        <f t="shared" si="1030"/>
        <v>12200</v>
      </c>
      <c r="C6613" s="16">
        <f t="shared" ca="1" si="1031"/>
        <v>12675.223289787096</v>
      </c>
      <c r="D6613" s="8">
        <f t="shared" ca="1" si="1032"/>
        <v>366000</v>
      </c>
      <c r="E6613" s="9">
        <f t="shared" ca="1" si="1033"/>
        <v>0</v>
      </c>
      <c r="F6613" s="12">
        <f t="shared" ca="1" si="1034"/>
        <v>0.53927171359752846</v>
      </c>
      <c r="G6613" s="16">
        <f t="shared" ca="1" si="1035"/>
        <v>750</v>
      </c>
      <c r="H6613" s="8">
        <f t="shared" ca="1" si="1036"/>
        <v>0</v>
      </c>
      <c r="I6613" s="8">
        <f t="shared" ca="1" si="1037"/>
        <v>366000</v>
      </c>
      <c r="J6613" s="8">
        <f t="shared" si="1038"/>
        <v>122000</v>
      </c>
      <c r="K6613" s="17">
        <f t="shared" ca="1" si="1039"/>
        <v>244000</v>
      </c>
    </row>
    <row r="6614" spans="1:11" x14ac:dyDescent="0.2">
      <c r="A6614" s="1">
        <v>6597</v>
      </c>
      <c r="B6614" s="15">
        <f t="shared" si="1030"/>
        <v>12200</v>
      </c>
      <c r="C6614" s="16">
        <f t="shared" ca="1" si="1031"/>
        <v>6005.3715006311713</v>
      </c>
      <c r="D6614" s="8">
        <f t="shared" ca="1" si="1032"/>
        <v>180161.14501893515</v>
      </c>
      <c r="E6614" s="9">
        <f t="shared" ca="1" si="1033"/>
        <v>6194.6284993688287</v>
      </c>
      <c r="F6614" s="12">
        <f t="shared" ca="1" si="1034"/>
        <v>0.44033400833478697</v>
      </c>
      <c r="G6614" s="16">
        <f t="shared" ca="1" si="1035"/>
        <v>750</v>
      </c>
      <c r="H6614" s="8">
        <f t="shared" ca="1" si="1036"/>
        <v>9000</v>
      </c>
      <c r="I6614" s="8">
        <f t="shared" ca="1" si="1037"/>
        <v>189161.14501893515</v>
      </c>
      <c r="J6614" s="8">
        <f t="shared" si="1038"/>
        <v>122000</v>
      </c>
      <c r="K6614" s="17">
        <f t="shared" ca="1" si="1039"/>
        <v>67161.145018935145</v>
      </c>
    </row>
    <row r="6615" spans="1:11" x14ac:dyDescent="0.2">
      <c r="A6615" s="1">
        <v>6598</v>
      </c>
      <c r="B6615" s="15">
        <f t="shared" si="1030"/>
        <v>12200</v>
      </c>
      <c r="C6615" s="16">
        <f t="shared" ca="1" si="1031"/>
        <v>8930.0724798384254</v>
      </c>
      <c r="D6615" s="8">
        <f t="shared" ca="1" si="1032"/>
        <v>267902.17439515278</v>
      </c>
      <c r="E6615" s="9">
        <f t="shared" ca="1" si="1033"/>
        <v>3269.9275201615746</v>
      </c>
      <c r="F6615" s="12">
        <f t="shared" ca="1" si="1034"/>
        <v>0.16403072712015832</v>
      </c>
      <c r="G6615" s="16">
        <f t="shared" ca="1" si="1035"/>
        <v>500</v>
      </c>
      <c r="H6615" s="8">
        <f t="shared" ca="1" si="1036"/>
        <v>6000</v>
      </c>
      <c r="I6615" s="8">
        <f t="shared" ca="1" si="1037"/>
        <v>273902.17439515278</v>
      </c>
      <c r="J6615" s="8">
        <f t="shared" si="1038"/>
        <v>122000</v>
      </c>
      <c r="K6615" s="17">
        <f t="shared" ca="1" si="1039"/>
        <v>151902.17439515278</v>
      </c>
    </row>
    <row r="6616" spans="1:11" x14ac:dyDescent="0.2">
      <c r="A6616" s="1">
        <v>6599</v>
      </c>
      <c r="B6616" s="15">
        <f t="shared" si="1030"/>
        <v>12200</v>
      </c>
      <c r="C6616" s="16">
        <f t="shared" ca="1" si="1031"/>
        <v>7511.7161381141377</v>
      </c>
      <c r="D6616" s="8">
        <f t="shared" ca="1" si="1032"/>
        <v>225351.48414342414</v>
      </c>
      <c r="E6616" s="9">
        <f t="shared" ca="1" si="1033"/>
        <v>4688.2838618858623</v>
      </c>
      <c r="F6616" s="12">
        <f t="shared" ca="1" si="1034"/>
        <v>0.64848412358949969</v>
      </c>
      <c r="G6616" s="16">
        <f t="shared" ca="1" si="1035"/>
        <v>750</v>
      </c>
      <c r="H6616" s="8">
        <f t="shared" ca="1" si="1036"/>
        <v>9000</v>
      </c>
      <c r="I6616" s="8">
        <f t="shared" ca="1" si="1037"/>
        <v>234351.48414342414</v>
      </c>
      <c r="J6616" s="8">
        <f t="shared" si="1038"/>
        <v>122000</v>
      </c>
      <c r="K6616" s="17">
        <f t="shared" ca="1" si="1039"/>
        <v>112351.48414342414</v>
      </c>
    </row>
    <row r="6617" spans="1:11" x14ac:dyDescent="0.2">
      <c r="A6617" s="1">
        <v>6600</v>
      </c>
      <c r="B6617" s="15">
        <f t="shared" si="1030"/>
        <v>12200</v>
      </c>
      <c r="C6617" s="16">
        <f t="shared" ca="1" si="1031"/>
        <v>5652.1958373335492</v>
      </c>
      <c r="D6617" s="8">
        <f t="shared" ca="1" si="1032"/>
        <v>169565.87512000647</v>
      </c>
      <c r="E6617" s="9">
        <f t="shared" ca="1" si="1033"/>
        <v>6547.8041626664508</v>
      </c>
      <c r="F6617" s="12">
        <f t="shared" ca="1" si="1034"/>
        <v>0.97857077700938278</v>
      </c>
      <c r="G6617" s="16">
        <f t="shared" ca="1" si="1035"/>
        <v>1000</v>
      </c>
      <c r="H6617" s="8">
        <f t="shared" ca="1" si="1036"/>
        <v>12000</v>
      </c>
      <c r="I6617" s="8">
        <f t="shared" ca="1" si="1037"/>
        <v>181565.87512000647</v>
      </c>
      <c r="J6617" s="8">
        <f t="shared" si="1038"/>
        <v>122000</v>
      </c>
      <c r="K6617" s="17">
        <f t="shared" ca="1" si="1039"/>
        <v>59565.875120006473</v>
      </c>
    </row>
    <row r="6618" spans="1:11" x14ac:dyDescent="0.2">
      <c r="A6618" s="1">
        <v>6601</v>
      </c>
      <c r="B6618" s="15">
        <f t="shared" si="1030"/>
        <v>12200</v>
      </c>
      <c r="C6618" s="16">
        <f t="shared" ca="1" si="1031"/>
        <v>8075.0011274336903</v>
      </c>
      <c r="D6618" s="8">
        <f t="shared" ca="1" si="1032"/>
        <v>242250.03382301072</v>
      </c>
      <c r="E6618" s="9">
        <f t="shared" ca="1" si="1033"/>
        <v>4124.9988725663097</v>
      </c>
      <c r="F6618" s="12">
        <f t="shared" ca="1" si="1034"/>
        <v>0.72887415060681471</v>
      </c>
      <c r="G6618" s="16">
        <f t="shared" ca="1" si="1035"/>
        <v>1000</v>
      </c>
      <c r="H6618" s="8">
        <f t="shared" ca="1" si="1036"/>
        <v>12000</v>
      </c>
      <c r="I6618" s="8">
        <f t="shared" ca="1" si="1037"/>
        <v>254250.03382301072</v>
      </c>
      <c r="J6618" s="8">
        <f t="shared" si="1038"/>
        <v>122000</v>
      </c>
      <c r="K6618" s="17">
        <f t="shared" ca="1" si="1039"/>
        <v>132250.03382301072</v>
      </c>
    </row>
    <row r="6619" spans="1:11" x14ac:dyDescent="0.2">
      <c r="A6619" s="1">
        <v>6602</v>
      </c>
      <c r="B6619" s="15">
        <f t="shared" si="1030"/>
        <v>12200</v>
      </c>
      <c r="C6619" s="16">
        <f t="shared" ca="1" si="1031"/>
        <v>9363.3655486683256</v>
      </c>
      <c r="D6619" s="8">
        <f t="shared" ca="1" si="1032"/>
        <v>280900.96646004979</v>
      </c>
      <c r="E6619" s="9">
        <f t="shared" ca="1" si="1033"/>
        <v>2836.6344513316744</v>
      </c>
      <c r="F6619" s="12">
        <f t="shared" ca="1" si="1034"/>
        <v>0.71048053938325217</v>
      </c>
      <c r="G6619" s="16">
        <f t="shared" ca="1" si="1035"/>
        <v>1000</v>
      </c>
      <c r="H6619" s="8">
        <f t="shared" ca="1" si="1036"/>
        <v>12000</v>
      </c>
      <c r="I6619" s="8">
        <f t="shared" ca="1" si="1037"/>
        <v>292900.96646004979</v>
      </c>
      <c r="J6619" s="8">
        <f t="shared" si="1038"/>
        <v>122000</v>
      </c>
      <c r="K6619" s="17">
        <f t="shared" ca="1" si="1039"/>
        <v>170900.96646004979</v>
      </c>
    </row>
    <row r="6620" spans="1:11" x14ac:dyDescent="0.2">
      <c r="A6620" s="1">
        <v>6603</v>
      </c>
      <c r="B6620" s="15">
        <f t="shared" si="1030"/>
        <v>12200</v>
      </c>
      <c r="C6620" s="16">
        <f t="shared" ca="1" si="1031"/>
        <v>13912.176864091889</v>
      </c>
      <c r="D6620" s="8">
        <f t="shared" ca="1" si="1032"/>
        <v>366000</v>
      </c>
      <c r="E6620" s="9">
        <f t="shared" ca="1" si="1033"/>
        <v>0</v>
      </c>
      <c r="F6620" s="12">
        <f t="shared" ca="1" si="1034"/>
        <v>0.13144097391615905</v>
      </c>
      <c r="G6620" s="16">
        <f t="shared" ca="1" si="1035"/>
        <v>500</v>
      </c>
      <c r="H6620" s="8">
        <f t="shared" ca="1" si="1036"/>
        <v>0</v>
      </c>
      <c r="I6620" s="8">
        <f t="shared" ca="1" si="1037"/>
        <v>366000</v>
      </c>
      <c r="J6620" s="8">
        <f t="shared" si="1038"/>
        <v>122000</v>
      </c>
      <c r="K6620" s="17">
        <f t="shared" ca="1" si="1039"/>
        <v>244000</v>
      </c>
    </row>
    <row r="6621" spans="1:11" x14ac:dyDescent="0.2">
      <c r="A6621" s="1">
        <v>6604</v>
      </c>
      <c r="B6621" s="15">
        <f t="shared" si="1030"/>
        <v>12200</v>
      </c>
      <c r="C6621" s="16">
        <f t="shared" ca="1" si="1031"/>
        <v>14741.578244499129</v>
      </c>
      <c r="D6621" s="8">
        <f t="shared" ca="1" si="1032"/>
        <v>366000</v>
      </c>
      <c r="E6621" s="9">
        <f t="shared" ca="1" si="1033"/>
        <v>0</v>
      </c>
      <c r="F6621" s="12">
        <f t="shared" ca="1" si="1034"/>
        <v>0.2211361044360165</v>
      </c>
      <c r="G6621" s="16">
        <f t="shared" ca="1" si="1035"/>
        <v>500</v>
      </c>
      <c r="H6621" s="8">
        <f t="shared" ca="1" si="1036"/>
        <v>0</v>
      </c>
      <c r="I6621" s="8">
        <f t="shared" ca="1" si="1037"/>
        <v>366000</v>
      </c>
      <c r="J6621" s="8">
        <f t="shared" si="1038"/>
        <v>122000</v>
      </c>
      <c r="K6621" s="17">
        <f t="shared" ca="1" si="1039"/>
        <v>244000</v>
      </c>
    </row>
    <row r="6622" spans="1:11" x14ac:dyDescent="0.2">
      <c r="A6622" s="1">
        <v>6605</v>
      </c>
      <c r="B6622" s="15">
        <f t="shared" si="1030"/>
        <v>12200</v>
      </c>
      <c r="C6622" s="16">
        <f t="shared" ca="1" si="1031"/>
        <v>13081.508974571745</v>
      </c>
      <c r="D6622" s="8">
        <f t="shared" ca="1" si="1032"/>
        <v>366000</v>
      </c>
      <c r="E6622" s="9">
        <f t="shared" ca="1" si="1033"/>
        <v>0</v>
      </c>
      <c r="F6622" s="12">
        <f t="shared" ca="1" si="1034"/>
        <v>0.71222806278806905</v>
      </c>
      <c r="G6622" s="16">
        <f t="shared" ca="1" si="1035"/>
        <v>1000</v>
      </c>
      <c r="H6622" s="8">
        <f t="shared" ca="1" si="1036"/>
        <v>0</v>
      </c>
      <c r="I6622" s="8">
        <f t="shared" ca="1" si="1037"/>
        <v>366000</v>
      </c>
      <c r="J6622" s="8">
        <f t="shared" si="1038"/>
        <v>122000</v>
      </c>
      <c r="K6622" s="17">
        <f t="shared" ca="1" si="1039"/>
        <v>244000</v>
      </c>
    </row>
    <row r="6623" spans="1:11" x14ac:dyDescent="0.2">
      <c r="A6623" s="1">
        <v>6606</v>
      </c>
      <c r="B6623" s="15">
        <f t="shared" si="1030"/>
        <v>12200</v>
      </c>
      <c r="C6623" s="16">
        <f t="shared" ca="1" si="1031"/>
        <v>9530.2279694057979</v>
      </c>
      <c r="D6623" s="8">
        <f t="shared" ca="1" si="1032"/>
        <v>285906.83908217394</v>
      </c>
      <c r="E6623" s="9">
        <f t="shared" ca="1" si="1033"/>
        <v>2669.7720305942021</v>
      </c>
      <c r="F6623" s="12">
        <f t="shared" ca="1" si="1034"/>
        <v>0.13201359230073351</v>
      </c>
      <c r="G6623" s="16">
        <f t="shared" ca="1" si="1035"/>
        <v>500</v>
      </c>
      <c r="H6623" s="8">
        <f t="shared" ca="1" si="1036"/>
        <v>6000</v>
      </c>
      <c r="I6623" s="8">
        <f t="shared" ca="1" si="1037"/>
        <v>291906.83908217394</v>
      </c>
      <c r="J6623" s="8">
        <f t="shared" si="1038"/>
        <v>122000</v>
      </c>
      <c r="K6623" s="17">
        <f t="shared" ca="1" si="1039"/>
        <v>169906.83908217394</v>
      </c>
    </row>
    <row r="6624" spans="1:11" x14ac:dyDescent="0.2">
      <c r="A6624" s="1">
        <v>6607</v>
      </c>
      <c r="B6624" s="15">
        <f t="shared" si="1030"/>
        <v>12200</v>
      </c>
      <c r="C6624" s="16">
        <f t="shared" ca="1" si="1031"/>
        <v>10140.113694497177</v>
      </c>
      <c r="D6624" s="8">
        <f t="shared" ca="1" si="1032"/>
        <v>304203.4108349153</v>
      </c>
      <c r="E6624" s="9">
        <f t="shared" ca="1" si="1033"/>
        <v>2059.8863055028232</v>
      </c>
      <c r="F6624" s="12">
        <f t="shared" ca="1" si="1034"/>
        <v>0.47338215544230389</v>
      </c>
      <c r="G6624" s="16">
        <f t="shared" ca="1" si="1035"/>
        <v>750</v>
      </c>
      <c r="H6624" s="8">
        <f t="shared" ca="1" si="1036"/>
        <v>9000</v>
      </c>
      <c r="I6624" s="8">
        <f t="shared" ca="1" si="1037"/>
        <v>313203.4108349153</v>
      </c>
      <c r="J6624" s="8">
        <f t="shared" si="1038"/>
        <v>122000</v>
      </c>
      <c r="K6624" s="17">
        <f t="shared" ca="1" si="1039"/>
        <v>191203.4108349153</v>
      </c>
    </row>
    <row r="6625" spans="1:11" x14ac:dyDescent="0.2">
      <c r="A6625" s="1">
        <v>6608</v>
      </c>
      <c r="B6625" s="15">
        <f t="shared" si="1030"/>
        <v>12200</v>
      </c>
      <c r="C6625" s="16">
        <f t="shared" ca="1" si="1031"/>
        <v>8801.8704912526755</v>
      </c>
      <c r="D6625" s="8">
        <f t="shared" ca="1" si="1032"/>
        <v>264056.11473758024</v>
      </c>
      <c r="E6625" s="9">
        <f t="shared" ca="1" si="1033"/>
        <v>3398.1295087473245</v>
      </c>
      <c r="F6625" s="12">
        <f t="shared" ca="1" si="1034"/>
        <v>0.49725641918286489</v>
      </c>
      <c r="G6625" s="16">
        <f t="shared" ca="1" si="1035"/>
        <v>750</v>
      </c>
      <c r="H6625" s="8">
        <f t="shared" ca="1" si="1036"/>
        <v>9000</v>
      </c>
      <c r="I6625" s="8">
        <f t="shared" ca="1" si="1037"/>
        <v>273056.11473758024</v>
      </c>
      <c r="J6625" s="8">
        <f t="shared" si="1038"/>
        <v>122000</v>
      </c>
      <c r="K6625" s="17">
        <f t="shared" ca="1" si="1039"/>
        <v>151056.11473758024</v>
      </c>
    </row>
    <row r="6626" spans="1:11" x14ac:dyDescent="0.2">
      <c r="A6626" s="1">
        <v>6609</v>
      </c>
      <c r="B6626" s="15">
        <f t="shared" si="1030"/>
        <v>12200</v>
      </c>
      <c r="C6626" s="16">
        <f t="shared" ca="1" si="1031"/>
        <v>5553.8646161530623</v>
      </c>
      <c r="D6626" s="8">
        <f t="shared" ca="1" si="1032"/>
        <v>166615.93848459187</v>
      </c>
      <c r="E6626" s="9">
        <f t="shared" ca="1" si="1033"/>
        <v>6646.1353838469377</v>
      </c>
      <c r="F6626" s="12">
        <f t="shared" ca="1" si="1034"/>
        <v>0.17541298301008124</v>
      </c>
      <c r="G6626" s="16">
        <f t="shared" ca="1" si="1035"/>
        <v>500</v>
      </c>
      <c r="H6626" s="8">
        <f t="shared" ca="1" si="1036"/>
        <v>6000</v>
      </c>
      <c r="I6626" s="8">
        <f t="shared" ca="1" si="1037"/>
        <v>172615.93848459187</v>
      </c>
      <c r="J6626" s="8">
        <f t="shared" si="1038"/>
        <v>122000</v>
      </c>
      <c r="K6626" s="17">
        <f t="shared" ca="1" si="1039"/>
        <v>50615.938484591868</v>
      </c>
    </row>
    <row r="6627" spans="1:11" x14ac:dyDescent="0.2">
      <c r="A6627" s="1">
        <v>6610</v>
      </c>
      <c r="B6627" s="15">
        <f t="shared" si="1030"/>
        <v>12200</v>
      </c>
      <c r="C6627" s="16">
        <f t="shared" ca="1" si="1031"/>
        <v>12367.463852522716</v>
      </c>
      <c r="D6627" s="8">
        <f t="shared" ca="1" si="1032"/>
        <v>366000</v>
      </c>
      <c r="E6627" s="9">
        <f t="shared" ca="1" si="1033"/>
        <v>0</v>
      </c>
      <c r="F6627" s="12">
        <f t="shared" ca="1" si="1034"/>
        <v>0.23587569181113277</v>
      </c>
      <c r="G6627" s="16">
        <f t="shared" ca="1" si="1035"/>
        <v>500</v>
      </c>
      <c r="H6627" s="8">
        <f t="shared" ca="1" si="1036"/>
        <v>0</v>
      </c>
      <c r="I6627" s="8">
        <f t="shared" ca="1" si="1037"/>
        <v>366000</v>
      </c>
      <c r="J6627" s="8">
        <f t="shared" si="1038"/>
        <v>122000</v>
      </c>
      <c r="K6627" s="17">
        <f t="shared" ca="1" si="1039"/>
        <v>244000</v>
      </c>
    </row>
    <row r="6628" spans="1:11" x14ac:dyDescent="0.2">
      <c r="A6628" s="1">
        <v>6611</v>
      </c>
      <c r="B6628" s="15">
        <f t="shared" si="1030"/>
        <v>12200</v>
      </c>
      <c r="C6628" s="16">
        <f t="shared" ca="1" si="1031"/>
        <v>10056.994278192506</v>
      </c>
      <c r="D6628" s="8">
        <f t="shared" ca="1" si="1032"/>
        <v>301709.82834577514</v>
      </c>
      <c r="E6628" s="9">
        <f t="shared" ca="1" si="1033"/>
        <v>2143.0057218074944</v>
      </c>
      <c r="F6628" s="12">
        <f t="shared" ca="1" si="1034"/>
        <v>0.39445498097430809</v>
      </c>
      <c r="G6628" s="16">
        <f t="shared" ca="1" si="1035"/>
        <v>750</v>
      </c>
      <c r="H6628" s="8">
        <f t="shared" ca="1" si="1036"/>
        <v>9000</v>
      </c>
      <c r="I6628" s="8">
        <f t="shared" ca="1" si="1037"/>
        <v>310709.82834577514</v>
      </c>
      <c r="J6628" s="8">
        <f t="shared" si="1038"/>
        <v>122000</v>
      </c>
      <c r="K6628" s="17">
        <f t="shared" ca="1" si="1039"/>
        <v>188709.82834577514</v>
      </c>
    </row>
    <row r="6629" spans="1:11" x14ac:dyDescent="0.2">
      <c r="A6629" s="1">
        <v>6612</v>
      </c>
      <c r="B6629" s="15">
        <f t="shared" si="1030"/>
        <v>12200</v>
      </c>
      <c r="C6629" s="16">
        <f t="shared" ca="1" si="1031"/>
        <v>6345.0433215047287</v>
      </c>
      <c r="D6629" s="8">
        <f t="shared" ca="1" si="1032"/>
        <v>190351.29964514187</v>
      </c>
      <c r="E6629" s="9">
        <f t="shared" ca="1" si="1033"/>
        <v>5854.9566784952713</v>
      </c>
      <c r="F6629" s="12">
        <f t="shared" ca="1" si="1034"/>
        <v>0.28587996105779045</v>
      </c>
      <c r="G6629" s="16">
        <f t="shared" ca="1" si="1035"/>
        <v>500</v>
      </c>
      <c r="H6629" s="8">
        <f t="shared" ca="1" si="1036"/>
        <v>6000</v>
      </c>
      <c r="I6629" s="8">
        <f t="shared" ca="1" si="1037"/>
        <v>196351.29964514187</v>
      </c>
      <c r="J6629" s="8">
        <f t="shared" si="1038"/>
        <v>122000</v>
      </c>
      <c r="K6629" s="17">
        <f t="shared" ca="1" si="1039"/>
        <v>74351.299645141873</v>
      </c>
    </row>
    <row r="6630" spans="1:11" x14ac:dyDescent="0.2">
      <c r="A6630" s="1">
        <v>6613</v>
      </c>
      <c r="B6630" s="15">
        <f t="shared" si="1030"/>
        <v>12200</v>
      </c>
      <c r="C6630" s="16">
        <f t="shared" ca="1" si="1031"/>
        <v>6475.624058363428</v>
      </c>
      <c r="D6630" s="8">
        <f t="shared" ca="1" si="1032"/>
        <v>194268.72175090283</v>
      </c>
      <c r="E6630" s="9">
        <f t="shared" ca="1" si="1033"/>
        <v>5724.375941636572</v>
      </c>
      <c r="F6630" s="12">
        <f t="shared" ca="1" si="1034"/>
        <v>0.62108862370240669</v>
      </c>
      <c r="G6630" s="16">
        <f t="shared" ca="1" si="1035"/>
        <v>750</v>
      </c>
      <c r="H6630" s="8">
        <f t="shared" ca="1" si="1036"/>
        <v>9000</v>
      </c>
      <c r="I6630" s="8">
        <f t="shared" ca="1" si="1037"/>
        <v>203268.72175090283</v>
      </c>
      <c r="J6630" s="8">
        <f t="shared" si="1038"/>
        <v>122000</v>
      </c>
      <c r="K6630" s="17">
        <f t="shared" ca="1" si="1039"/>
        <v>81268.721750902827</v>
      </c>
    </row>
    <row r="6631" spans="1:11" x14ac:dyDescent="0.2">
      <c r="A6631" s="1">
        <v>6614</v>
      </c>
      <c r="B6631" s="15">
        <f t="shared" si="1030"/>
        <v>12200</v>
      </c>
      <c r="C6631" s="16">
        <f t="shared" ca="1" si="1031"/>
        <v>5196.0806007618021</v>
      </c>
      <c r="D6631" s="8">
        <f t="shared" ca="1" si="1032"/>
        <v>155882.41802285405</v>
      </c>
      <c r="E6631" s="9">
        <f t="shared" ca="1" si="1033"/>
        <v>7003.9193992381979</v>
      </c>
      <c r="F6631" s="12">
        <f t="shared" ca="1" si="1034"/>
        <v>7.9928937339478368E-2</v>
      </c>
      <c r="G6631" s="16">
        <f t="shared" ca="1" si="1035"/>
        <v>500</v>
      </c>
      <c r="H6631" s="8">
        <f t="shared" ca="1" si="1036"/>
        <v>6000</v>
      </c>
      <c r="I6631" s="8">
        <f t="shared" ca="1" si="1037"/>
        <v>161882.41802285405</v>
      </c>
      <c r="J6631" s="8">
        <f t="shared" si="1038"/>
        <v>122000</v>
      </c>
      <c r="K6631" s="17">
        <f t="shared" ca="1" si="1039"/>
        <v>39882.41802285405</v>
      </c>
    </row>
    <row r="6632" spans="1:11" x14ac:dyDescent="0.2">
      <c r="A6632" s="1">
        <v>6615</v>
      </c>
      <c r="B6632" s="15">
        <f t="shared" si="1030"/>
        <v>12200</v>
      </c>
      <c r="C6632" s="16">
        <f t="shared" ca="1" si="1031"/>
        <v>7376.3332431041908</v>
      </c>
      <c r="D6632" s="8">
        <f t="shared" ca="1" si="1032"/>
        <v>221289.99729312572</v>
      </c>
      <c r="E6632" s="9">
        <f t="shared" ca="1" si="1033"/>
        <v>4823.6667568958092</v>
      </c>
      <c r="F6632" s="12">
        <f t="shared" ca="1" si="1034"/>
        <v>0.90769086567724899</v>
      </c>
      <c r="G6632" s="16">
        <f t="shared" ca="1" si="1035"/>
        <v>1000</v>
      </c>
      <c r="H6632" s="8">
        <f t="shared" ca="1" si="1036"/>
        <v>12000</v>
      </c>
      <c r="I6632" s="8">
        <f t="shared" ca="1" si="1037"/>
        <v>233289.99729312572</v>
      </c>
      <c r="J6632" s="8">
        <f t="shared" si="1038"/>
        <v>122000</v>
      </c>
      <c r="K6632" s="17">
        <f t="shared" ca="1" si="1039"/>
        <v>111289.99729312572</v>
      </c>
    </row>
    <row r="6633" spans="1:11" x14ac:dyDescent="0.2">
      <c r="A6633" s="1">
        <v>6616</v>
      </c>
      <c r="B6633" s="15">
        <f t="shared" si="1030"/>
        <v>12200</v>
      </c>
      <c r="C6633" s="16">
        <f t="shared" ca="1" si="1031"/>
        <v>13435.858413076594</v>
      </c>
      <c r="D6633" s="8">
        <f t="shared" ca="1" si="1032"/>
        <v>366000</v>
      </c>
      <c r="E6633" s="9">
        <f t="shared" ca="1" si="1033"/>
        <v>0</v>
      </c>
      <c r="F6633" s="12">
        <f t="shared" ca="1" si="1034"/>
        <v>8.6779674413269725E-2</v>
      </c>
      <c r="G6633" s="16">
        <f t="shared" ca="1" si="1035"/>
        <v>500</v>
      </c>
      <c r="H6633" s="8">
        <f t="shared" ca="1" si="1036"/>
        <v>0</v>
      </c>
      <c r="I6633" s="8">
        <f t="shared" ca="1" si="1037"/>
        <v>366000</v>
      </c>
      <c r="J6633" s="8">
        <f t="shared" si="1038"/>
        <v>122000</v>
      </c>
      <c r="K6633" s="17">
        <f t="shared" ca="1" si="1039"/>
        <v>244000</v>
      </c>
    </row>
    <row r="6634" spans="1:11" x14ac:dyDescent="0.2">
      <c r="A6634" s="1">
        <v>6617</v>
      </c>
      <c r="B6634" s="15">
        <f t="shared" si="1030"/>
        <v>12200</v>
      </c>
      <c r="C6634" s="16">
        <f t="shared" ca="1" si="1031"/>
        <v>5331.8965725279068</v>
      </c>
      <c r="D6634" s="8">
        <f t="shared" ca="1" si="1032"/>
        <v>159956.89717583719</v>
      </c>
      <c r="E6634" s="9">
        <f t="shared" ca="1" si="1033"/>
        <v>6868.1034274720932</v>
      </c>
      <c r="F6634" s="12">
        <f t="shared" ca="1" si="1034"/>
        <v>0.85533446479793096</v>
      </c>
      <c r="G6634" s="16">
        <f t="shared" ca="1" si="1035"/>
        <v>1000</v>
      </c>
      <c r="H6634" s="8">
        <f t="shared" ca="1" si="1036"/>
        <v>12000</v>
      </c>
      <c r="I6634" s="8">
        <f t="shared" ca="1" si="1037"/>
        <v>171956.89717583719</v>
      </c>
      <c r="J6634" s="8">
        <f t="shared" si="1038"/>
        <v>122000</v>
      </c>
      <c r="K6634" s="17">
        <f t="shared" ca="1" si="1039"/>
        <v>49956.897175837192</v>
      </c>
    </row>
    <row r="6635" spans="1:11" x14ac:dyDescent="0.2">
      <c r="A6635" s="1">
        <v>6618</v>
      </c>
      <c r="B6635" s="15">
        <f t="shared" si="1030"/>
        <v>12200</v>
      </c>
      <c r="C6635" s="16">
        <f t="shared" ca="1" si="1031"/>
        <v>5369.7979055132637</v>
      </c>
      <c r="D6635" s="8">
        <f t="shared" ca="1" si="1032"/>
        <v>161093.93716539792</v>
      </c>
      <c r="E6635" s="9">
        <f t="shared" ca="1" si="1033"/>
        <v>6830.2020944867363</v>
      </c>
      <c r="F6635" s="12">
        <f t="shared" ca="1" si="1034"/>
        <v>0.28865185760475975</v>
      </c>
      <c r="G6635" s="16">
        <f t="shared" ca="1" si="1035"/>
        <v>500</v>
      </c>
      <c r="H6635" s="8">
        <f t="shared" ca="1" si="1036"/>
        <v>6000</v>
      </c>
      <c r="I6635" s="8">
        <f t="shared" ca="1" si="1037"/>
        <v>167093.93716539792</v>
      </c>
      <c r="J6635" s="8">
        <f t="shared" si="1038"/>
        <v>122000</v>
      </c>
      <c r="K6635" s="17">
        <f t="shared" ca="1" si="1039"/>
        <v>45093.937165397918</v>
      </c>
    </row>
    <row r="6636" spans="1:11" x14ac:dyDescent="0.2">
      <c r="A6636" s="1">
        <v>6619</v>
      </c>
      <c r="B6636" s="15">
        <f t="shared" si="1030"/>
        <v>12200</v>
      </c>
      <c r="C6636" s="16">
        <f t="shared" ca="1" si="1031"/>
        <v>12372.783257408111</v>
      </c>
      <c r="D6636" s="8">
        <f t="shared" ca="1" si="1032"/>
        <v>366000</v>
      </c>
      <c r="E6636" s="9">
        <f t="shared" ca="1" si="1033"/>
        <v>0</v>
      </c>
      <c r="F6636" s="12">
        <f t="shared" ca="1" si="1034"/>
        <v>0.25450903453670193</v>
      </c>
      <c r="G6636" s="16">
        <f t="shared" ca="1" si="1035"/>
        <v>500</v>
      </c>
      <c r="H6636" s="8">
        <f t="shared" ca="1" si="1036"/>
        <v>0</v>
      </c>
      <c r="I6636" s="8">
        <f t="shared" ca="1" si="1037"/>
        <v>366000</v>
      </c>
      <c r="J6636" s="8">
        <f t="shared" si="1038"/>
        <v>122000</v>
      </c>
      <c r="K6636" s="17">
        <f t="shared" ca="1" si="1039"/>
        <v>244000</v>
      </c>
    </row>
    <row r="6637" spans="1:11" x14ac:dyDescent="0.2">
      <c r="A6637" s="1">
        <v>6620</v>
      </c>
      <c r="B6637" s="15">
        <f t="shared" si="1030"/>
        <v>12200</v>
      </c>
      <c r="C6637" s="16">
        <f t="shared" ca="1" si="1031"/>
        <v>6355.1788115099189</v>
      </c>
      <c r="D6637" s="8">
        <f t="shared" ca="1" si="1032"/>
        <v>190655.36434529757</v>
      </c>
      <c r="E6637" s="9">
        <f t="shared" ca="1" si="1033"/>
        <v>5844.8211884900811</v>
      </c>
      <c r="F6637" s="12">
        <f t="shared" ca="1" si="1034"/>
        <v>0.30586740376002464</v>
      </c>
      <c r="G6637" s="16">
        <f t="shared" ca="1" si="1035"/>
        <v>750</v>
      </c>
      <c r="H6637" s="8">
        <f t="shared" ca="1" si="1036"/>
        <v>9000</v>
      </c>
      <c r="I6637" s="8">
        <f t="shared" ca="1" si="1037"/>
        <v>199655.36434529757</v>
      </c>
      <c r="J6637" s="8">
        <f t="shared" si="1038"/>
        <v>122000</v>
      </c>
      <c r="K6637" s="17">
        <f t="shared" ca="1" si="1039"/>
        <v>77655.364345297567</v>
      </c>
    </row>
    <row r="6638" spans="1:11" x14ac:dyDescent="0.2">
      <c r="A6638" s="1">
        <v>6621</v>
      </c>
      <c r="B6638" s="15">
        <f t="shared" si="1030"/>
        <v>12200</v>
      </c>
      <c r="C6638" s="16">
        <f t="shared" ca="1" si="1031"/>
        <v>13430.153937304116</v>
      </c>
      <c r="D6638" s="8">
        <f t="shared" ca="1" si="1032"/>
        <v>366000</v>
      </c>
      <c r="E6638" s="9">
        <f t="shared" ca="1" si="1033"/>
        <v>0</v>
      </c>
      <c r="F6638" s="12">
        <f t="shared" ca="1" si="1034"/>
        <v>0.29647268817736494</v>
      </c>
      <c r="G6638" s="16">
        <f t="shared" ca="1" si="1035"/>
        <v>500</v>
      </c>
      <c r="H6638" s="8">
        <f t="shared" ca="1" si="1036"/>
        <v>0</v>
      </c>
      <c r="I6638" s="8">
        <f t="shared" ca="1" si="1037"/>
        <v>366000</v>
      </c>
      <c r="J6638" s="8">
        <f t="shared" si="1038"/>
        <v>122000</v>
      </c>
      <c r="K6638" s="17">
        <f t="shared" ca="1" si="1039"/>
        <v>244000</v>
      </c>
    </row>
    <row r="6639" spans="1:11" x14ac:dyDescent="0.2">
      <c r="A6639" s="1">
        <v>6622</v>
      </c>
      <c r="B6639" s="15">
        <f t="shared" si="1030"/>
        <v>12200</v>
      </c>
      <c r="C6639" s="16">
        <f t="shared" ca="1" si="1031"/>
        <v>13882.789395377777</v>
      </c>
      <c r="D6639" s="8">
        <f t="shared" ca="1" si="1032"/>
        <v>366000</v>
      </c>
      <c r="E6639" s="9">
        <f t="shared" ca="1" si="1033"/>
        <v>0</v>
      </c>
      <c r="F6639" s="12">
        <f t="shared" ca="1" si="1034"/>
        <v>0.90752699806132842</v>
      </c>
      <c r="G6639" s="16">
        <f t="shared" ca="1" si="1035"/>
        <v>1000</v>
      </c>
      <c r="H6639" s="8">
        <f t="shared" ca="1" si="1036"/>
        <v>0</v>
      </c>
      <c r="I6639" s="8">
        <f t="shared" ca="1" si="1037"/>
        <v>366000</v>
      </c>
      <c r="J6639" s="8">
        <f t="shared" si="1038"/>
        <v>122000</v>
      </c>
      <c r="K6639" s="17">
        <f t="shared" ca="1" si="1039"/>
        <v>244000</v>
      </c>
    </row>
    <row r="6640" spans="1:11" x14ac:dyDescent="0.2">
      <c r="A6640" s="1">
        <v>6623</v>
      </c>
      <c r="B6640" s="15">
        <f t="shared" si="1030"/>
        <v>12200</v>
      </c>
      <c r="C6640" s="16">
        <f t="shared" ca="1" si="1031"/>
        <v>5797.7007679117451</v>
      </c>
      <c r="D6640" s="8">
        <f t="shared" ca="1" si="1032"/>
        <v>173931.02303735237</v>
      </c>
      <c r="E6640" s="9">
        <f t="shared" ca="1" si="1033"/>
        <v>6402.2992320882549</v>
      </c>
      <c r="F6640" s="12">
        <f t="shared" ca="1" si="1034"/>
        <v>0.86666509486653276</v>
      </c>
      <c r="G6640" s="16">
        <f t="shared" ca="1" si="1035"/>
        <v>1000</v>
      </c>
      <c r="H6640" s="8">
        <f t="shared" ca="1" si="1036"/>
        <v>12000</v>
      </c>
      <c r="I6640" s="8">
        <f t="shared" ca="1" si="1037"/>
        <v>185931.02303735237</v>
      </c>
      <c r="J6640" s="8">
        <f t="shared" si="1038"/>
        <v>122000</v>
      </c>
      <c r="K6640" s="17">
        <f t="shared" ca="1" si="1039"/>
        <v>63931.023037352366</v>
      </c>
    </row>
    <row r="6641" spans="1:11" x14ac:dyDescent="0.2">
      <c r="A6641" s="1">
        <v>6624</v>
      </c>
      <c r="B6641" s="15">
        <f t="shared" si="1030"/>
        <v>12200</v>
      </c>
      <c r="C6641" s="16">
        <f t="shared" ca="1" si="1031"/>
        <v>14120.870333805498</v>
      </c>
      <c r="D6641" s="8">
        <f t="shared" ca="1" si="1032"/>
        <v>366000</v>
      </c>
      <c r="E6641" s="9">
        <f t="shared" ca="1" si="1033"/>
        <v>0</v>
      </c>
      <c r="F6641" s="12">
        <f t="shared" ca="1" si="1034"/>
        <v>0.87611982025365398</v>
      </c>
      <c r="G6641" s="16">
        <f t="shared" ca="1" si="1035"/>
        <v>1000</v>
      </c>
      <c r="H6641" s="8">
        <f t="shared" ca="1" si="1036"/>
        <v>0</v>
      </c>
      <c r="I6641" s="8">
        <f t="shared" ca="1" si="1037"/>
        <v>366000</v>
      </c>
      <c r="J6641" s="8">
        <f t="shared" si="1038"/>
        <v>122000</v>
      </c>
      <c r="K6641" s="17">
        <f t="shared" ca="1" si="1039"/>
        <v>244000</v>
      </c>
    </row>
    <row r="6642" spans="1:11" x14ac:dyDescent="0.2">
      <c r="A6642" s="1">
        <v>6625</v>
      </c>
      <c r="B6642" s="15">
        <f t="shared" si="1030"/>
        <v>12200</v>
      </c>
      <c r="C6642" s="16">
        <f t="shared" ca="1" si="1031"/>
        <v>5418.0525567577843</v>
      </c>
      <c r="D6642" s="8">
        <f t="shared" ca="1" si="1032"/>
        <v>162541.57670273352</v>
      </c>
      <c r="E6642" s="9">
        <f t="shared" ca="1" si="1033"/>
        <v>6781.9474432422157</v>
      </c>
      <c r="F6642" s="12">
        <f t="shared" ca="1" si="1034"/>
        <v>0.10474674293924935</v>
      </c>
      <c r="G6642" s="16">
        <f t="shared" ca="1" si="1035"/>
        <v>500</v>
      </c>
      <c r="H6642" s="8">
        <f t="shared" ca="1" si="1036"/>
        <v>6000</v>
      </c>
      <c r="I6642" s="8">
        <f t="shared" ca="1" si="1037"/>
        <v>168541.57670273352</v>
      </c>
      <c r="J6642" s="8">
        <f t="shared" si="1038"/>
        <v>122000</v>
      </c>
      <c r="K6642" s="17">
        <f t="shared" ca="1" si="1039"/>
        <v>46541.576702733524</v>
      </c>
    </row>
    <row r="6643" spans="1:11" x14ac:dyDescent="0.2">
      <c r="A6643" s="1">
        <v>6626</v>
      </c>
      <c r="B6643" s="15">
        <f t="shared" si="1030"/>
        <v>12200</v>
      </c>
      <c r="C6643" s="16">
        <f t="shared" ca="1" si="1031"/>
        <v>12089.032766881892</v>
      </c>
      <c r="D6643" s="8">
        <f t="shared" ca="1" si="1032"/>
        <v>362670.98300645675</v>
      </c>
      <c r="E6643" s="9">
        <f t="shared" ca="1" si="1033"/>
        <v>110.9672331181082</v>
      </c>
      <c r="F6643" s="12">
        <f t="shared" ca="1" si="1034"/>
        <v>0.1550764133274366</v>
      </c>
      <c r="G6643" s="16">
        <f t="shared" ca="1" si="1035"/>
        <v>500</v>
      </c>
      <c r="H6643" s="8">
        <f t="shared" ca="1" si="1036"/>
        <v>1331.6067974172984</v>
      </c>
      <c r="I6643" s="8">
        <f t="shared" ca="1" si="1037"/>
        <v>364002.58980387403</v>
      </c>
      <c r="J6643" s="8">
        <f t="shared" si="1038"/>
        <v>122000</v>
      </c>
      <c r="K6643" s="17">
        <f t="shared" ca="1" si="1039"/>
        <v>242002.58980387403</v>
      </c>
    </row>
    <row r="6644" spans="1:11" x14ac:dyDescent="0.2">
      <c r="A6644" s="1">
        <v>6627</v>
      </c>
      <c r="B6644" s="15">
        <f t="shared" si="1030"/>
        <v>12200</v>
      </c>
      <c r="C6644" s="16">
        <f t="shared" ca="1" si="1031"/>
        <v>6072.2464018954397</v>
      </c>
      <c r="D6644" s="8">
        <f t="shared" ca="1" si="1032"/>
        <v>182167.3920568632</v>
      </c>
      <c r="E6644" s="9">
        <f t="shared" ca="1" si="1033"/>
        <v>6127.7535981045603</v>
      </c>
      <c r="F6644" s="12">
        <f t="shared" ca="1" si="1034"/>
        <v>0.47948690342862055</v>
      </c>
      <c r="G6644" s="16">
        <f t="shared" ca="1" si="1035"/>
        <v>750</v>
      </c>
      <c r="H6644" s="8">
        <f t="shared" ca="1" si="1036"/>
        <v>9000</v>
      </c>
      <c r="I6644" s="8">
        <f t="shared" ca="1" si="1037"/>
        <v>191167.3920568632</v>
      </c>
      <c r="J6644" s="8">
        <f t="shared" si="1038"/>
        <v>122000</v>
      </c>
      <c r="K6644" s="17">
        <f t="shared" ca="1" si="1039"/>
        <v>69167.392056863202</v>
      </c>
    </row>
    <row r="6645" spans="1:11" x14ac:dyDescent="0.2">
      <c r="A6645" s="1">
        <v>6628</v>
      </c>
      <c r="B6645" s="15">
        <f t="shared" si="1030"/>
        <v>12200</v>
      </c>
      <c r="C6645" s="16">
        <f t="shared" ca="1" si="1031"/>
        <v>11768.504341906293</v>
      </c>
      <c r="D6645" s="8">
        <f t="shared" ca="1" si="1032"/>
        <v>353055.13025718881</v>
      </c>
      <c r="E6645" s="9">
        <f t="shared" ca="1" si="1033"/>
        <v>431.49565809370688</v>
      </c>
      <c r="F6645" s="12">
        <f t="shared" ca="1" si="1034"/>
        <v>0.22998192279441465</v>
      </c>
      <c r="G6645" s="16">
        <f t="shared" ca="1" si="1035"/>
        <v>500</v>
      </c>
      <c r="H6645" s="8">
        <f t="shared" ca="1" si="1036"/>
        <v>5177.9478971244826</v>
      </c>
      <c r="I6645" s="8">
        <f t="shared" ca="1" si="1037"/>
        <v>358233.07815431326</v>
      </c>
      <c r="J6645" s="8">
        <f t="shared" si="1038"/>
        <v>122000</v>
      </c>
      <c r="K6645" s="17">
        <f t="shared" ca="1" si="1039"/>
        <v>236233.07815431326</v>
      </c>
    </row>
    <row r="6646" spans="1:11" x14ac:dyDescent="0.2">
      <c r="A6646" s="1">
        <v>6629</v>
      </c>
      <c r="B6646" s="15">
        <f t="shared" si="1030"/>
        <v>12200</v>
      </c>
      <c r="C6646" s="16">
        <f t="shared" ca="1" si="1031"/>
        <v>14621.136344234277</v>
      </c>
      <c r="D6646" s="8">
        <f t="shared" ca="1" si="1032"/>
        <v>366000</v>
      </c>
      <c r="E6646" s="9">
        <f t="shared" ca="1" si="1033"/>
        <v>0</v>
      </c>
      <c r="F6646" s="12">
        <f t="shared" ca="1" si="1034"/>
        <v>4.5580535094293273E-2</v>
      </c>
      <c r="G6646" s="16">
        <f t="shared" ca="1" si="1035"/>
        <v>500</v>
      </c>
      <c r="H6646" s="8">
        <f t="shared" ca="1" si="1036"/>
        <v>0</v>
      </c>
      <c r="I6646" s="8">
        <f t="shared" ca="1" si="1037"/>
        <v>366000</v>
      </c>
      <c r="J6646" s="8">
        <f t="shared" si="1038"/>
        <v>122000</v>
      </c>
      <c r="K6646" s="17">
        <f t="shared" ca="1" si="1039"/>
        <v>244000</v>
      </c>
    </row>
    <row r="6647" spans="1:11" x14ac:dyDescent="0.2">
      <c r="A6647" s="1">
        <v>6630</v>
      </c>
      <c r="B6647" s="15">
        <f t="shared" si="1030"/>
        <v>12200</v>
      </c>
      <c r="C6647" s="16">
        <f t="shared" ca="1" si="1031"/>
        <v>5554.9872491392516</v>
      </c>
      <c r="D6647" s="8">
        <f t="shared" ca="1" si="1032"/>
        <v>166649.61747417756</v>
      </c>
      <c r="E6647" s="9">
        <f t="shared" ca="1" si="1033"/>
        <v>6645.0127508607484</v>
      </c>
      <c r="F6647" s="12">
        <f t="shared" ca="1" si="1034"/>
        <v>0.95465779614689561</v>
      </c>
      <c r="G6647" s="16">
        <f t="shared" ca="1" si="1035"/>
        <v>1000</v>
      </c>
      <c r="H6647" s="8">
        <f t="shared" ca="1" si="1036"/>
        <v>12000</v>
      </c>
      <c r="I6647" s="8">
        <f t="shared" ca="1" si="1037"/>
        <v>178649.61747417756</v>
      </c>
      <c r="J6647" s="8">
        <f t="shared" si="1038"/>
        <v>122000</v>
      </c>
      <c r="K6647" s="17">
        <f t="shared" ca="1" si="1039"/>
        <v>56649.617474177561</v>
      </c>
    </row>
    <row r="6648" spans="1:11" x14ac:dyDescent="0.2">
      <c r="A6648" s="1">
        <v>6631</v>
      </c>
      <c r="B6648" s="15">
        <f t="shared" si="1030"/>
        <v>12200</v>
      </c>
      <c r="C6648" s="16">
        <f t="shared" ca="1" si="1031"/>
        <v>8715.237154300823</v>
      </c>
      <c r="D6648" s="8">
        <f t="shared" ca="1" si="1032"/>
        <v>261457.1146290247</v>
      </c>
      <c r="E6648" s="9">
        <f t="shared" ca="1" si="1033"/>
        <v>3484.762845699177</v>
      </c>
      <c r="F6648" s="12">
        <f t="shared" ca="1" si="1034"/>
        <v>0.25964907780273427</v>
      </c>
      <c r="G6648" s="16">
        <f t="shared" ca="1" si="1035"/>
        <v>500</v>
      </c>
      <c r="H6648" s="8">
        <f t="shared" ca="1" si="1036"/>
        <v>6000</v>
      </c>
      <c r="I6648" s="8">
        <f t="shared" ca="1" si="1037"/>
        <v>267457.1146290247</v>
      </c>
      <c r="J6648" s="8">
        <f t="shared" si="1038"/>
        <v>122000</v>
      </c>
      <c r="K6648" s="17">
        <f t="shared" ca="1" si="1039"/>
        <v>145457.1146290247</v>
      </c>
    </row>
    <row r="6649" spans="1:11" x14ac:dyDescent="0.2">
      <c r="A6649" s="1">
        <v>6632</v>
      </c>
      <c r="B6649" s="15">
        <f t="shared" si="1030"/>
        <v>12200</v>
      </c>
      <c r="C6649" s="16">
        <f t="shared" ca="1" si="1031"/>
        <v>9663.3363733475289</v>
      </c>
      <c r="D6649" s="8">
        <f t="shared" ca="1" si="1032"/>
        <v>289900.09120042587</v>
      </c>
      <c r="E6649" s="9">
        <f t="shared" ca="1" si="1033"/>
        <v>2536.6636266524711</v>
      </c>
      <c r="F6649" s="12">
        <f t="shared" ca="1" si="1034"/>
        <v>0.80063173239891228</v>
      </c>
      <c r="G6649" s="16">
        <f t="shared" ca="1" si="1035"/>
        <v>1000</v>
      </c>
      <c r="H6649" s="8">
        <f t="shared" ca="1" si="1036"/>
        <v>12000</v>
      </c>
      <c r="I6649" s="8">
        <f t="shared" ca="1" si="1037"/>
        <v>301900.09120042587</v>
      </c>
      <c r="J6649" s="8">
        <f t="shared" si="1038"/>
        <v>122000</v>
      </c>
      <c r="K6649" s="17">
        <f t="shared" ca="1" si="1039"/>
        <v>179900.09120042587</v>
      </c>
    </row>
    <row r="6650" spans="1:11" x14ac:dyDescent="0.2">
      <c r="A6650" s="1">
        <v>6633</v>
      </c>
      <c r="B6650" s="15">
        <f t="shared" si="1030"/>
        <v>12200</v>
      </c>
      <c r="C6650" s="16">
        <f t="shared" ca="1" si="1031"/>
        <v>12882.019727517118</v>
      </c>
      <c r="D6650" s="8">
        <f t="shared" ca="1" si="1032"/>
        <v>366000</v>
      </c>
      <c r="E6650" s="9">
        <f t="shared" ca="1" si="1033"/>
        <v>0</v>
      </c>
      <c r="F6650" s="12">
        <f t="shared" ca="1" si="1034"/>
        <v>0.39295837800010869</v>
      </c>
      <c r="G6650" s="16">
        <f t="shared" ca="1" si="1035"/>
        <v>750</v>
      </c>
      <c r="H6650" s="8">
        <f t="shared" ca="1" si="1036"/>
        <v>0</v>
      </c>
      <c r="I6650" s="8">
        <f t="shared" ca="1" si="1037"/>
        <v>366000</v>
      </c>
      <c r="J6650" s="8">
        <f t="shared" si="1038"/>
        <v>122000</v>
      </c>
      <c r="K6650" s="17">
        <f t="shared" ca="1" si="1039"/>
        <v>244000</v>
      </c>
    </row>
    <row r="6651" spans="1:11" x14ac:dyDescent="0.2">
      <c r="A6651" s="1">
        <v>6634</v>
      </c>
      <c r="B6651" s="15">
        <f t="shared" si="1030"/>
        <v>12200</v>
      </c>
      <c r="C6651" s="16">
        <f t="shared" ca="1" si="1031"/>
        <v>11409.427048634716</v>
      </c>
      <c r="D6651" s="8">
        <f t="shared" ca="1" si="1032"/>
        <v>342282.81145904149</v>
      </c>
      <c r="E6651" s="9">
        <f t="shared" ca="1" si="1033"/>
        <v>790.5729513652841</v>
      </c>
      <c r="F6651" s="12">
        <f t="shared" ca="1" si="1034"/>
        <v>0.83173004973929254</v>
      </c>
      <c r="G6651" s="16">
        <f t="shared" ca="1" si="1035"/>
        <v>1000</v>
      </c>
      <c r="H6651" s="8">
        <f t="shared" ca="1" si="1036"/>
        <v>9486.8754163834092</v>
      </c>
      <c r="I6651" s="8">
        <f t="shared" ca="1" si="1037"/>
        <v>351769.68687542493</v>
      </c>
      <c r="J6651" s="8">
        <f t="shared" si="1038"/>
        <v>122000</v>
      </c>
      <c r="K6651" s="17">
        <f t="shared" ca="1" si="1039"/>
        <v>229769.68687542493</v>
      </c>
    </row>
    <row r="6652" spans="1:11" x14ac:dyDescent="0.2">
      <c r="A6652" s="1">
        <v>6635</v>
      </c>
      <c r="B6652" s="15">
        <f t="shared" si="1030"/>
        <v>12200</v>
      </c>
      <c r="C6652" s="16">
        <f t="shared" ca="1" si="1031"/>
        <v>13481.425193155686</v>
      </c>
      <c r="D6652" s="8">
        <f t="shared" ca="1" si="1032"/>
        <v>366000</v>
      </c>
      <c r="E6652" s="9">
        <f t="shared" ca="1" si="1033"/>
        <v>0</v>
      </c>
      <c r="F6652" s="12">
        <f t="shared" ca="1" si="1034"/>
        <v>7.5889578088436771E-2</v>
      </c>
      <c r="G6652" s="16">
        <f t="shared" ca="1" si="1035"/>
        <v>500</v>
      </c>
      <c r="H6652" s="8">
        <f t="shared" ca="1" si="1036"/>
        <v>0</v>
      </c>
      <c r="I6652" s="8">
        <f t="shared" ca="1" si="1037"/>
        <v>366000</v>
      </c>
      <c r="J6652" s="8">
        <f t="shared" si="1038"/>
        <v>122000</v>
      </c>
      <c r="K6652" s="17">
        <f t="shared" ca="1" si="1039"/>
        <v>244000</v>
      </c>
    </row>
    <row r="6653" spans="1:11" x14ac:dyDescent="0.2">
      <c r="A6653" s="1">
        <v>6636</v>
      </c>
      <c r="B6653" s="15">
        <f t="shared" si="1030"/>
        <v>12200</v>
      </c>
      <c r="C6653" s="16">
        <f t="shared" ca="1" si="1031"/>
        <v>14019.477867444839</v>
      </c>
      <c r="D6653" s="8">
        <f t="shared" ca="1" si="1032"/>
        <v>366000</v>
      </c>
      <c r="E6653" s="9">
        <f t="shared" ca="1" si="1033"/>
        <v>0</v>
      </c>
      <c r="F6653" s="12">
        <f t="shared" ca="1" si="1034"/>
        <v>0.77392904717860678</v>
      </c>
      <c r="G6653" s="16">
        <f t="shared" ca="1" si="1035"/>
        <v>1000</v>
      </c>
      <c r="H6653" s="8">
        <f t="shared" ca="1" si="1036"/>
        <v>0</v>
      </c>
      <c r="I6653" s="8">
        <f t="shared" ca="1" si="1037"/>
        <v>366000</v>
      </c>
      <c r="J6653" s="8">
        <f t="shared" si="1038"/>
        <v>122000</v>
      </c>
      <c r="K6653" s="17">
        <f t="shared" ca="1" si="1039"/>
        <v>244000</v>
      </c>
    </row>
    <row r="6654" spans="1:11" x14ac:dyDescent="0.2">
      <c r="A6654" s="1">
        <v>6637</v>
      </c>
      <c r="B6654" s="15">
        <f t="shared" si="1030"/>
        <v>12200</v>
      </c>
      <c r="C6654" s="16">
        <f t="shared" ca="1" si="1031"/>
        <v>12279.094868716165</v>
      </c>
      <c r="D6654" s="8">
        <f t="shared" ca="1" si="1032"/>
        <v>366000</v>
      </c>
      <c r="E6654" s="9">
        <f t="shared" ca="1" si="1033"/>
        <v>0</v>
      </c>
      <c r="F6654" s="12">
        <f t="shared" ca="1" si="1034"/>
        <v>0.32808840917575965</v>
      </c>
      <c r="G6654" s="16">
        <f t="shared" ca="1" si="1035"/>
        <v>750</v>
      </c>
      <c r="H6654" s="8">
        <f t="shared" ca="1" si="1036"/>
        <v>0</v>
      </c>
      <c r="I6654" s="8">
        <f t="shared" ca="1" si="1037"/>
        <v>366000</v>
      </c>
      <c r="J6654" s="8">
        <f t="shared" si="1038"/>
        <v>122000</v>
      </c>
      <c r="K6654" s="17">
        <f t="shared" ca="1" si="1039"/>
        <v>244000</v>
      </c>
    </row>
    <row r="6655" spans="1:11" x14ac:dyDescent="0.2">
      <c r="A6655" s="1">
        <v>6638</v>
      </c>
      <c r="B6655" s="15">
        <f t="shared" si="1030"/>
        <v>12200</v>
      </c>
      <c r="C6655" s="16">
        <f t="shared" ca="1" si="1031"/>
        <v>9356.2023204077559</v>
      </c>
      <c r="D6655" s="8">
        <f t="shared" ca="1" si="1032"/>
        <v>280686.06961223268</v>
      </c>
      <c r="E6655" s="9">
        <f t="shared" ca="1" si="1033"/>
        <v>2843.7976795922441</v>
      </c>
      <c r="F6655" s="12">
        <f t="shared" ca="1" si="1034"/>
        <v>0.7694460233614494</v>
      </c>
      <c r="G6655" s="16">
        <f t="shared" ca="1" si="1035"/>
        <v>1000</v>
      </c>
      <c r="H6655" s="8">
        <f t="shared" ca="1" si="1036"/>
        <v>12000</v>
      </c>
      <c r="I6655" s="8">
        <f t="shared" ca="1" si="1037"/>
        <v>292686.06961223268</v>
      </c>
      <c r="J6655" s="8">
        <f t="shared" si="1038"/>
        <v>122000</v>
      </c>
      <c r="K6655" s="17">
        <f t="shared" ca="1" si="1039"/>
        <v>170686.06961223268</v>
      </c>
    </row>
    <row r="6656" spans="1:11" x14ac:dyDescent="0.2">
      <c r="A6656" s="1">
        <v>6639</v>
      </c>
      <c r="B6656" s="15">
        <f t="shared" si="1030"/>
        <v>12200</v>
      </c>
      <c r="C6656" s="16">
        <f t="shared" ca="1" si="1031"/>
        <v>5737.3613641063512</v>
      </c>
      <c r="D6656" s="8">
        <f t="shared" ca="1" si="1032"/>
        <v>172120.84092319052</v>
      </c>
      <c r="E6656" s="9">
        <f t="shared" ca="1" si="1033"/>
        <v>6462.6386358936488</v>
      </c>
      <c r="F6656" s="12">
        <f t="shared" ca="1" si="1034"/>
        <v>0.29369210785880195</v>
      </c>
      <c r="G6656" s="16">
        <f t="shared" ca="1" si="1035"/>
        <v>500</v>
      </c>
      <c r="H6656" s="8">
        <f t="shared" ca="1" si="1036"/>
        <v>6000</v>
      </c>
      <c r="I6656" s="8">
        <f t="shared" ca="1" si="1037"/>
        <v>178120.84092319052</v>
      </c>
      <c r="J6656" s="8">
        <f t="shared" si="1038"/>
        <v>122000</v>
      </c>
      <c r="K6656" s="17">
        <f t="shared" ca="1" si="1039"/>
        <v>56120.840923190524</v>
      </c>
    </row>
    <row r="6657" spans="1:11" x14ac:dyDescent="0.2">
      <c r="A6657" s="1">
        <v>6640</v>
      </c>
      <c r="B6657" s="15">
        <f t="shared" si="1030"/>
        <v>12200</v>
      </c>
      <c r="C6657" s="16">
        <f t="shared" ca="1" si="1031"/>
        <v>6776.6909009809369</v>
      </c>
      <c r="D6657" s="8">
        <f t="shared" ca="1" si="1032"/>
        <v>203300.72702942812</v>
      </c>
      <c r="E6657" s="9">
        <f t="shared" ca="1" si="1033"/>
        <v>5423.3090990190631</v>
      </c>
      <c r="F6657" s="12">
        <f t="shared" ca="1" si="1034"/>
        <v>0.53843625222721214</v>
      </c>
      <c r="G6657" s="16">
        <f t="shared" ca="1" si="1035"/>
        <v>750</v>
      </c>
      <c r="H6657" s="8">
        <f t="shared" ca="1" si="1036"/>
        <v>9000</v>
      </c>
      <c r="I6657" s="8">
        <f t="shared" ca="1" si="1037"/>
        <v>212300.72702942812</v>
      </c>
      <c r="J6657" s="8">
        <f t="shared" si="1038"/>
        <v>122000</v>
      </c>
      <c r="K6657" s="17">
        <f t="shared" ca="1" si="1039"/>
        <v>90300.727029428119</v>
      </c>
    </row>
    <row r="6658" spans="1:11" x14ac:dyDescent="0.2">
      <c r="A6658" s="1">
        <v>6641</v>
      </c>
      <c r="B6658" s="15">
        <f t="shared" si="1030"/>
        <v>12200</v>
      </c>
      <c r="C6658" s="16">
        <f t="shared" ca="1" si="1031"/>
        <v>5811.835710626101</v>
      </c>
      <c r="D6658" s="8">
        <f t="shared" ca="1" si="1032"/>
        <v>174355.07131878304</v>
      </c>
      <c r="E6658" s="9">
        <f t="shared" ca="1" si="1033"/>
        <v>6388.164289373899</v>
      </c>
      <c r="F6658" s="12">
        <f t="shared" ca="1" si="1034"/>
        <v>0.99198999136975663</v>
      </c>
      <c r="G6658" s="16">
        <f t="shared" ca="1" si="1035"/>
        <v>1000</v>
      </c>
      <c r="H6658" s="8">
        <f t="shared" ca="1" si="1036"/>
        <v>12000</v>
      </c>
      <c r="I6658" s="8">
        <f t="shared" ca="1" si="1037"/>
        <v>186355.07131878304</v>
      </c>
      <c r="J6658" s="8">
        <f t="shared" si="1038"/>
        <v>122000</v>
      </c>
      <c r="K6658" s="17">
        <f t="shared" ca="1" si="1039"/>
        <v>64355.071318783041</v>
      </c>
    </row>
    <row r="6659" spans="1:11" x14ac:dyDescent="0.2">
      <c r="A6659" s="1">
        <v>6642</v>
      </c>
      <c r="B6659" s="15">
        <f t="shared" si="1030"/>
        <v>12200</v>
      </c>
      <c r="C6659" s="16">
        <f t="shared" ca="1" si="1031"/>
        <v>14795.982149692538</v>
      </c>
      <c r="D6659" s="8">
        <f t="shared" ca="1" si="1032"/>
        <v>366000</v>
      </c>
      <c r="E6659" s="9">
        <f t="shared" ca="1" si="1033"/>
        <v>0</v>
      </c>
      <c r="F6659" s="12">
        <f t="shared" ca="1" si="1034"/>
        <v>0.61907418602910047</v>
      </c>
      <c r="G6659" s="16">
        <f t="shared" ca="1" si="1035"/>
        <v>750</v>
      </c>
      <c r="H6659" s="8">
        <f t="shared" ca="1" si="1036"/>
        <v>0</v>
      </c>
      <c r="I6659" s="8">
        <f t="shared" ca="1" si="1037"/>
        <v>366000</v>
      </c>
      <c r="J6659" s="8">
        <f t="shared" si="1038"/>
        <v>122000</v>
      </c>
      <c r="K6659" s="17">
        <f t="shared" ca="1" si="1039"/>
        <v>244000</v>
      </c>
    </row>
    <row r="6660" spans="1:11" x14ac:dyDescent="0.2">
      <c r="A6660" s="1">
        <v>6643</v>
      </c>
      <c r="B6660" s="15">
        <f t="shared" si="1030"/>
        <v>12200</v>
      </c>
      <c r="C6660" s="16">
        <f t="shared" ca="1" si="1031"/>
        <v>13182.434440004183</v>
      </c>
      <c r="D6660" s="8">
        <f t="shared" ca="1" si="1032"/>
        <v>366000</v>
      </c>
      <c r="E6660" s="9">
        <f t="shared" ca="1" si="1033"/>
        <v>0</v>
      </c>
      <c r="F6660" s="12">
        <f t="shared" ca="1" si="1034"/>
        <v>0.72347140067349325</v>
      </c>
      <c r="G6660" s="16">
        <f t="shared" ca="1" si="1035"/>
        <v>1000</v>
      </c>
      <c r="H6660" s="8">
        <f t="shared" ca="1" si="1036"/>
        <v>0</v>
      </c>
      <c r="I6660" s="8">
        <f t="shared" ca="1" si="1037"/>
        <v>366000</v>
      </c>
      <c r="J6660" s="8">
        <f t="shared" si="1038"/>
        <v>122000</v>
      </c>
      <c r="K6660" s="17">
        <f t="shared" ca="1" si="1039"/>
        <v>244000</v>
      </c>
    </row>
    <row r="6661" spans="1:11" x14ac:dyDescent="0.2">
      <c r="A6661" s="1">
        <v>6644</v>
      </c>
      <c r="B6661" s="15">
        <f t="shared" si="1030"/>
        <v>12200</v>
      </c>
      <c r="C6661" s="16">
        <f t="shared" ca="1" si="1031"/>
        <v>5512.0732375930402</v>
      </c>
      <c r="D6661" s="8">
        <f t="shared" ca="1" si="1032"/>
        <v>165362.19712779121</v>
      </c>
      <c r="E6661" s="9">
        <f t="shared" ca="1" si="1033"/>
        <v>6687.9267624069598</v>
      </c>
      <c r="F6661" s="12">
        <f t="shared" ca="1" si="1034"/>
        <v>0.53308438926341772</v>
      </c>
      <c r="G6661" s="16">
        <f t="shared" ca="1" si="1035"/>
        <v>750</v>
      </c>
      <c r="H6661" s="8">
        <f t="shared" ca="1" si="1036"/>
        <v>9000</v>
      </c>
      <c r="I6661" s="8">
        <f t="shared" ca="1" si="1037"/>
        <v>174362.19712779121</v>
      </c>
      <c r="J6661" s="8">
        <f t="shared" si="1038"/>
        <v>122000</v>
      </c>
      <c r="K6661" s="17">
        <f t="shared" ca="1" si="1039"/>
        <v>52362.197127791209</v>
      </c>
    </row>
    <row r="6662" spans="1:11" x14ac:dyDescent="0.2">
      <c r="A6662" s="1">
        <v>6645</v>
      </c>
      <c r="B6662" s="15">
        <f t="shared" si="1030"/>
        <v>12200</v>
      </c>
      <c r="C6662" s="16">
        <f t="shared" ca="1" si="1031"/>
        <v>13344.78426341703</v>
      </c>
      <c r="D6662" s="8">
        <f t="shared" ca="1" si="1032"/>
        <v>366000</v>
      </c>
      <c r="E6662" s="9">
        <f t="shared" ca="1" si="1033"/>
        <v>0</v>
      </c>
      <c r="F6662" s="12">
        <f t="shared" ca="1" si="1034"/>
        <v>0.39810097166130065</v>
      </c>
      <c r="G6662" s="16">
        <f t="shared" ca="1" si="1035"/>
        <v>750</v>
      </c>
      <c r="H6662" s="8">
        <f t="shared" ca="1" si="1036"/>
        <v>0</v>
      </c>
      <c r="I6662" s="8">
        <f t="shared" ca="1" si="1037"/>
        <v>366000</v>
      </c>
      <c r="J6662" s="8">
        <f t="shared" si="1038"/>
        <v>122000</v>
      </c>
      <c r="K6662" s="17">
        <f t="shared" ca="1" si="1039"/>
        <v>244000</v>
      </c>
    </row>
    <row r="6663" spans="1:11" x14ac:dyDescent="0.2">
      <c r="A6663" s="1">
        <v>6646</v>
      </c>
      <c r="B6663" s="15">
        <f t="shared" si="1030"/>
        <v>12200</v>
      </c>
      <c r="C6663" s="16">
        <f t="shared" ca="1" si="1031"/>
        <v>12999.775132469571</v>
      </c>
      <c r="D6663" s="8">
        <f t="shared" ca="1" si="1032"/>
        <v>366000</v>
      </c>
      <c r="E6663" s="9">
        <f t="shared" ca="1" si="1033"/>
        <v>0</v>
      </c>
      <c r="F6663" s="12">
        <f t="shared" ca="1" si="1034"/>
        <v>0.40876977660450819</v>
      </c>
      <c r="G6663" s="16">
        <f t="shared" ca="1" si="1035"/>
        <v>750</v>
      </c>
      <c r="H6663" s="8">
        <f t="shared" ca="1" si="1036"/>
        <v>0</v>
      </c>
      <c r="I6663" s="8">
        <f t="shared" ca="1" si="1037"/>
        <v>366000</v>
      </c>
      <c r="J6663" s="8">
        <f t="shared" si="1038"/>
        <v>122000</v>
      </c>
      <c r="K6663" s="17">
        <f t="shared" ca="1" si="1039"/>
        <v>244000</v>
      </c>
    </row>
    <row r="6664" spans="1:11" x14ac:dyDescent="0.2">
      <c r="A6664" s="1">
        <v>6647</v>
      </c>
      <c r="B6664" s="15">
        <f t="shared" si="1030"/>
        <v>12200</v>
      </c>
      <c r="C6664" s="16">
        <f t="shared" ca="1" si="1031"/>
        <v>12443.399552949139</v>
      </c>
      <c r="D6664" s="8">
        <f t="shared" ca="1" si="1032"/>
        <v>366000</v>
      </c>
      <c r="E6664" s="9">
        <f t="shared" ca="1" si="1033"/>
        <v>0</v>
      </c>
      <c r="F6664" s="12">
        <f t="shared" ca="1" si="1034"/>
        <v>0.37683122109367484</v>
      </c>
      <c r="G6664" s="16">
        <f t="shared" ca="1" si="1035"/>
        <v>750</v>
      </c>
      <c r="H6664" s="8">
        <f t="shared" ca="1" si="1036"/>
        <v>0</v>
      </c>
      <c r="I6664" s="8">
        <f t="shared" ca="1" si="1037"/>
        <v>366000</v>
      </c>
      <c r="J6664" s="8">
        <f t="shared" si="1038"/>
        <v>122000</v>
      </c>
      <c r="K6664" s="17">
        <f t="shared" ca="1" si="1039"/>
        <v>244000</v>
      </c>
    </row>
    <row r="6665" spans="1:11" x14ac:dyDescent="0.2">
      <c r="A6665" s="1">
        <v>6648</v>
      </c>
      <c r="B6665" s="15">
        <f t="shared" si="1030"/>
        <v>12200</v>
      </c>
      <c r="C6665" s="16">
        <f t="shared" ca="1" si="1031"/>
        <v>13144.781246829756</v>
      </c>
      <c r="D6665" s="8">
        <f t="shared" ca="1" si="1032"/>
        <v>366000</v>
      </c>
      <c r="E6665" s="9">
        <f t="shared" ca="1" si="1033"/>
        <v>0</v>
      </c>
      <c r="F6665" s="12">
        <f t="shared" ca="1" si="1034"/>
        <v>0.35301634312180474</v>
      </c>
      <c r="G6665" s="16">
        <f t="shared" ca="1" si="1035"/>
        <v>750</v>
      </c>
      <c r="H6665" s="8">
        <f t="shared" ca="1" si="1036"/>
        <v>0</v>
      </c>
      <c r="I6665" s="8">
        <f t="shared" ca="1" si="1037"/>
        <v>366000</v>
      </c>
      <c r="J6665" s="8">
        <f t="shared" si="1038"/>
        <v>122000</v>
      </c>
      <c r="K6665" s="17">
        <f t="shared" ca="1" si="1039"/>
        <v>244000</v>
      </c>
    </row>
    <row r="6666" spans="1:11" x14ac:dyDescent="0.2">
      <c r="A6666" s="1">
        <v>6649</v>
      </c>
      <c r="B6666" s="15">
        <f t="shared" si="1030"/>
        <v>12200</v>
      </c>
      <c r="C6666" s="16">
        <f t="shared" ca="1" si="1031"/>
        <v>5020.0798527671996</v>
      </c>
      <c r="D6666" s="8">
        <f t="shared" ca="1" si="1032"/>
        <v>150602.39558301598</v>
      </c>
      <c r="E6666" s="9">
        <f t="shared" ca="1" si="1033"/>
        <v>7179.9201472328004</v>
      </c>
      <c r="F6666" s="12">
        <f t="shared" ca="1" si="1034"/>
        <v>0.10908248917238994</v>
      </c>
      <c r="G6666" s="16">
        <f t="shared" ca="1" si="1035"/>
        <v>500</v>
      </c>
      <c r="H6666" s="8">
        <f t="shared" ca="1" si="1036"/>
        <v>6000</v>
      </c>
      <c r="I6666" s="8">
        <f t="shared" ca="1" si="1037"/>
        <v>156602.39558301598</v>
      </c>
      <c r="J6666" s="8">
        <f t="shared" si="1038"/>
        <v>122000</v>
      </c>
      <c r="K6666" s="17">
        <f t="shared" ca="1" si="1039"/>
        <v>34602.395583015983</v>
      </c>
    </row>
    <row r="6667" spans="1:11" x14ac:dyDescent="0.2">
      <c r="A6667" s="1">
        <v>6650</v>
      </c>
      <c r="B6667" s="15">
        <f t="shared" si="1030"/>
        <v>12200</v>
      </c>
      <c r="C6667" s="16">
        <f t="shared" ca="1" si="1031"/>
        <v>7593.4967991821886</v>
      </c>
      <c r="D6667" s="8">
        <f t="shared" ca="1" si="1032"/>
        <v>227804.90397546566</v>
      </c>
      <c r="E6667" s="9">
        <f t="shared" ca="1" si="1033"/>
        <v>4606.5032008178114</v>
      </c>
      <c r="F6667" s="12">
        <f t="shared" ca="1" si="1034"/>
        <v>8.1785176103301827E-2</v>
      </c>
      <c r="G6667" s="16">
        <f t="shared" ca="1" si="1035"/>
        <v>500</v>
      </c>
      <c r="H6667" s="8">
        <f t="shared" ca="1" si="1036"/>
        <v>6000</v>
      </c>
      <c r="I6667" s="8">
        <f t="shared" ca="1" si="1037"/>
        <v>233804.90397546566</v>
      </c>
      <c r="J6667" s="8">
        <f t="shared" si="1038"/>
        <v>122000</v>
      </c>
      <c r="K6667" s="17">
        <f t="shared" ca="1" si="1039"/>
        <v>111804.90397546566</v>
      </c>
    </row>
    <row r="6668" spans="1:11" x14ac:dyDescent="0.2">
      <c r="A6668" s="1">
        <v>6651</v>
      </c>
      <c r="B6668" s="15">
        <f t="shared" si="1030"/>
        <v>12200</v>
      </c>
      <c r="C6668" s="16">
        <f t="shared" ca="1" si="1031"/>
        <v>6569.4916015940444</v>
      </c>
      <c r="D6668" s="8">
        <f t="shared" ca="1" si="1032"/>
        <v>197084.74804782134</v>
      </c>
      <c r="E6668" s="9">
        <f t="shared" ca="1" si="1033"/>
        <v>5630.5083984059556</v>
      </c>
      <c r="F6668" s="12">
        <f t="shared" ca="1" si="1034"/>
        <v>0.50213421824187654</v>
      </c>
      <c r="G6668" s="16">
        <f t="shared" ca="1" si="1035"/>
        <v>750</v>
      </c>
      <c r="H6668" s="8">
        <f t="shared" ca="1" si="1036"/>
        <v>9000</v>
      </c>
      <c r="I6668" s="8">
        <f t="shared" ca="1" si="1037"/>
        <v>206084.74804782134</v>
      </c>
      <c r="J6668" s="8">
        <f t="shared" si="1038"/>
        <v>122000</v>
      </c>
      <c r="K6668" s="17">
        <f t="shared" ca="1" si="1039"/>
        <v>84084.74804782134</v>
      </c>
    </row>
    <row r="6669" spans="1:11" x14ac:dyDescent="0.2">
      <c r="A6669" s="1">
        <v>6652</v>
      </c>
      <c r="B6669" s="15">
        <f t="shared" si="1030"/>
        <v>12200</v>
      </c>
      <c r="C6669" s="16">
        <f t="shared" ca="1" si="1031"/>
        <v>11109.200201491731</v>
      </c>
      <c r="D6669" s="8">
        <f t="shared" ca="1" si="1032"/>
        <v>333276.00604475191</v>
      </c>
      <c r="E6669" s="9">
        <f t="shared" ca="1" si="1033"/>
        <v>1090.7997985082693</v>
      </c>
      <c r="F6669" s="12">
        <f t="shared" ca="1" si="1034"/>
        <v>0.83804407085436117</v>
      </c>
      <c r="G6669" s="16">
        <f t="shared" ca="1" si="1035"/>
        <v>1000</v>
      </c>
      <c r="H6669" s="8">
        <f t="shared" ca="1" si="1036"/>
        <v>12000</v>
      </c>
      <c r="I6669" s="8">
        <f t="shared" ca="1" si="1037"/>
        <v>345276.00604475191</v>
      </c>
      <c r="J6669" s="8">
        <f t="shared" si="1038"/>
        <v>122000</v>
      </c>
      <c r="K6669" s="17">
        <f t="shared" ca="1" si="1039"/>
        <v>223276.00604475191</v>
      </c>
    </row>
    <row r="6670" spans="1:11" x14ac:dyDescent="0.2">
      <c r="A6670" s="1">
        <v>6653</v>
      </c>
      <c r="B6670" s="15">
        <f t="shared" si="1030"/>
        <v>12200</v>
      </c>
      <c r="C6670" s="16">
        <f t="shared" ca="1" si="1031"/>
        <v>5058.5748778413499</v>
      </c>
      <c r="D6670" s="8">
        <f t="shared" ca="1" si="1032"/>
        <v>151757.24633524049</v>
      </c>
      <c r="E6670" s="9">
        <f t="shared" ca="1" si="1033"/>
        <v>7141.4251221586501</v>
      </c>
      <c r="F6670" s="12">
        <f t="shared" ca="1" si="1034"/>
        <v>0.13726877123790815</v>
      </c>
      <c r="G6670" s="16">
        <f t="shared" ca="1" si="1035"/>
        <v>500</v>
      </c>
      <c r="H6670" s="8">
        <f t="shared" ca="1" si="1036"/>
        <v>6000</v>
      </c>
      <c r="I6670" s="8">
        <f t="shared" ca="1" si="1037"/>
        <v>157757.24633524049</v>
      </c>
      <c r="J6670" s="8">
        <f t="shared" si="1038"/>
        <v>122000</v>
      </c>
      <c r="K6670" s="17">
        <f t="shared" ca="1" si="1039"/>
        <v>35757.246335240488</v>
      </c>
    </row>
    <row r="6671" spans="1:11" x14ac:dyDescent="0.2">
      <c r="A6671" s="1">
        <v>6654</v>
      </c>
      <c r="B6671" s="15">
        <f t="shared" si="1030"/>
        <v>12200</v>
      </c>
      <c r="C6671" s="16">
        <f t="shared" ca="1" si="1031"/>
        <v>10886.344851465041</v>
      </c>
      <c r="D6671" s="8">
        <f t="shared" ca="1" si="1032"/>
        <v>326590.3455439512</v>
      </c>
      <c r="E6671" s="9">
        <f t="shared" ca="1" si="1033"/>
        <v>1313.6551485349592</v>
      </c>
      <c r="F6671" s="12">
        <f t="shared" ca="1" si="1034"/>
        <v>0.36893457031738319</v>
      </c>
      <c r="G6671" s="16">
        <f t="shared" ca="1" si="1035"/>
        <v>750</v>
      </c>
      <c r="H6671" s="8">
        <f t="shared" ca="1" si="1036"/>
        <v>9000</v>
      </c>
      <c r="I6671" s="8">
        <f t="shared" ca="1" si="1037"/>
        <v>335590.3455439512</v>
      </c>
      <c r="J6671" s="8">
        <f t="shared" si="1038"/>
        <v>122000</v>
      </c>
      <c r="K6671" s="17">
        <f t="shared" ca="1" si="1039"/>
        <v>213590.3455439512</v>
      </c>
    </row>
    <row r="6672" spans="1:11" x14ac:dyDescent="0.2">
      <c r="A6672" s="1">
        <v>6655</v>
      </c>
      <c r="B6672" s="15">
        <f t="shared" si="1030"/>
        <v>12200</v>
      </c>
      <c r="C6672" s="16">
        <f t="shared" ca="1" si="1031"/>
        <v>10339.333778929153</v>
      </c>
      <c r="D6672" s="8">
        <f t="shared" ca="1" si="1032"/>
        <v>310180.01336787461</v>
      </c>
      <c r="E6672" s="9">
        <f t="shared" ca="1" si="1033"/>
        <v>1860.6662210708473</v>
      </c>
      <c r="F6672" s="12">
        <f t="shared" ca="1" si="1034"/>
        <v>0.33320180611153283</v>
      </c>
      <c r="G6672" s="16">
        <f t="shared" ca="1" si="1035"/>
        <v>750</v>
      </c>
      <c r="H6672" s="8">
        <f t="shared" ca="1" si="1036"/>
        <v>9000</v>
      </c>
      <c r="I6672" s="8">
        <f t="shared" ca="1" si="1037"/>
        <v>319180.01336787461</v>
      </c>
      <c r="J6672" s="8">
        <f t="shared" si="1038"/>
        <v>122000</v>
      </c>
      <c r="K6672" s="17">
        <f t="shared" ca="1" si="1039"/>
        <v>197180.01336787461</v>
      </c>
    </row>
    <row r="6673" spans="1:11" x14ac:dyDescent="0.2">
      <c r="A6673" s="1">
        <v>6656</v>
      </c>
      <c r="B6673" s="15">
        <f t="shared" si="1030"/>
        <v>12200</v>
      </c>
      <c r="C6673" s="16">
        <f t="shared" ca="1" si="1031"/>
        <v>11869.438553869046</v>
      </c>
      <c r="D6673" s="8">
        <f t="shared" ca="1" si="1032"/>
        <v>356083.15661607136</v>
      </c>
      <c r="E6673" s="9">
        <f t="shared" ca="1" si="1033"/>
        <v>330.56144613095421</v>
      </c>
      <c r="F6673" s="12">
        <f t="shared" ca="1" si="1034"/>
        <v>7.4392744913327702E-2</v>
      </c>
      <c r="G6673" s="16">
        <f t="shared" ca="1" si="1035"/>
        <v>500</v>
      </c>
      <c r="H6673" s="8">
        <f t="shared" ca="1" si="1036"/>
        <v>3966.7373535714505</v>
      </c>
      <c r="I6673" s="8">
        <f t="shared" ca="1" si="1037"/>
        <v>360049.89396964281</v>
      </c>
      <c r="J6673" s="8">
        <f t="shared" si="1038"/>
        <v>122000</v>
      </c>
      <c r="K6673" s="17">
        <f t="shared" ca="1" si="1039"/>
        <v>238049.89396964281</v>
      </c>
    </row>
    <row r="6674" spans="1:11" x14ac:dyDescent="0.2">
      <c r="A6674" s="1">
        <v>6657</v>
      </c>
      <c r="B6674" s="15">
        <f t="shared" si="1030"/>
        <v>12200</v>
      </c>
      <c r="C6674" s="16">
        <f t="shared" ca="1" si="1031"/>
        <v>14926.995981809585</v>
      </c>
      <c r="D6674" s="8">
        <f t="shared" ca="1" si="1032"/>
        <v>366000</v>
      </c>
      <c r="E6674" s="9">
        <f t="shared" ca="1" si="1033"/>
        <v>0</v>
      </c>
      <c r="F6674" s="12">
        <f t="shared" ca="1" si="1034"/>
        <v>0.58351011903964745</v>
      </c>
      <c r="G6674" s="16">
        <f t="shared" ca="1" si="1035"/>
        <v>750</v>
      </c>
      <c r="H6674" s="8">
        <f t="shared" ca="1" si="1036"/>
        <v>0</v>
      </c>
      <c r="I6674" s="8">
        <f t="shared" ca="1" si="1037"/>
        <v>366000</v>
      </c>
      <c r="J6674" s="8">
        <f t="shared" si="1038"/>
        <v>122000</v>
      </c>
      <c r="K6674" s="17">
        <f t="shared" ca="1" si="1039"/>
        <v>244000</v>
      </c>
    </row>
    <row r="6675" spans="1:11" x14ac:dyDescent="0.2">
      <c r="A6675" s="1">
        <v>6658</v>
      </c>
      <c r="B6675" s="15">
        <f t="shared" ref="B6675:B6738" si="1040">$B$12*200</f>
        <v>12200</v>
      </c>
      <c r="C6675" s="16">
        <f t="shared" ref="C6675:C6738" ca="1" si="1041">RAND()*($B$6-$B$5)+$B$5</f>
        <v>14018.130497810937</v>
      </c>
      <c r="D6675" s="8">
        <f t="shared" ref="D6675:D6738" ca="1" si="1042">MIN(B6675,C6675)*$B$2</f>
        <v>366000</v>
      </c>
      <c r="E6675" s="9">
        <f t="shared" ref="E6675:E6738" ca="1" si="1043">MAX(0,B6675-C6675)</f>
        <v>0</v>
      </c>
      <c r="F6675" s="12">
        <f t="shared" ref="F6675:F6738" ca="1" si="1044">RAND()</f>
        <v>0.27711847851017013</v>
      </c>
      <c r="G6675" s="16">
        <f t="shared" ref="G6675:G6738" ca="1" si="1045">IF(F6675&lt;=$C$7,$B$7,IF(F6675&lt;=$C$8,$B$8,$B$9))</f>
        <v>500</v>
      </c>
      <c r="H6675" s="8">
        <f t="shared" ref="H6675:H6738" ca="1" si="1046">MIN(E6675,G6675)*$B$3</f>
        <v>0</v>
      </c>
      <c r="I6675" s="8">
        <f t="shared" ref="I6675:I6738" ca="1" si="1047">D6675+H6675</f>
        <v>366000</v>
      </c>
      <c r="J6675" s="8">
        <f t="shared" ref="J6675:J6738" si="1048">B6675*$B$4</f>
        <v>122000</v>
      </c>
      <c r="K6675" s="17">
        <f t="shared" ref="K6675:K6738" ca="1" si="1049">I6675-J6675</f>
        <v>244000</v>
      </c>
    </row>
    <row r="6676" spans="1:11" x14ac:dyDescent="0.2">
      <c r="A6676" s="1">
        <v>6659</v>
      </c>
      <c r="B6676" s="15">
        <f t="shared" si="1040"/>
        <v>12200</v>
      </c>
      <c r="C6676" s="16">
        <f t="shared" ca="1" si="1041"/>
        <v>14248.032308522919</v>
      </c>
      <c r="D6676" s="8">
        <f t="shared" ca="1" si="1042"/>
        <v>366000</v>
      </c>
      <c r="E6676" s="9">
        <f t="shared" ca="1" si="1043"/>
        <v>0</v>
      </c>
      <c r="F6676" s="12">
        <f t="shared" ca="1" si="1044"/>
        <v>0.39521888884046741</v>
      </c>
      <c r="G6676" s="16">
        <f t="shared" ca="1" si="1045"/>
        <v>750</v>
      </c>
      <c r="H6676" s="8">
        <f t="shared" ca="1" si="1046"/>
        <v>0</v>
      </c>
      <c r="I6676" s="8">
        <f t="shared" ca="1" si="1047"/>
        <v>366000</v>
      </c>
      <c r="J6676" s="8">
        <f t="shared" si="1048"/>
        <v>122000</v>
      </c>
      <c r="K6676" s="17">
        <f t="shared" ca="1" si="1049"/>
        <v>244000</v>
      </c>
    </row>
    <row r="6677" spans="1:11" x14ac:dyDescent="0.2">
      <c r="A6677" s="1">
        <v>6660</v>
      </c>
      <c r="B6677" s="15">
        <f t="shared" si="1040"/>
        <v>12200</v>
      </c>
      <c r="C6677" s="16">
        <f t="shared" ca="1" si="1041"/>
        <v>9403.8194535329312</v>
      </c>
      <c r="D6677" s="8">
        <f t="shared" ca="1" si="1042"/>
        <v>282114.58360598795</v>
      </c>
      <c r="E6677" s="9">
        <f t="shared" ca="1" si="1043"/>
        <v>2796.1805464670688</v>
      </c>
      <c r="F6677" s="12">
        <f t="shared" ca="1" si="1044"/>
        <v>0.79162896466130583</v>
      </c>
      <c r="G6677" s="16">
        <f t="shared" ca="1" si="1045"/>
        <v>1000</v>
      </c>
      <c r="H6677" s="8">
        <f t="shared" ca="1" si="1046"/>
        <v>12000</v>
      </c>
      <c r="I6677" s="8">
        <f t="shared" ca="1" si="1047"/>
        <v>294114.58360598795</v>
      </c>
      <c r="J6677" s="8">
        <f t="shared" si="1048"/>
        <v>122000</v>
      </c>
      <c r="K6677" s="17">
        <f t="shared" ca="1" si="1049"/>
        <v>172114.58360598795</v>
      </c>
    </row>
    <row r="6678" spans="1:11" x14ac:dyDescent="0.2">
      <c r="A6678" s="1">
        <v>6661</v>
      </c>
      <c r="B6678" s="15">
        <f t="shared" si="1040"/>
        <v>12200</v>
      </c>
      <c r="C6678" s="16">
        <f t="shared" ca="1" si="1041"/>
        <v>13566.018166912123</v>
      </c>
      <c r="D6678" s="8">
        <f t="shared" ca="1" si="1042"/>
        <v>366000</v>
      </c>
      <c r="E6678" s="9">
        <f t="shared" ca="1" si="1043"/>
        <v>0</v>
      </c>
      <c r="F6678" s="12">
        <f t="shared" ca="1" si="1044"/>
        <v>0.96964708295140123</v>
      </c>
      <c r="G6678" s="16">
        <f t="shared" ca="1" si="1045"/>
        <v>1000</v>
      </c>
      <c r="H6678" s="8">
        <f t="shared" ca="1" si="1046"/>
        <v>0</v>
      </c>
      <c r="I6678" s="8">
        <f t="shared" ca="1" si="1047"/>
        <v>366000</v>
      </c>
      <c r="J6678" s="8">
        <f t="shared" si="1048"/>
        <v>122000</v>
      </c>
      <c r="K6678" s="17">
        <f t="shared" ca="1" si="1049"/>
        <v>244000</v>
      </c>
    </row>
    <row r="6679" spans="1:11" x14ac:dyDescent="0.2">
      <c r="A6679" s="1">
        <v>6662</v>
      </c>
      <c r="B6679" s="15">
        <f t="shared" si="1040"/>
        <v>12200</v>
      </c>
      <c r="C6679" s="16">
        <f t="shared" ca="1" si="1041"/>
        <v>8280.3487165730512</v>
      </c>
      <c r="D6679" s="8">
        <f t="shared" ca="1" si="1042"/>
        <v>248410.46149719154</v>
      </c>
      <c r="E6679" s="9">
        <f t="shared" ca="1" si="1043"/>
        <v>3919.6512834269488</v>
      </c>
      <c r="F6679" s="12">
        <f t="shared" ca="1" si="1044"/>
        <v>0.98048048599851134</v>
      </c>
      <c r="G6679" s="16">
        <f t="shared" ca="1" si="1045"/>
        <v>1000</v>
      </c>
      <c r="H6679" s="8">
        <f t="shared" ca="1" si="1046"/>
        <v>12000</v>
      </c>
      <c r="I6679" s="8">
        <f t="shared" ca="1" si="1047"/>
        <v>260410.46149719154</v>
      </c>
      <c r="J6679" s="8">
        <f t="shared" si="1048"/>
        <v>122000</v>
      </c>
      <c r="K6679" s="17">
        <f t="shared" ca="1" si="1049"/>
        <v>138410.46149719154</v>
      </c>
    </row>
    <row r="6680" spans="1:11" x14ac:dyDescent="0.2">
      <c r="A6680" s="1">
        <v>6663</v>
      </c>
      <c r="B6680" s="15">
        <f t="shared" si="1040"/>
        <v>12200</v>
      </c>
      <c r="C6680" s="16">
        <f t="shared" ca="1" si="1041"/>
        <v>8864.4744817521459</v>
      </c>
      <c r="D6680" s="8">
        <f t="shared" ca="1" si="1042"/>
        <v>265934.23445256439</v>
      </c>
      <c r="E6680" s="9">
        <f t="shared" ca="1" si="1043"/>
        <v>3335.5255182478541</v>
      </c>
      <c r="F6680" s="12">
        <f t="shared" ca="1" si="1044"/>
        <v>0.12159744190225208</v>
      </c>
      <c r="G6680" s="16">
        <f t="shared" ca="1" si="1045"/>
        <v>500</v>
      </c>
      <c r="H6680" s="8">
        <f t="shared" ca="1" si="1046"/>
        <v>6000</v>
      </c>
      <c r="I6680" s="8">
        <f t="shared" ca="1" si="1047"/>
        <v>271934.23445256439</v>
      </c>
      <c r="J6680" s="8">
        <f t="shared" si="1048"/>
        <v>122000</v>
      </c>
      <c r="K6680" s="17">
        <f t="shared" ca="1" si="1049"/>
        <v>149934.23445256439</v>
      </c>
    </row>
    <row r="6681" spans="1:11" x14ac:dyDescent="0.2">
      <c r="A6681" s="1">
        <v>6664</v>
      </c>
      <c r="B6681" s="15">
        <f t="shared" si="1040"/>
        <v>12200</v>
      </c>
      <c r="C6681" s="16">
        <f t="shared" ca="1" si="1041"/>
        <v>13335.191013109319</v>
      </c>
      <c r="D6681" s="8">
        <f t="shared" ca="1" si="1042"/>
        <v>366000</v>
      </c>
      <c r="E6681" s="9">
        <f t="shared" ca="1" si="1043"/>
        <v>0</v>
      </c>
      <c r="F6681" s="12">
        <f t="shared" ca="1" si="1044"/>
        <v>0.36191781716023752</v>
      </c>
      <c r="G6681" s="16">
        <f t="shared" ca="1" si="1045"/>
        <v>750</v>
      </c>
      <c r="H6681" s="8">
        <f t="shared" ca="1" si="1046"/>
        <v>0</v>
      </c>
      <c r="I6681" s="8">
        <f t="shared" ca="1" si="1047"/>
        <v>366000</v>
      </c>
      <c r="J6681" s="8">
        <f t="shared" si="1048"/>
        <v>122000</v>
      </c>
      <c r="K6681" s="17">
        <f t="shared" ca="1" si="1049"/>
        <v>244000</v>
      </c>
    </row>
    <row r="6682" spans="1:11" x14ac:dyDescent="0.2">
      <c r="A6682" s="1">
        <v>6665</v>
      </c>
      <c r="B6682" s="15">
        <f t="shared" si="1040"/>
        <v>12200</v>
      </c>
      <c r="C6682" s="16">
        <f t="shared" ca="1" si="1041"/>
        <v>11518.115445494084</v>
      </c>
      <c r="D6682" s="8">
        <f t="shared" ca="1" si="1042"/>
        <v>345543.46336482256</v>
      </c>
      <c r="E6682" s="9">
        <f t="shared" ca="1" si="1043"/>
        <v>681.88455450591573</v>
      </c>
      <c r="F6682" s="12">
        <f t="shared" ca="1" si="1044"/>
        <v>7.4200976087990811E-2</v>
      </c>
      <c r="G6682" s="16">
        <f t="shared" ca="1" si="1045"/>
        <v>500</v>
      </c>
      <c r="H6682" s="8">
        <f t="shared" ca="1" si="1046"/>
        <v>6000</v>
      </c>
      <c r="I6682" s="8">
        <f t="shared" ca="1" si="1047"/>
        <v>351543.46336482256</v>
      </c>
      <c r="J6682" s="8">
        <f t="shared" si="1048"/>
        <v>122000</v>
      </c>
      <c r="K6682" s="17">
        <f t="shared" ca="1" si="1049"/>
        <v>229543.46336482256</v>
      </c>
    </row>
    <row r="6683" spans="1:11" x14ac:dyDescent="0.2">
      <c r="A6683" s="1">
        <v>6666</v>
      </c>
      <c r="B6683" s="15">
        <f t="shared" si="1040"/>
        <v>12200</v>
      </c>
      <c r="C6683" s="16">
        <f t="shared" ca="1" si="1041"/>
        <v>6882.1448481211519</v>
      </c>
      <c r="D6683" s="8">
        <f t="shared" ca="1" si="1042"/>
        <v>206464.34544363455</v>
      </c>
      <c r="E6683" s="9">
        <f t="shared" ca="1" si="1043"/>
        <v>5317.8551518788481</v>
      </c>
      <c r="F6683" s="12">
        <f t="shared" ca="1" si="1044"/>
        <v>0.781980314320742</v>
      </c>
      <c r="G6683" s="16">
        <f t="shared" ca="1" si="1045"/>
        <v>1000</v>
      </c>
      <c r="H6683" s="8">
        <f t="shared" ca="1" si="1046"/>
        <v>12000</v>
      </c>
      <c r="I6683" s="8">
        <f t="shared" ca="1" si="1047"/>
        <v>218464.34544363455</v>
      </c>
      <c r="J6683" s="8">
        <f t="shared" si="1048"/>
        <v>122000</v>
      </c>
      <c r="K6683" s="17">
        <f t="shared" ca="1" si="1049"/>
        <v>96464.345443634549</v>
      </c>
    </row>
    <row r="6684" spans="1:11" x14ac:dyDescent="0.2">
      <c r="A6684" s="1">
        <v>6667</v>
      </c>
      <c r="B6684" s="15">
        <f t="shared" si="1040"/>
        <v>12200</v>
      </c>
      <c r="C6684" s="16">
        <f t="shared" ca="1" si="1041"/>
        <v>9812.8391288913754</v>
      </c>
      <c r="D6684" s="8">
        <f t="shared" ca="1" si="1042"/>
        <v>294385.17386674124</v>
      </c>
      <c r="E6684" s="9">
        <f t="shared" ca="1" si="1043"/>
        <v>2387.1608711086246</v>
      </c>
      <c r="F6684" s="12">
        <f t="shared" ca="1" si="1044"/>
        <v>0.53763729561555662</v>
      </c>
      <c r="G6684" s="16">
        <f t="shared" ca="1" si="1045"/>
        <v>750</v>
      </c>
      <c r="H6684" s="8">
        <f t="shared" ca="1" si="1046"/>
        <v>9000</v>
      </c>
      <c r="I6684" s="8">
        <f t="shared" ca="1" si="1047"/>
        <v>303385.17386674124</v>
      </c>
      <c r="J6684" s="8">
        <f t="shared" si="1048"/>
        <v>122000</v>
      </c>
      <c r="K6684" s="17">
        <f t="shared" ca="1" si="1049"/>
        <v>181385.17386674124</v>
      </c>
    </row>
    <row r="6685" spans="1:11" x14ac:dyDescent="0.2">
      <c r="A6685" s="1">
        <v>6668</v>
      </c>
      <c r="B6685" s="15">
        <f t="shared" si="1040"/>
        <v>12200</v>
      </c>
      <c r="C6685" s="16">
        <f t="shared" ca="1" si="1041"/>
        <v>12065.691941746618</v>
      </c>
      <c r="D6685" s="8">
        <f t="shared" ca="1" si="1042"/>
        <v>361970.75825239852</v>
      </c>
      <c r="E6685" s="9">
        <f t="shared" ca="1" si="1043"/>
        <v>134.30805825338211</v>
      </c>
      <c r="F6685" s="12">
        <f t="shared" ca="1" si="1044"/>
        <v>0.50246229214353166</v>
      </c>
      <c r="G6685" s="16">
        <f t="shared" ca="1" si="1045"/>
        <v>750</v>
      </c>
      <c r="H6685" s="8">
        <f t="shared" ca="1" si="1046"/>
        <v>1611.6966990405854</v>
      </c>
      <c r="I6685" s="8">
        <f t="shared" ca="1" si="1047"/>
        <v>363582.45495143911</v>
      </c>
      <c r="J6685" s="8">
        <f t="shared" si="1048"/>
        <v>122000</v>
      </c>
      <c r="K6685" s="17">
        <f t="shared" ca="1" si="1049"/>
        <v>241582.45495143911</v>
      </c>
    </row>
    <row r="6686" spans="1:11" x14ac:dyDescent="0.2">
      <c r="A6686" s="1">
        <v>6669</v>
      </c>
      <c r="B6686" s="15">
        <f t="shared" si="1040"/>
        <v>12200</v>
      </c>
      <c r="C6686" s="16">
        <f t="shared" ca="1" si="1041"/>
        <v>7320.4125320047442</v>
      </c>
      <c r="D6686" s="8">
        <f t="shared" ca="1" si="1042"/>
        <v>219612.37596014232</v>
      </c>
      <c r="E6686" s="9">
        <f t="shared" ca="1" si="1043"/>
        <v>4879.5874679952558</v>
      </c>
      <c r="F6686" s="12">
        <f t="shared" ca="1" si="1044"/>
        <v>0.29026099202550149</v>
      </c>
      <c r="G6686" s="16">
        <f t="shared" ca="1" si="1045"/>
        <v>500</v>
      </c>
      <c r="H6686" s="8">
        <f t="shared" ca="1" si="1046"/>
        <v>6000</v>
      </c>
      <c r="I6686" s="8">
        <f t="shared" ca="1" si="1047"/>
        <v>225612.37596014232</v>
      </c>
      <c r="J6686" s="8">
        <f t="shared" si="1048"/>
        <v>122000</v>
      </c>
      <c r="K6686" s="17">
        <f t="shared" ca="1" si="1049"/>
        <v>103612.37596014232</v>
      </c>
    </row>
    <row r="6687" spans="1:11" x14ac:dyDescent="0.2">
      <c r="A6687" s="1">
        <v>6670</v>
      </c>
      <c r="B6687" s="15">
        <f t="shared" si="1040"/>
        <v>12200</v>
      </c>
      <c r="C6687" s="16">
        <f t="shared" ca="1" si="1041"/>
        <v>9719.1918650554253</v>
      </c>
      <c r="D6687" s="8">
        <f t="shared" ca="1" si="1042"/>
        <v>291575.75595166278</v>
      </c>
      <c r="E6687" s="9">
        <f t="shared" ca="1" si="1043"/>
        <v>2480.8081349445747</v>
      </c>
      <c r="F6687" s="12">
        <f t="shared" ca="1" si="1044"/>
        <v>0.24055565988345873</v>
      </c>
      <c r="G6687" s="16">
        <f t="shared" ca="1" si="1045"/>
        <v>500</v>
      </c>
      <c r="H6687" s="8">
        <f t="shared" ca="1" si="1046"/>
        <v>6000</v>
      </c>
      <c r="I6687" s="8">
        <f t="shared" ca="1" si="1047"/>
        <v>297575.75595166278</v>
      </c>
      <c r="J6687" s="8">
        <f t="shared" si="1048"/>
        <v>122000</v>
      </c>
      <c r="K6687" s="17">
        <f t="shared" ca="1" si="1049"/>
        <v>175575.75595166278</v>
      </c>
    </row>
    <row r="6688" spans="1:11" x14ac:dyDescent="0.2">
      <c r="A6688" s="1">
        <v>6671</v>
      </c>
      <c r="B6688" s="15">
        <f t="shared" si="1040"/>
        <v>12200</v>
      </c>
      <c r="C6688" s="16">
        <f t="shared" ca="1" si="1041"/>
        <v>10136.635900160676</v>
      </c>
      <c r="D6688" s="8">
        <f t="shared" ca="1" si="1042"/>
        <v>304099.07700482028</v>
      </c>
      <c r="E6688" s="9">
        <f t="shared" ca="1" si="1043"/>
        <v>2063.3640998393239</v>
      </c>
      <c r="F6688" s="12">
        <f t="shared" ca="1" si="1044"/>
        <v>0.77344787549395289</v>
      </c>
      <c r="G6688" s="16">
        <f t="shared" ca="1" si="1045"/>
        <v>1000</v>
      </c>
      <c r="H6688" s="8">
        <f t="shared" ca="1" si="1046"/>
        <v>12000</v>
      </c>
      <c r="I6688" s="8">
        <f t="shared" ca="1" si="1047"/>
        <v>316099.07700482028</v>
      </c>
      <c r="J6688" s="8">
        <f t="shared" si="1048"/>
        <v>122000</v>
      </c>
      <c r="K6688" s="17">
        <f t="shared" ca="1" si="1049"/>
        <v>194099.07700482028</v>
      </c>
    </row>
    <row r="6689" spans="1:11" x14ac:dyDescent="0.2">
      <c r="A6689" s="1">
        <v>6672</v>
      </c>
      <c r="B6689" s="15">
        <f t="shared" si="1040"/>
        <v>12200</v>
      </c>
      <c r="C6689" s="16">
        <f t="shared" ca="1" si="1041"/>
        <v>12217.926776177072</v>
      </c>
      <c r="D6689" s="8">
        <f t="shared" ca="1" si="1042"/>
        <v>366000</v>
      </c>
      <c r="E6689" s="9">
        <f t="shared" ca="1" si="1043"/>
        <v>0</v>
      </c>
      <c r="F6689" s="12">
        <f t="shared" ca="1" si="1044"/>
        <v>0.35457019176343463</v>
      </c>
      <c r="G6689" s="16">
        <f t="shared" ca="1" si="1045"/>
        <v>750</v>
      </c>
      <c r="H6689" s="8">
        <f t="shared" ca="1" si="1046"/>
        <v>0</v>
      </c>
      <c r="I6689" s="8">
        <f t="shared" ca="1" si="1047"/>
        <v>366000</v>
      </c>
      <c r="J6689" s="8">
        <f t="shared" si="1048"/>
        <v>122000</v>
      </c>
      <c r="K6689" s="17">
        <f t="shared" ca="1" si="1049"/>
        <v>244000</v>
      </c>
    </row>
    <row r="6690" spans="1:11" x14ac:dyDescent="0.2">
      <c r="A6690" s="1">
        <v>6673</v>
      </c>
      <c r="B6690" s="15">
        <f t="shared" si="1040"/>
        <v>12200</v>
      </c>
      <c r="C6690" s="16">
        <f t="shared" ca="1" si="1041"/>
        <v>12462.642343856824</v>
      </c>
      <c r="D6690" s="8">
        <f t="shared" ca="1" si="1042"/>
        <v>366000</v>
      </c>
      <c r="E6690" s="9">
        <f t="shared" ca="1" si="1043"/>
        <v>0</v>
      </c>
      <c r="F6690" s="12">
        <f t="shared" ca="1" si="1044"/>
        <v>0.86966444998767478</v>
      </c>
      <c r="G6690" s="16">
        <f t="shared" ca="1" si="1045"/>
        <v>1000</v>
      </c>
      <c r="H6690" s="8">
        <f t="shared" ca="1" si="1046"/>
        <v>0</v>
      </c>
      <c r="I6690" s="8">
        <f t="shared" ca="1" si="1047"/>
        <v>366000</v>
      </c>
      <c r="J6690" s="8">
        <f t="shared" si="1048"/>
        <v>122000</v>
      </c>
      <c r="K6690" s="17">
        <f t="shared" ca="1" si="1049"/>
        <v>244000</v>
      </c>
    </row>
    <row r="6691" spans="1:11" x14ac:dyDescent="0.2">
      <c r="A6691" s="1">
        <v>6674</v>
      </c>
      <c r="B6691" s="15">
        <f t="shared" si="1040"/>
        <v>12200</v>
      </c>
      <c r="C6691" s="16">
        <f t="shared" ca="1" si="1041"/>
        <v>13018.020965755995</v>
      </c>
      <c r="D6691" s="8">
        <f t="shared" ca="1" si="1042"/>
        <v>366000</v>
      </c>
      <c r="E6691" s="9">
        <f t="shared" ca="1" si="1043"/>
        <v>0</v>
      </c>
      <c r="F6691" s="12">
        <f t="shared" ca="1" si="1044"/>
        <v>0.78658393718913322</v>
      </c>
      <c r="G6691" s="16">
        <f t="shared" ca="1" si="1045"/>
        <v>1000</v>
      </c>
      <c r="H6691" s="8">
        <f t="shared" ca="1" si="1046"/>
        <v>0</v>
      </c>
      <c r="I6691" s="8">
        <f t="shared" ca="1" si="1047"/>
        <v>366000</v>
      </c>
      <c r="J6691" s="8">
        <f t="shared" si="1048"/>
        <v>122000</v>
      </c>
      <c r="K6691" s="17">
        <f t="shared" ca="1" si="1049"/>
        <v>244000</v>
      </c>
    </row>
    <row r="6692" spans="1:11" x14ac:dyDescent="0.2">
      <c r="A6692" s="1">
        <v>6675</v>
      </c>
      <c r="B6692" s="15">
        <f t="shared" si="1040"/>
        <v>12200</v>
      </c>
      <c r="C6692" s="16">
        <f t="shared" ca="1" si="1041"/>
        <v>12928.08810172108</v>
      </c>
      <c r="D6692" s="8">
        <f t="shared" ca="1" si="1042"/>
        <v>366000</v>
      </c>
      <c r="E6692" s="9">
        <f t="shared" ca="1" si="1043"/>
        <v>0</v>
      </c>
      <c r="F6692" s="12">
        <f t="shared" ca="1" si="1044"/>
        <v>0.33751848325695555</v>
      </c>
      <c r="G6692" s="16">
        <f t="shared" ca="1" si="1045"/>
        <v>750</v>
      </c>
      <c r="H6692" s="8">
        <f t="shared" ca="1" si="1046"/>
        <v>0</v>
      </c>
      <c r="I6692" s="8">
        <f t="shared" ca="1" si="1047"/>
        <v>366000</v>
      </c>
      <c r="J6692" s="8">
        <f t="shared" si="1048"/>
        <v>122000</v>
      </c>
      <c r="K6692" s="17">
        <f t="shared" ca="1" si="1049"/>
        <v>244000</v>
      </c>
    </row>
    <row r="6693" spans="1:11" x14ac:dyDescent="0.2">
      <c r="A6693" s="1">
        <v>6676</v>
      </c>
      <c r="B6693" s="15">
        <f t="shared" si="1040"/>
        <v>12200</v>
      </c>
      <c r="C6693" s="16">
        <f t="shared" ca="1" si="1041"/>
        <v>13884.306619347728</v>
      </c>
      <c r="D6693" s="8">
        <f t="shared" ca="1" si="1042"/>
        <v>366000</v>
      </c>
      <c r="E6693" s="9">
        <f t="shared" ca="1" si="1043"/>
        <v>0</v>
      </c>
      <c r="F6693" s="12">
        <f t="shared" ca="1" si="1044"/>
        <v>0.44131144741233042</v>
      </c>
      <c r="G6693" s="16">
        <f t="shared" ca="1" si="1045"/>
        <v>750</v>
      </c>
      <c r="H6693" s="8">
        <f t="shared" ca="1" si="1046"/>
        <v>0</v>
      </c>
      <c r="I6693" s="8">
        <f t="shared" ca="1" si="1047"/>
        <v>366000</v>
      </c>
      <c r="J6693" s="8">
        <f t="shared" si="1048"/>
        <v>122000</v>
      </c>
      <c r="K6693" s="17">
        <f t="shared" ca="1" si="1049"/>
        <v>244000</v>
      </c>
    </row>
    <row r="6694" spans="1:11" x14ac:dyDescent="0.2">
      <c r="A6694" s="1">
        <v>6677</v>
      </c>
      <c r="B6694" s="15">
        <f t="shared" si="1040"/>
        <v>12200</v>
      </c>
      <c r="C6694" s="16">
        <f t="shared" ca="1" si="1041"/>
        <v>6543.8232610433834</v>
      </c>
      <c r="D6694" s="8">
        <f t="shared" ca="1" si="1042"/>
        <v>196314.69783130151</v>
      </c>
      <c r="E6694" s="9">
        <f t="shared" ca="1" si="1043"/>
        <v>5656.1767389566166</v>
      </c>
      <c r="F6694" s="12">
        <f t="shared" ca="1" si="1044"/>
        <v>0.59705765170095282</v>
      </c>
      <c r="G6694" s="16">
        <f t="shared" ca="1" si="1045"/>
        <v>750</v>
      </c>
      <c r="H6694" s="8">
        <f t="shared" ca="1" si="1046"/>
        <v>9000</v>
      </c>
      <c r="I6694" s="8">
        <f t="shared" ca="1" si="1047"/>
        <v>205314.69783130151</v>
      </c>
      <c r="J6694" s="8">
        <f t="shared" si="1048"/>
        <v>122000</v>
      </c>
      <c r="K6694" s="17">
        <f t="shared" ca="1" si="1049"/>
        <v>83314.697831301513</v>
      </c>
    </row>
    <row r="6695" spans="1:11" x14ac:dyDescent="0.2">
      <c r="A6695" s="1">
        <v>6678</v>
      </c>
      <c r="B6695" s="15">
        <f t="shared" si="1040"/>
        <v>12200</v>
      </c>
      <c r="C6695" s="16">
        <f t="shared" ca="1" si="1041"/>
        <v>13447.845027268582</v>
      </c>
      <c r="D6695" s="8">
        <f t="shared" ca="1" si="1042"/>
        <v>366000</v>
      </c>
      <c r="E6695" s="9">
        <f t="shared" ca="1" si="1043"/>
        <v>0</v>
      </c>
      <c r="F6695" s="12">
        <f t="shared" ca="1" si="1044"/>
        <v>3.6260163657355737E-2</v>
      </c>
      <c r="G6695" s="16">
        <f t="shared" ca="1" si="1045"/>
        <v>500</v>
      </c>
      <c r="H6695" s="8">
        <f t="shared" ca="1" si="1046"/>
        <v>0</v>
      </c>
      <c r="I6695" s="8">
        <f t="shared" ca="1" si="1047"/>
        <v>366000</v>
      </c>
      <c r="J6695" s="8">
        <f t="shared" si="1048"/>
        <v>122000</v>
      </c>
      <c r="K6695" s="17">
        <f t="shared" ca="1" si="1049"/>
        <v>244000</v>
      </c>
    </row>
    <row r="6696" spans="1:11" x14ac:dyDescent="0.2">
      <c r="A6696" s="1">
        <v>6679</v>
      </c>
      <c r="B6696" s="15">
        <f t="shared" si="1040"/>
        <v>12200</v>
      </c>
      <c r="C6696" s="16">
        <f t="shared" ca="1" si="1041"/>
        <v>12007.644218372072</v>
      </c>
      <c r="D6696" s="8">
        <f t="shared" ca="1" si="1042"/>
        <v>360229.32655116217</v>
      </c>
      <c r="E6696" s="9">
        <f t="shared" ca="1" si="1043"/>
        <v>192.35578162792808</v>
      </c>
      <c r="F6696" s="12">
        <f t="shared" ca="1" si="1044"/>
        <v>0.53265303422435095</v>
      </c>
      <c r="G6696" s="16">
        <f t="shared" ca="1" si="1045"/>
        <v>750</v>
      </c>
      <c r="H6696" s="8">
        <f t="shared" ca="1" si="1046"/>
        <v>2308.269379535137</v>
      </c>
      <c r="I6696" s="8">
        <f t="shared" ca="1" si="1047"/>
        <v>362537.59593069728</v>
      </c>
      <c r="J6696" s="8">
        <f t="shared" si="1048"/>
        <v>122000</v>
      </c>
      <c r="K6696" s="17">
        <f t="shared" ca="1" si="1049"/>
        <v>240537.59593069728</v>
      </c>
    </row>
    <row r="6697" spans="1:11" x14ac:dyDescent="0.2">
      <c r="A6697" s="1">
        <v>6680</v>
      </c>
      <c r="B6697" s="15">
        <f t="shared" si="1040"/>
        <v>12200</v>
      </c>
      <c r="C6697" s="16">
        <f t="shared" ca="1" si="1041"/>
        <v>10566.066563019689</v>
      </c>
      <c r="D6697" s="8">
        <f t="shared" ca="1" si="1042"/>
        <v>316981.99689059064</v>
      </c>
      <c r="E6697" s="9">
        <f t="shared" ca="1" si="1043"/>
        <v>1633.9334369803109</v>
      </c>
      <c r="F6697" s="12">
        <f t="shared" ca="1" si="1044"/>
        <v>8.8162734219417338E-2</v>
      </c>
      <c r="G6697" s="16">
        <f t="shared" ca="1" si="1045"/>
        <v>500</v>
      </c>
      <c r="H6697" s="8">
        <f t="shared" ca="1" si="1046"/>
        <v>6000</v>
      </c>
      <c r="I6697" s="8">
        <f t="shared" ca="1" si="1047"/>
        <v>322981.99689059064</v>
      </c>
      <c r="J6697" s="8">
        <f t="shared" si="1048"/>
        <v>122000</v>
      </c>
      <c r="K6697" s="17">
        <f t="shared" ca="1" si="1049"/>
        <v>200981.99689059064</v>
      </c>
    </row>
    <row r="6698" spans="1:11" x14ac:dyDescent="0.2">
      <c r="A6698" s="1">
        <v>6681</v>
      </c>
      <c r="B6698" s="15">
        <f t="shared" si="1040"/>
        <v>12200</v>
      </c>
      <c r="C6698" s="16">
        <f t="shared" ca="1" si="1041"/>
        <v>5064.972834634128</v>
      </c>
      <c r="D6698" s="8">
        <f t="shared" ca="1" si="1042"/>
        <v>151949.18503902384</v>
      </c>
      <c r="E6698" s="9">
        <f t="shared" ca="1" si="1043"/>
        <v>7135.027165365872</v>
      </c>
      <c r="F6698" s="12">
        <f t="shared" ca="1" si="1044"/>
        <v>0.12348360947486658</v>
      </c>
      <c r="G6698" s="16">
        <f t="shared" ca="1" si="1045"/>
        <v>500</v>
      </c>
      <c r="H6698" s="8">
        <f t="shared" ca="1" si="1046"/>
        <v>6000</v>
      </c>
      <c r="I6698" s="8">
        <f t="shared" ca="1" si="1047"/>
        <v>157949.18503902384</v>
      </c>
      <c r="J6698" s="8">
        <f t="shared" si="1048"/>
        <v>122000</v>
      </c>
      <c r="K6698" s="17">
        <f t="shared" ca="1" si="1049"/>
        <v>35949.18503902384</v>
      </c>
    </row>
    <row r="6699" spans="1:11" x14ac:dyDescent="0.2">
      <c r="A6699" s="1">
        <v>6682</v>
      </c>
      <c r="B6699" s="15">
        <f t="shared" si="1040"/>
        <v>12200</v>
      </c>
      <c r="C6699" s="16">
        <f t="shared" ca="1" si="1041"/>
        <v>11124.285667290318</v>
      </c>
      <c r="D6699" s="8">
        <f t="shared" ca="1" si="1042"/>
        <v>333728.57001870952</v>
      </c>
      <c r="E6699" s="9">
        <f t="shared" ca="1" si="1043"/>
        <v>1075.7143327096819</v>
      </c>
      <c r="F6699" s="12">
        <f t="shared" ca="1" si="1044"/>
        <v>7.3353474693430787E-2</v>
      </c>
      <c r="G6699" s="16">
        <f t="shared" ca="1" si="1045"/>
        <v>500</v>
      </c>
      <c r="H6699" s="8">
        <f t="shared" ca="1" si="1046"/>
        <v>6000</v>
      </c>
      <c r="I6699" s="8">
        <f t="shared" ca="1" si="1047"/>
        <v>339728.57001870952</v>
      </c>
      <c r="J6699" s="8">
        <f t="shared" si="1048"/>
        <v>122000</v>
      </c>
      <c r="K6699" s="17">
        <f t="shared" ca="1" si="1049"/>
        <v>217728.57001870952</v>
      </c>
    </row>
    <row r="6700" spans="1:11" x14ac:dyDescent="0.2">
      <c r="A6700" s="1">
        <v>6683</v>
      </c>
      <c r="B6700" s="15">
        <f t="shared" si="1040"/>
        <v>12200</v>
      </c>
      <c r="C6700" s="16">
        <f t="shared" ca="1" si="1041"/>
        <v>10206.119936919018</v>
      </c>
      <c r="D6700" s="8">
        <f t="shared" ca="1" si="1042"/>
        <v>306183.59810757055</v>
      </c>
      <c r="E6700" s="9">
        <f t="shared" ca="1" si="1043"/>
        <v>1993.8800630809819</v>
      </c>
      <c r="F6700" s="12">
        <f t="shared" ca="1" si="1044"/>
        <v>0.32181490307138383</v>
      </c>
      <c r="G6700" s="16">
        <f t="shared" ca="1" si="1045"/>
        <v>750</v>
      </c>
      <c r="H6700" s="8">
        <f t="shared" ca="1" si="1046"/>
        <v>9000</v>
      </c>
      <c r="I6700" s="8">
        <f t="shared" ca="1" si="1047"/>
        <v>315183.59810757055</v>
      </c>
      <c r="J6700" s="8">
        <f t="shared" si="1048"/>
        <v>122000</v>
      </c>
      <c r="K6700" s="17">
        <f t="shared" ca="1" si="1049"/>
        <v>193183.59810757055</v>
      </c>
    </row>
    <row r="6701" spans="1:11" x14ac:dyDescent="0.2">
      <c r="A6701" s="1">
        <v>6684</v>
      </c>
      <c r="B6701" s="15">
        <f t="shared" si="1040"/>
        <v>12200</v>
      </c>
      <c r="C6701" s="16">
        <f t="shared" ca="1" si="1041"/>
        <v>11813.58862603701</v>
      </c>
      <c r="D6701" s="8">
        <f t="shared" ca="1" si="1042"/>
        <v>354407.65878111031</v>
      </c>
      <c r="E6701" s="9">
        <f t="shared" ca="1" si="1043"/>
        <v>386.41137396299018</v>
      </c>
      <c r="F6701" s="12">
        <f t="shared" ca="1" si="1044"/>
        <v>0.22299121967027691</v>
      </c>
      <c r="G6701" s="16">
        <f t="shared" ca="1" si="1045"/>
        <v>500</v>
      </c>
      <c r="H6701" s="8">
        <f t="shared" ca="1" si="1046"/>
        <v>4636.9364875558822</v>
      </c>
      <c r="I6701" s="8">
        <f t="shared" ca="1" si="1047"/>
        <v>359044.59526866616</v>
      </c>
      <c r="J6701" s="8">
        <f t="shared" si="1048"/>
        <v>122000</v>
      </c>
      <c r="K6701" s="17">
        <f t="shared" ca="1" si="1049"/>
        <v>237044.59526866616</v>
      </c>
    </row>
    <row r="6702" spans="1:11" x14ac:dyDescent="0.2">
      <c r="A6702" s="1">
        <v>6685</v>
      </c>
      <c r="B6702" s="15">
        <f t="shared" si="1040"/>
        <v>12200</v>
      </c>
      <c r="C6702" s="16">
        <f t="shared" ca="1" si="1041"/>
        <v>7554.2663875250728</v>
      </c>
      <c r="D6702" s="8">
        <f t="shared" ca="1" si="1042"/>
        <v>226627.99162575218</v>
      </c>
      <c r="E6702" s="9">
        <f t="shared" ca="1" si="1043"/>
        <v>4645.7336124749272</v>
      </c>
      <c r="F6702" s="12">
        <f t="shared" ca="1" si="1044"/>
        <v>0.92258500711892599</v>
      </c>
      <c r="G6702" s="16">
        <f t="shared" ca="1" si="1045"/>
        <v>1000</v>
      </c>
      <c r="H6702" s="8">
        <f t="shared" ca="1" si="1046"/>
        <v>12000</v>
      </c>
      <c r="I6702" s="8">
        <f t="shared" ca="1" si="1047"/>
        <v>238627.99162575218</v>
      </c>
      <c r="J6702" s="8">
        <f t="shared" si="1048"/>
        <v>122000</v>
      </c>
      <c r="K6702" s="17">
        <f t="shared" ca="1" si="1049"/>
        <v>116627.99162575218</v>
      </c>
    </row>
    <row r="6703" spans="1:11" x14ac:dyDescent="0.2">
      <c r="A6703" s="1">
        <v>6686</v>
      </c>
      <c r="B6703" s="15">
        <f t="shared" si="1040"/>
        <v>12200</v>
      </c>
      <c r="C6703" s="16">
        <f t="shared" ca="1" si="1041"/>
        <v>11957.168236824902</v>
      </c>
      <c r="D6703" s="8">
        <f t="shared" ca="1" si="1042"/>
        <v>358715.04710474703</v>
      </c>
      <c r="E6703" s="9">
        <f t="shared" ca="1" si="1043"/>
        <v>242.83176317509788</v>
      </c>
      <c r="F6703" s="12">
        <f t="shared" ca="1" si="1044"/>
        <v>0.2111773846757552</v>
      </c>
      <c r="G6703" s="16">
        <f t="shared" ca="1" si="1045"/>
        <v>500</v>
      </c>
      <c r="H6703" s="8">
        <f t="shared" ca="1" si="1046"/>
        <v>2913.9811581011745</v>
      </c>
      <c r="I6703" s="8">
        <f t="shared" ca="1" si="1047"/>
        <v>361629.02826284821</v>
      </c>
      <c r="J6703" s="8">
        <f t="shared" si="1048"/>
        <v>122000</v>
      </c>
      <c r="K6703" s="17">
        <f t="shared" ca="1" si="1049"/>
        <v>239629.02826284821</v>
      </c>
    </row>
    <row r="6704" spans="1:11" x14ac:dyDescent="0.2">
      <c r="A6704" s="1">
        <v>6687</v>
      </c>
      <c r="B6704" s="15">
        <f t="shared" si="1040"/>
        <v>12200</v>
      </c>
      <c r="C6704" s="16">
        <f t="shared" ca="1" si="1041"/>
        <v>9821.7511864647167</v>
      </c>
      <c r="D6704" s="8">
        <f t="shared" ca="1" si="1042"/>
        <v>294652.53559394152</v>
      </c>
      <c r="E6704" s="9">
        <f t="shared" ca="1" si="1043"/>
        <v>2378.2488135352833</v>
      </c>
      <c r="F6704" s="12">
        <f t="shared" ca="1" si="1044"/>
        <v>0.61088380677539</v>
      </c>
      <c r="G6704" s="16">
        <f t="shared" ca="1" si="1045"/>
        <v>750</v>
      </c>
      <c r="H6704" s="8">
        <f t="shared" ca="1" si="1046"/>
        <v>9000</v>
      </c>
      <c r="I6704" s="8">
        <f t="shared" ca="1" si="1047"/>
        <v>303652.53559394152</v>
      </c>
      <c r="J6704" s="8">
        <f t="shared" si="1048"/>
        <v>122000</v>
      </c>
      <c r="K6704" s="17">
        <f t="shared" ca="1" si="1049"/>
        <v>181652.53559394152</v>
      </c>
    </row>
    <row r="6705" spans="1:11" x14ac:dyDescent="0.2">
      <c r="A6705" s="1">
        <v>6688</v>
      </c>
      <c r="B6705" s="15">
        <f t="shared" si="1040"/>
        <v>12200</v>
      </c>
      <c r="C6705" s="16">
        <f t="shared" ca="1" si="1041"/>
        <v>8786.5224167788074</v>
      </c>
      <c r="D6705" s="8">
        <f t="shared" ca="1" si="1042"/>
        <v>263595.67250336421</v>
      </c>
      <c r="E6705" s="9">
        <f t="shared" ca="1" si="1043"/>
        <v>3413.4775832211926</v>
      </c>
      <c r="F6705" s="12">
        <f t="shared" ca="1" si="1044"/>
        <v>0.34990315021048657</v>
      </c>
      <c r="G6705" s="16">
        <f t="shared" ca="1" si="1045"/>
        <v>750</v>
      </c>
      <c r="H6705" s="8">
        <f t="shared" ca="1" si="1046"/>
        <v>9000</v>
      </c>
      <c r="I6705" s="8">
        <f t="shared" ca="1" si="1047"/>
        <v>272595.67250336421</v>
      </c>
      <c r="J6705" s="8">
        <f t="shared" si="1048"/>
        <v>122000</v>
      </c>
      <c r="K6705" s="17">
        <f t="shared" ca="1" si="1049"/>
        <v>150595.67250336421</v>
      </c>
    </row>
    <row r="6706" spans="1:11" x14ac:dyDescent="0.2">
      <c r="A6706" s="1">
        <v>6689</v>
      </c>
      <c r="B6706" s="15">
        <f t="shared" si="1040"/>
        <v>12200</v>
      </c>
      <c r="C6706" s="16">
        <f t="shared" ca="1" si="1041"/>
        <v>11766.815674936703</v>
      </c>
      <c r="D6706" s="8">
        <f t="shared" ca="1" si="1042"/>
        <v>353004.4702481011</v>
      </c>
      <c r="E6706" s="9">
        <f t="shared" ca="1" si="1043"/>
        <v>433.18432506329736</v>
      </c>
      <c r="F6706" s="12">
        <f t="shared" ca="1" si="1044"/>
        <v>0.50794822183243193</v>
      </c>
      <c r="G6706" s="16">
        <f t="shared" ca="1" si="1045"/>
        <v>750</v>
      </c>
      <c r="H6706" s="8">
        <f t="shared" ca="1" si="1046"/>
        <v>5198.2119007595684</v>
      </c>
      <c r="I6706" s="8">
        <f t="shared" ca="1" si="1047"/>
        <v>358202.68214886065</v>
      </c>
      <c r="J6706" s="8">
        <f t="shared" si="1048"/>
        <v>122000</v>
      </c>
      <c r="K6706" s="17">
        <f t="shared" ca="1" si="1049"/>
        <v>236202.68214886065</v>
      </c>
    </row>
    <row r="6707" spans="1:11" x14ac:dyDescent="0.2">
      <c r="A6707" s="1">
        <v>6690</v>
      </c>
      <c r="B6707" s="15">
        <f t="shared" si="1040"/>
        <v>12200</v>
      </c>
      <c r="C6707" s="16">
        <f t="shared" ca="1" si="1041"/>
        <v>6379.1961460998828</v>
      </c>
      <c r="D6707" s="8">
        <f t="shared" ca="1" si="1042"/>
        <v>191375.88438299648</v>
      </c>
      <c r="E6707" s="9">
        <f t="shared" ca="1" si="1043"/>
        <v>5820.8038539001172</v>
      </c>
      <c r="F6707" s="12">
        <f t="shared" ca="1" si="1044"/>
        <v>0.3824397758849376</v>
      </c>
      <c r="G6707" s="16">
        <f t="shared" ca="1" si="1045"/>
        <v>750</v>
      </c>
      <c r="H6707" s="8">
        <f t="shared" ca="1" si="1046"/>
        <v>9000</v>
      </c>
      <c r="I6707" s="8">
        <f t="shared" ca="1" si="1047"/>
        <v>200375.88438299648</v>
      </c>
      <c r="J6707" s="8">
        <f t="shared" si="1048"/>
        <v>122000</v>
      </c>
      <c r="K6707" s="17">
        <f t="shared" ca="1" si="1049"/>
        <v>78375.884382996475</v>
      </c>
    </row>
    <row r="6708" spans="1:11" x14ac:dyDescent="0.2">
      <c r="A6708" s="1">
        <v>6691</v>
      </c>
      <c r="B6708" s="15">
        <f t="shared" si="1040"/>
        <v>12200</v>
      </c>
      <c r="C6708" s="16">
        <f t="shared" ca="1" si="1041"/>
        <v>10193.255609518268</v>
      </c>
      <c r="D6708" s="8">
        <f t="shared" ca="1" si="1042"/>
        <v>305797.66828554805</v>
      </c>
      <c r="E6708" s="9">
        <f t="shared" ca="1" si="1043"/>
        <v>2006.7443904817319</v>
      </c>
      <c r="F6708" s="12">
        <f t="shared" ca="1" si="1044"/>
        <v>7.2816633586146873E-3</v>
      </c>
      <c r="G6708" s="16">
        <f t="shared" ca="1" si="1045"/>
        <v>500</v>
      </c>
      <c r="H6708" s="8">
        <f t="shared" ca="1" si="1046"/>
        <v>6000</v>
      </c>
      <c r="I6708" s="8">
        <f t="shared" ca="1" si="1047"/>
        <v>311797.66828554805</v>
      </c>
      <c r="J6708" s="8">
        <f t="shared" si="1048"/>
        <v>122000</v>
      </c>
      <c r="K6708" s="17">
        <f t="shared" ca="1" si="1049"/>
        <v>189797.66828554805</v>
      </c>
    </row>
    <row r="6709" spans="1:11" x14ac:dyDescent="0.2">
      <c r="A6709" s="1">
        <v>6692</v>
      </c>
      <c r="B6709" s="15">
        <f t="shared" si="1040"/>
        <v>12200</v>
      </c>
      <c r="C6709" s="16">
        <f t="shared" ca="1" si="1041"/>
        <v>10556.592801963539</v>
      </c>
      <c r="D6709" s="8">
        <f t="shared" ca="1" si="1042"/>
        <v>316697.7840589062</v>
      </c>
      <c r="E6709" s="9">
        <f t="shared" ca="1" si="1043"/>
        <v>1643.4071980364606</v>
      </c>
      <c r="F6709" s="12">
        <f t="shared" ca="1" si="1044"/>
        <v>0.19423147313032085</v>
      </c>
      <c r="G6709" s="16">
        <f t="shared" ca="1" si="1045"/>
        <v>500</v>
      </c>
      <c r="H6709" s="8">
        <f t="shared" ca="1" si="1046"/>
        <v>6000</v>
      </c>
      <c r="I6709" s="8">
        <f t="shared" ca="1" si="1047"/>
        <v>322697.7840589062</v>
      </c>
      <c r="J6709" s="8">
        <f t="shared" si="1048"/>
        <v>122000</v>
      </c>
      <c r="K6709" s="17">
        <f t="shared" ca="1" si="1049"/>
        <v>200697.7840589062</v>
      </c>
    </row>
    <row r="6710" spans="1:11" x14ac:dyDescent="0.2">
      <c r="A6710" s="1">
        <v>6693</v>
      </c>
      <c r="B6710" s="15">
        <f t="shared" si="1040"/>
        <v>12200</v>
      </c>
      <c r="C6710" s="16">
        <f t="shared" ca="1" si="1041"/>
        <v>8993.3271013748763</v>
      </c>
      <c r="D6710" s="8">
        <f t="shared" ca="1" si="1042"/>
        <v>269799.81304124626</v>
      </c>
      <c r="E6710" s="9">
        <f t="shared" ca="1" si="1043"/>
        <v>3206.6728986251237</v>
      </c>
      <c r="F6710" s="12">
        <f t="shared" ca="1" si="1044"/>
        <v>0.50217538086278846</v>
      </c>
      <c r="G6710" s="16">
        <f t="shared" ca="1" si="1045"/>
        <v>750</v>
      </c>
      <c r="H6710" s="8">
        <f t="shared" ca="1" si="1046"/>
        <v>9000</v>
      </c>
      <c r="I6710" s="8">
        <f t="shared" ca="1" si="1047"/>
        <v>278799.81304124626</v>
      </c>
      <c r="J6710" s="8">
        <f t="shared" si="1048"/>
        <v>122000</v>
      </c>
      <c r="K6710" s="17">
        <f t="shared" ca="1" si="1049"/>
        <v>156799.81304124626</v>
      </c>
    </row>
    <row r="6711" spans="1:11" x14ac:dyDescent="0.2">
      <c r="A6711" s="1">
        <v>6694</v>
      </c>
      <c r="B6711" s="15">
        <f t="shared" si="1040"/>
        <v>12200</v>
      </c>
      <c r="C6711" s="16">
        <f t="shared" ca="1" si="1041"/>
        <v>6574.742979212886</v>
      </c>
      <c r="D6711" s="8">
        <f t="shared" ca="1" si="1042"/>
        <v>197242.28937638659</v>
      </c>
      <c r="E6711" s="9">
        <f t="shared" ca="1" si="1043"/>
        <v>5625.257020787114</v>
      </c>
      <c r="F6711" s="12">
        <f t="shared" ca="1" si="1044"/>
        <v>0.7545839678149654</v>
      </c>
      <c r="G6711" s="16">
        <f t="shared" ca="1" si="1045"/>
        <v>1000</v>
      </c>
      <c r="H6711" s="8">
        <f t="shared" ca="1" si="1046"/>
        <v>12000</v>
      </c>
      <c r="I6711" s="8">
        <f t="shared" ca="1" si="1047"/>
        <v>209242.28937638659</v>
      </c>
      <c r="J6711" s="8">
        <f t="shared" si="1048"/>
        <v>122000</v>
      </c>
      <c r="K6711" s="17">
        <f t="shared" ca="1" si="1049"/>
        <v>87242.289376386587</v>
      </c>
    </row>
    <row r="6712" spans="1:11" x14ac:dyDescent="0.2">
      <c r="A6712" s="1">
        <v>6695</v>
      </c>
      <c r="B6712" s="15">
        <f t="shared" si="1040"/>
        <v>12200</v>
      </c>
      <c r="C6712" s="16">
        <f t="shared" ca="1" si="1041"/>
        <v>7721.0046795844455</v>
      </c>
      <c r="D6712" s="8">
        <f t="shared" ca="1" si="1042"/>
        <v>231630.14038753338</v>
      </c>
      <c r="E6712" s="9">
        <f t="shared" ca="1" si="1043"/>
        <v>4478.9953204155545</v>
      </c>
      <c r="F6712" s="12">
        <f t="shared" ca="1" si="1044"/>
        <v>0.91057272019843105</v>
      </c>
      <c r="G6712" s="16">
        <f t="shared" ca="1" si="1045"/>
        <v>1000</v>
      </c>
      <c r="H6712" s="8">
        <f t="shared" ca="1" si="1046"/>
        <v>12000</v>
      </c>
      <c r="I6712" s="8">
        <f t="shared" ca="1" si="1047"/>
        <v>243630.14038753338</v>
      </c>
      <c r="J6712" s="8">
        <f t="shared" si="1048"/>
        <v>122000</v>
      </c>
      <c r="K6712" s="17">
        <f t="shared" ca="1" si="1049"/>
        <v>121630.14038753338</v>
      </c>
    </row>
    <row r="6713" spans="1:11" x14ac:dyDescent="0.2">
      <c r="A6713" s="1">
        <v>6696</v>
      </c>
      <c r="B6713" s="15">
        <f t="shared" si="1040"/>
        <v>12200</v>
      </c>
      <c r="C6713" s="16">
        <f t="shared" ca="1" si="1041"/>
        <v>7851.3108788724739</v>
      </c>
      <c r="D6713" s="8">
        <f t="shared" ca="1" si="1042"/>
        <v>235539.32636617421</v>
      </c>
      <c r="E6713" s="9">
        <f t="shared" ca="1" si="1043"/>
        <v>4348.6891211275261</v>
      </c>
      <c r="F6713" s="12">
        <f t="shared" ca="1" si="1044"/>
        <v>0.86764705185006541</v>
      </c>
      <c r="G6713" s="16">
        <f t="shared" ca="1" si="1045"/>
        <v>1000</v>
      </c>
      <c r="H6713" s="8">
        <f t="shared" ca="1" si="1046"/>
        <v>12000</v>
      </c>
      <c r="I6713" s="8">
        <f t="shared" ca="1" si="1047"/>
        <v>247539.32636617421</v>
      </c>
      <c r="J6713" s="8">
        <f t="shared" si="1048"/>
        <v>122000</v>
      </c>
      <c r="K6713" s="17">
        <f t="shared" ca="1" si="1049"/>
        <v>125539.32636617421</v>
      </c>
    </row>
    <row r="6714" spans="1:11" x14ac:dyDescent="0.2">
      <c r="A6714" s="1">
        <v>6697</v>
      </c>
      <c r="B6714" s="15">
        <f t="shared" si="1040"/>
        <v>12200</v>
      </c>
      <c r="C6714" s="16">
        <f t="shared" ca="1" si="1041"/>
        <v>12533.726230319513</v>
      </c>
      <c r="D6714" s="8">
        <f t="shared" ca="1" si="1042"/>
        <v>366000</v>
      </c>
      <c r="E6714" s="9">
        <f t="shared" ca="1" si="1043"/>
        <v>0</v>
      </c>
      <c r="F6714" s="12">
        <f t="shared" ca="1" si="1044"/>
        <v>0.78759380053766403</v>
      </c>
      <c r="G6714" s="16">
        <f t="shared" ca="1" si="1045"/>
        <v>1000</v>
      </c>
      <c r="H6714" s="8">
        <f t="shared" ca="1" si="1046"/>
        <v>0</v>
      </c>
      <c r="I6714" s="8">
        <f t="shared" ca="1" si="1047"/>
        <v>366000</v>
      </c>
      <c r="J6714" s="8">
        <f t="shared" si="1048"/>
        <v>122000</v>
      </c>
      <c r="K6714" s="17">
        <f t="shared" ca="1" si="1049"/>
        <v>244000</v>
      </c>
    </row>
    <row r="6715" spans="1:11" x14ac:dyDescent="0.2">
      <c r="A6715" s="1">
        <v>6698</v>
      </c>
      <c r="B6715" s="15">
        <f t="shared" si="1040"/>
        <v>12200</v>
      </c>
      <c r="C6715" s="16">
        <f t="shared" ca="1" si="1041"/>
        <v>10514.569933617353</v>
      </c>
      <c r="D6715" s="8">
        <f t="shared" ca="1" si="1042"/>
        <v>315437.09800852061</v>
      </c>
      <c r="E6715" s="9">
        <f t="shared" ca="1" si="1043"/>
        <v>1685.4300663826471</v>
      </c>
      <c r="F6715" s="12">
        <f t="shared" ca="1" si="1044"/>
        <v>0.46473294997111136</v>
      </c>
      <c r="G6715" s="16">
        <f t="shared" ca="1" si="1045"/>
        <v>750</v>
      </c>
      <c r="H6715" s="8">
        <f t="shared" ca="1" si="1046"/>
        <v>9000</v>
      </c>
      <c r="I6715" s="8">
        <f t="shared" ca="1" si="1047"/>
        <v>324437.09800852061</v>
      </c>
      <c r="J6715" s="8">
        <f t="shared" si="1048"/>
        <v>122000</v>
      </c>
      <c r="K6715" s="17">
        <f t="shared" ca="1" si="1049"/>
        <v>202437.09800852061</v>
      </c>
    </row>
    <row r="6716" spans="1:11" x14ac:dyDescent="0.2">
      <c r="A6716" s="1">
        <v>6699</v>
      </c>
      <c r="B6716" s="15">
        <f t="shared" si="1040"/>
        <v>12200</v>
      </c>
      <c r="C6716" s="16">
        <f t="shared" ca="1" si="1041"/>
        <v>12494.933067765862</v>
      </c>
      <c r="D6716" s="8">
        <f t="shared" ca="1" si="1042"/>
        <v>366000</v>
      </c>
      <c r="E6716" s="9">
        <f t="shared" ca="1" si="1043"/>
        <v>0</v>
      </c>
      <c r="F6716" s="12">
        <f t="shared" ca="1" si="1044"/>
        <v>5.9758728635326386E-2</v>
      </c>
      <c r="G6716" s="16">
        <f t="shared" ca="1" si="1045"/>
        <v>500</v>
      </c>
      <c r="H6716" s="8">
        <f t="shared" ca="1" si="1046"/>
        <v>0</v>
      </c>
      <c r="I6716" s="8">
        <f t="shared" ca="1" si="1047"/>
        <v>366000</v>
      </c>
      <c r="J6716" s="8">
        <f t="shared" si="1048"/>
        <v>122000</v>
      </c>
      <c r="K6716" s="17">
        <f t="shared" ca="1" si="1049"/>
        <v>244000</v>
      </c>
    </row>
    <row r="6717" spans="1:11" x14ac:dyDescent="0.2">
      <c r="A6717" s="1">
        <v>6700</v>
      </c>
      <c r="B6717" s="15">
        <f t="shared" si="1040"/>
        <v>12200</v>
      </c>
      <c r="C6717" s="16">
        <f t="shared" ca="1" si="1041"/>
        <v>10780.887003021595</v>
      </c>
      <c r="D6717" s="8">
        <f t="shared" ca="1" si="1042"/>
        <v>323426.61009064782</v>
      </c>
      <c r="E6717" s="9">
        <f t="shared" ca="1" si="1043"/>
        <v>1419.1129969784051</v>
      </c>
      <c r="F6717" s="12">
        <f t="shared" ca="1" si="1044"/>
        <v>0.16475885465571272</v>
      </c>
      <c r="G6717" s="16">
        <f t="shared" ca="1" si="1045"/>
        <v>500</v>
      </c>
      <c r="H6717" s="8">
        <f t="shared" ca="1" si="1046"/>
        <v>6000</v>
      </c>
      <c r="I6717" s="8">
        <f t="shared" ca="1" si="1047"/>
        <v>329426.61009064782</v>
      </c>
      <c r="J6717" s="8">
        <f t="shared" si="1048"/>
        <v>122000</v>
      </c>
      <c r="K6717" s="17">
        <f t="shared" ca="1" si="1049"/>
        <v>207426.61009064782</v>
      </c>
    </row>
    <row r="6718" spans="1:11" x14ac:dyDescent="0.2">
      <c r="A6718" s="1">
        <v>6701</v>
      </c>
      <c r="B6718" s="15">
        <f t="shared" si="1040"/>
        <v>12200</v>
      </c>
      <c r="C6718" s="16">
        <f t="shared" ca="1" si="1041"/>
        <v>7409.5460321853443</v>
      </c>
      <c r="D6718" s="8">
        <f t="shared" ca="1" si="1042"/>
        <v>222286.38096556033</v>
      </c>
      <c r="E6718" s="9">
        <f t="shared" ca="1" si="1043"/>
        <v>4790.4539678146557</v>
      </c>
      <c r="F6718" s="12">
        <f t="shared" ca="1" si="1044"/>
        <v>0.43043614572717681</v>
      </c>
      <c r="G6718" s="16">
        <f t="shared" ca="1" si="1045"/>
        <v>750</v>
      </c>
      <c r="H6718" s="8">
        <f t="shared" ca="1" si="1046"/>
        <v>9000</v>
      </c>
      <c r="I6718" s="8">
        <f t="shared" ca="1" si="1047"/>
        <v>231286.38096556033</v>
      </c>
      <c r="J6718" s="8">
        <f t="shared" si="1048"/>
        <v>122000</v>
      </c>
      <c r="K6718" s="17">
        <f t="shared" ca="1" si="1049"/>
        <v>109286.38096556033</v>
      </c>
    </row>
    <row r="6719" spans="1:11" x14ac:dyDescent="0.2">
      <c r="A6719" s="1">
        <v>6702</v>
      </c>
      <c r="B6719" s="15">
        <f t="shared" si="1040"/>
        <v>12200</v>
      </c>
      <c r="C6719" s="16">
        <f t="shared" ca="1" si="1041"/>
        <v>12126.196919823335</v>
      </c>
      <c r="D6719" s="8">
        <f t="shared" ca="1" si="1042"/>
        <v>363785.90759470005</v>
      </c>
      <c r="E6719" s="9">
        <f t="shared" ca="1" si="1043"/>
        <v>73.803080176665389</v>
      </c>
      <c r="F6719" s="12">
        <f t="shared" ca="1" si="1044"/>
        <v>0.57928498051229194</v>
      </c>
      <c r="G6719" s="16">
        <f t="shared" ca="1" si="1045"/>
        <v>750</v>
      </c>
      <c r="H6719" s="8">
        <f t="shared" ca="1" si="1046"/>
        <v>885.63696211998467</v>
      </c>
      <c r="I6719" s="8">
        <f t="shared" ca="1" si="1047"/>
        <v>364671.54455682007</v>
      </c>
      <c r="J6719" s="8">
        <f t="shared" si="1048"/>
        <v>122000</v>
      </c>
      <c r="K6719" s="17">
        <f t="shared" ca="1" si="1049"/>
        <v>242671.54455682007</v>
      </c>
    </row>
    <row r="6720" spans="1:11" x14ac:dyDescent="0.2">
      <c r="A6720" s="1">
        <v>6703</v>
      </c>
      <c r="B6720" s="15">
        <f t="shared" si="1040"/>
        <v>12200</v>
      </c>
      <c r="C6720" s="16">
        <f t="shared" ca="1" si="1041"/>
        <v>6651.8414224021872</v>
      </c>
      <c r="D6720" s="8">
        <f t="shared" ca="1" si="1042"/>
        <v>199555.24267206562</v>
      </c>
      <c r="E6720" s="9">
        <f t="shared" ca="1" si="1043"/>
        <v>5548.1585775978128</v>
      </c>
      <c r="F6720" s="12">
        <f t="shared" ca="1" si="1044"/>
        <v>0.65925691903323158</v>
      </c>
      <c r="G6720" s="16">
        <f t="shared" ca="1" si="1045"/>
        <v>750</v>
      </c>
      <c r="H6720" s="8">
        <f t="shared" ca="1" si="1046"/>
        <v>9000</v>
      </c>
      <c r="I6720" s="8">
        <f t="shared" ca="1" si="1047"/>
        <v>208555.24267206562</v>
      </c>
      <c r="J6720" s="8">
        <f t="shared" si="1048"/>
        <v>122000</v>
      </c>
      <c r="K6720" s="17">
        <f t="shared" ca="1" si="1049"/>
        <v>86555.242672065622</v>
      </c>
    </row>
    <row r="6721" spans="1:11" x14ac:dyDescent="0.2">
      <c r="A6721" s="1">
        <v>6704</v>
      </c>
      <c r="B6721" s="15">
        <f t="shared" si="1040"/>
        <v>12200</v>
      </c>
      <c r="C6721" s="16">
        <f t="shared" ca="1" si="1041"/>
        <v>11146.623107799698</v>
      </c>
      <c r="D6721" s="8">
        <f t="shared" ca="1" si="1042"/>
        <v>334398.69323399093</v>
      </c>
      <c r="E6721" s="9">
        <f t="shared" ca="1" si="1043"/>
        <v>1053.3768922003019</v>
      </c>
      <c r="F6721" s="12">
        <f t="shared" ca="1" si="1044"/>
        <v>0.21632136116757894</v>
      </c>
      <c r="G6721" s="16">
        <f t="shared" ca="1" si="1045"/>
        <v>500</v>
      </c>
      <c r="H6721" s="8">
        <f t="shared" ca="1" si="1046"/>
        <v>6000</v>
      </c>
      <c r="I6721" s="8">
        <f t="shared" ca="1" si="1047"/>
        <v>340398.69323399093</v>
      </c>
      <c r="J6721" s="8">
        <f t="shared" si="1048"/>
        <v>122000</v>
      </c>
      <c r="K6721" s="17">
        <f t="shared" ca="1" si="1049"/>
        <v>218398.69323399093</v>
      </c>
    </row>
    <row r="6722" spans="1:11" x14ac:dyDescent="0.2">
      <c r="A6722" s="1">
        <v>6705</v>
      </c>
      <c r="B6722" s="15">
        <f t="shared" si="1040"/>
        <v>12200</v>
      </c>
      <c r="C6722" s="16">
        <f t="shared" ca="1" si="1041"/>
        <v>10280.976688943727</v>
      </c>
      <c r="D6722" s="8">
        <f t="shared" ca="1" si="1042"/>
        <v>308429.30066831183</v>
      </c>
      <c r="E6722" s="9">
        <f t="shared" ca="1" si="1043"/>
        <v>1919.0233110562731</v>
      </c>
      <c r="F6722" s="12">
        <f t="shared" ca="1" si="1044"/>
        <v>3.7223247546409266E-2</v>
      </c>
      <c r="G6722" s="16">
        <f t="shared" ca="1" si="1045"/>
        <v>500</v>
      </c>
      <c r="H6722" s="8">
        <f t="shared" ca="1" si="1046"/>
        <v>6000</v>
      </c>
      <c r="I6722" s="8">
        <f t="shared" ca="1" si="1047"/>
        <v>314429.30066831183</v>
      </c>
      <c r="J6722" s="8">
        <f t="shared" si="1048"/>
        <v>122000</v>
      </c>
      <c r="K6722" s="17">
        <f t="shared" ca="1" si="1049"/>
        <v>192429.30066831183</v>
      </c>
    </row>
    <row r="6723" spans="1:11" x14ac:dyDescent="0.2">
      <c r="A6723" s="1">
        <v>6706</v>
      </c>
      <c r="B6723" s="15">
        <f t="shared" si="1040"/>
        <v>12200</v>
      </c>
      <c r="C6723" s="16">
        <f t="shared" ca="1" si="1041"/>
        <v>7355.9715161828144</v>
      </c>
      <c r="D6723" s="8">
        <f t="shared" ca="1" si="1042"/>
        <v>220679.14548548442</v>
      </c>
      <c r="E6723" s="9">
        <f t="shared" ca="1" si="1043"/>
        <v>4844.0284838171856</v>
      </c>
      <c r="F6723" s="12">
        <f t="shared" ca="1" si="1044"/>
        <v>0.2132422492272672</v>
      </c>
      <c r="G6723" s="16">
        <f t="shared" ca="1" si="1045"/>
        <v>500</v>
      </c>
      <c r="H6723" s="8">
        <f t="shared" ca="1" si="1046"/>
        <v>6000</v>
      </c>
      <c r="I6723" s="8">
        <f t="shared" ca="1" si="1047"/>
        <v>226679.14548548442</v>
      </c>
      <c r="J6723" s="8">
        <f t="shared" si="1048"/>
        <v>122000</v>
      </c>
      <c r="K6723" s="17">
        <f t="shared" ca="1" si="1049"/>
        <v>104679.14548548442</v>
      </c>
    </row>
    <row r="6724" spans="1:11" x14ac:dyDescent="0.2">
      <c r="A6724" s="1">
        <v>6707</v>
      </c>
      <c r="B6724" s="15">
        <f t="shared" si="1040"/>
        <v>12200</v>
      </c>
      <c r="C6724" s="16">
        <f t="shared" ca="1" si="1041"/>
        <v>5383.9941432109399</v>
      </c>
      <c r="D6724" s="8">
        <f t="shared" ca="1" si="1042"/>
        <v>161519.82429632821</v>
      </c>
      <c r="E6724" s="9">
        <f t="shared" ca="1" si="1043"/>
        <v>6816.0058567890601</v>
      </c>
      <c r="F6724" s="12">
        <f t="shared" ca="1" si="1044"/>
        <v>0.70993065828072244</v>
      </c>
      <c r="G6724" s="16">
        <f t="shared" ca="1" si="1045"/>
        <v>1000</v>
      </c>
      <c r="H6724" s="8">
        <f t="shared" ca="1" si="1046"/>
        <v>12000</v>
      </c>
      <c r="I6724" s="8">
        <f t="shared" ca="1" si="1047"/>
        <v>173519.82429632821</v>
      </c>
      <c r="J6724" s="8">
        <f t="shared" si="1048"/>
        <v>122000</v>
      </c>
      <c r="K6724" s="17">
        <f t="shared" ca="1" si="1049"/>
        <v>51519.82429632821</v>
      </c>
    </row>
    <row r="6725" spans="1:11" x14ac:dyDescent="0.2">
      <c r="A6725" s="1">
        <v>6708</v>
      </c>
      <c r="B6725" s="15">
        <f t="shared" si="1040"/>
        <v>12200</v>
      </c>
      <c r="C6725" s="16">
        <f t="shared" ca="1" si="1041"/>
        <v>11486.369297329849</v>
      </c>
      <c r="D6725" s="8">
        <f t="shared" ca="1" si="1042"/>
        <v>344591.07891989546</v>
      </c>
      <c r="E6725" s="9">
        <f t="shared" ca="1" si="1043"/>
        <v>713.63070267015064</v>
      </c>
      <c r="F6725" s="12">
        <f t="shared" ca="1" si="1044"/>
        <v>0.14121325851772093</v>
      </c>
      <c r="G6725" s="16">
        <f t="shared" ca="1" si="1045"/>
        <v>500</v>
      </c>
      <c r="H6725" s="8">
        <f t="shared" ca="1" si="1046"/>
        <v>6000</v>
      </c>
      <c r="I6725" s="8">
        <f t="shared" ca="1" si="1047"/>
        <v>350591.07891989546</v>
      </c>
      <c r="J6725" s="8">
        <f t="shared" si="1048"/>
        <v>122000</v>
      </c>
      <c r="K6725" s="17">
        <f t="shared" ca="1" si="1049"/>
        <v>228591.07891989546</v>
      </c>
    </row>
    <row r="6726" spans="1:11" x14ac:dyDescent="0.2">
      <c r="A6726" s="1">
        <v>6709</v>
      </c>
      <c r="B6726" s="15">
        <f t="shared" si="1040"/>
        <v>12200</v>
      </c>
      <c r="C6726" s="16">
        <f t="shared" ca="1" si="1041"/>
        <v>11790.209272773607</v>
      </c>
      <c r="D6726" s="8">
        <f t="shared" ca="1" si="1042"/>
        <v>353706.2781832082</v>
      </c>
      <c r="E6726" s="9">
        <f t="shared" ca="1" si="1043"/>
        <v>409.79072722639285</v>
      </c>
      <c r="F6726" s="12">
        <f t="shared" ca="1" si="1044"/>
        <v>0.92877213256147695</v>
      </c>
      <c r="G6726" s="16">
        <f t="shared" ca="1" si="1045"/>
        <v>1000</v>
      </c>
      <c r="H6726" s="8">
        <f t="shared" ca="1" si="1046"/>
        <v>4917.4887267167142</v>
      </c>
      <c r="I6726" s="8">
        <f t="shared" ca="1" si="1047"/>
        <v>358623.76690992492</v>
      </c>
      <c r="J6726" s="8">
        <f t="shared" si="1048"/>
        <v>122000</v>
      </c>
      <c r="K6726" s="17">
        <f t="shared" ca="1" si="1049"/>
        <v>236623.76690992492</v>
      </c>
    </row>
    <row r="6727" spans="1:11" x14ac:dyDescent="0.2">
      <c r="A6727" s="1">
        <v>6710</v>
      </c>
      <c r="B6727" s="15">
        <f t="shared" si="1040"/>
        <v>12200</v>
      </c>
      <c r="C6727" s="16">
        <f t="shared" ca="1" si="1041"/>
        <v>7487.3804532330487</v>
      </c>
      <c r="D6727" s="8">
        <f t="shared" ca="1" si="1042"/>
        <v>224621.41359699145</v>
      </c>
      <c r="E6727" s="9">
        <f t="shared" ca="1" si="1043"/>
        <v>4712.6195467669513</v>
      </c>
      <c r="F6727" s="12">
        <f t="shared" ca="1" si="1044"/>
        <v>0.41372678940882512</v>
      </c>
      <c r="G6727" s="16">
        <f t="shared" ca="1" si="1045"/>
        <v>750</v>
      </c>
      <c r="H6727" s="8">
        <f t="shared" ca="1" si="1046"/>
        <v>9000</v>
      </c>
      <c r="I6727" s="8">
        <f t="shared" ca="1" si="1047"/>
        <v>233621.41359699145</v>
      </c>
      <c r="J6727" s="8">
        <f t="shared" si="1048"/>
        <v>122000</v>
      </c>
      <c r="K6727" s="17">
        <f t="shared" ca="1" si="1049"/>
        <v>111621.41359699145</v>
      </c>
    </row>
    <row r="6728" spans="1:11" x14ac:dyDescent="0.2">
      <c r="A6728" s="1">
        <v>6711</v>
      </c>
      <c r="B6728" s="15">
        <f t="shared" si="1040"/>
        <v>12200</v>
      </c>
      <c r="C6728" s="16">
        <f t="shared" ca="1" si="1041"/>
        <v>12489.420430951879</v>
      </c>
      <c r="D6728" s="8">
        <f t="shared" ca="1" si="1042"/>
        <v>366000</v>
      </c>
      <c r="E6728" s="9">
        <f t="shared" ca="1" si="1043"/>
        <v>0</v>
      </c>
      <c r="F6728" s="12">
        <f t="shared" ca="1" si="1044"/>
        <v>0.97804314972288164</v>
      </c>
      <c r="G6728" s="16">
        <f t="shared" ca="1" si="1045"/>
        <v>1000</v>
      </c>
      <c r="H6728" s="8">
        <f t="shared" ca="1" si="1046"/>
        <v>0</v>
      </c>
      <c r="I6728" s="8">
        <f t="shared" ca="1" si="1047"/>
        <v>366000</v>
      </c>
      <c r="J6728" s="8">
        <f t="shared" si="1048"/>
        <v>122000</v>
      </c>
      <c r="K6728" s="17">
        <f t="shared" ca="1" si="1049"/>
        <v>244000</v>
      </c>
    </row>
    <row r="6729" spans="1:11" x14ac:dyDescent="0.2">
      <c r="A6729" s="1">
        <v>6712</v>
      </c>
      <c r="B6729" s="15">
        <f t="shared" si="1040"/>
        <v>12200</v>
      </c>
      <c r="C6729" s="16">
        <f t="shared" ca="1" si="1041"/>
        <v>8527.2067988451709</v>
      </c>
      <c r="D6729" s="8">
        <f t="shared" ca="1" si="1042"/>
        <v>255816.20396535512</v>
      </c>
      <c r="E6729" s="9">
        <f t="shared" ca="1" si="1043"/>
        <v>3672.7932011548291</v>
      </c>
      <c r="F6729" s="12">
        <f t="shared" ca="1" si="1044"/>
        <v>0.7318607938776992</v>
      </c>
      <c r="G6729" s="16">
        <f t="shared" ca="1" si="1045"/>
        <v>1000</v>
      </c>
      <c r="H6729" s="8">
        <f t="shared" ca="1" si="1046"/>
        <v>12000</v>
      </c>
      <c r="I6729" s="8">
        <f t="shared" ca="1" si="1047"/>
        <v>267816.20396535512</v>
      </c>
      <c r="J6729" s="8">
        <f t="shared" si="1048"/>
        <v>122000</v>
      </c>
      <c r="K6729" s="17">
        <f t="shared" ca="1" si="1049"/>
        <v>145816.20396535512</v>
      </c>
    </row>
    <row r="6730" spans="1:11" x14ac:dyDescent="0.2">
      <c r="A6730" s="1">
        <v>6713</v>
      </c>
      <c r="B6730" s="15">
        <f t="shared" si="1040"/>
        <v>12200</v>
      </c>
      <c r="C6730" s="16">
        <f t="shared" ca="1" si="1041"/>
        <v>9786.0965335477322</v>
      </c>
      <c r="D6730" s="8">
        <f t="shared" ca="1" si="1042"/>
        <v>293582.89600643195</v>
      </c>
      <c r="E6730" s="9">
        <f t="shared" ca="1" si="1043"/>
        <v>2413.9034664522678</v>
      </c>
      <c r="F6730" s="12">
        <f t="shared" ca="1" si="1044"/>
        <v>0.28243682145380034</v>
      </c>
      <c r="G6730" s="16">
        <f t="shared" ca="1" si="1045"/>
        <v>500</v>
      </c>
      <c r="H6730" s="8">
        <f t="shared" ca="1" si="1046"/>
        <v>6000</v>
      </c>
      <c r="I6730" s="8">
        <f t="shared" ca="1" si="1047"/>
        <v>299582.89600643195</v>
      </c>
      <c r="J6730" s="8">
        <f t="shared" si="1048"/>
        <v>122000</v>
      </c>
      <c r="K6730" s="17">
        <f t="shared" ca="1" si="1049"/>
        <v>177582.89600643195</v>
      </c>
    </row>
    <row r="6731" spans="1:11" x14ac:dyDescent="0.2">
      <c r="A6731" s="1">
        <v>6714</v>
      </c>
      <c r="B6731" s="15">
        <f t="shared" si="1040"/>
        <v>12200</v>
      </c>
      <c r="C6731" s="16">
        <f t="shared" ca="1" si="1041"/>
        <v>5386.7328069868336</v>
      </c>
      <c r="D6731" s="8">
        <f t="shared" ca="1" si="1042"/>
        <v>161601.984209605</v>
      </c>
      <c r="E6731" s="9">
        <f t="shared" ca="1" si="1043"/>
        <v>6813.2671930131664</v>
      </c>
      <c r="F6731" s="12">
        <f t="shared" ca="1" si="1044"/>
        <v>0.7074374781134497</v>
      </c>
      <c r="G6731" s="16">
        <f t="shared" ca="1" si="1045"/>
        <v>1000</v>
      </c>
      <c r="H6731" s="8">
        <f t="shared" ca="1" si="1046"/>
        <v>12000</v>
      </c>
      <c r="I6731" s="8">
        <f t="shared" ca="1" si="1047"/>
        <v>173601.984209605</v>
      </c>
      <c r="J6731" s="8">
        <f t="shared" si="1048"/>
        <v>122000</v>
      </c>
      <c r="K6731" s="17">
        <f t="shared" ca="1" si="1049"/>
        <v>51601.984209604998</v>
      </c>
    </row>
    <row r="6732" spans="1:11" x14ac:dyDescent="0.2">
      <c r="A6732" s="1">
        <v>6715</v>
      </c>
      <c r="B6732" s="15">
        <f t="shared" si="1040"/>
        <v>12200</v>
      </c>
      <c r="C6732" s="16">
        <f t="shared" ca="1" si="1041"/>
        <v>9053.3012231363846</v>
      </c>
      <c r="D6732" s="8">
        <f t="shared" ca="1" si="1042"/>
        <v>271599.03669409151</v>
      </c>
      <c r="E6732" s="9">
        <f t="shared" ca="1" si="1043"/>
        <v>3146.6987768636154</v>
      </c>
      <c r="F6732" s="12">
        <f t="shared" ca="1" si="1044"/>
        <v>0.97072668648107308</v>
      </c>
      <c r="G6732" s="16">
        <f t="shared" ca="1" si="1045"/>
        <v>1000</v>
      </c>
      <c r="H6732" s="8">
        <f t="shared" ca="1" si="1046"/>
        <v>12000</v>
      </c>
      <c r="I6732" s="8">
        <f t="shared" ca="1" si="1047"/>
        <v>283599.03669409151</v>
      </c>
      <c r="J6732" s="8">
        <f t="shared" si="1048"/>
        <v>122000</v>
      </c>
      <c r="K6732" s="17">
        <f t="shared" ca="1" si="1049"/>
        <v>161599.03669409151</v>
      </c>
    </row>
    <row r="6733" spans="1:11" x14ac:dyDescent="0.2">
      <c r="A6733" s="1">
        <v>6716</v>
      </c>
      <c r="B6733" s="15">
        <f t="shared" si="1040"/>
        <v>12200</v>
      </c>
      <c r="C6733" s="16">
        <f t="shared" ca="1" si="1041"/>
        <v>8548.98208851032</v>
      </c>
      <c r="D6733" s="8">
        <f t="shared" ca="1" si="1042"/>
        <v>256469.46265530959</v>
      </c>
      <c r="E6733" s="9">
        <f t="shared" ca="1" si="1043"/>
        <v>3651.01791148968</v>
      </c>
      <c r="F6733" s="12">
        <f t="shared" ca="1" si="1044"/>
        <v>0.45047228094834979</v>
      </c>
      <c r="G6733" s="16">
        <f t="shared" ca="1" si="1045"/>
        <v>750</v>
      </c>
      <c r="H6733" s="8">
        <f t="shared" ca="1" si="1046"/>
        <v>9000</v>
      </c>
      <c r="I6733" s="8">
        <f t="shared" ca="1" si="1047"/>
        <v>265469.46265530959</v>
      </c>
      <c r="J6733" s="8">
        <f t="shared" si="1048"/>
        <v>122000</v>
      </c>
      <c r="K6733" s="17">
        <f t="shared" ca="1" si="1049"/>
        <v>143469.46265530959</v>
      </c>
    </row>
    <row r="6734" spans="1:11" x14ac:dyDescent="0.2">
      <c r="A6734" s="1">
        <v>6717</v>
      </c>
      <c r="B6734" s="15">
        <f t="shared" si="1040"/>
        <v>12200</v>
      </c>
      <c r="C6734" s="16">
        <f t="shared" ca="1" si="1041"/>
        <v>13768.806173991688</v>
      </c>
      <c r="D6734" s="8">
        <f t="shared" ca="1" si="1042"/>
        <v>366000</v>
      </c>
      <c r="E6734" s="9">
        <f t="shared" ca="1" si="1043"/>
        <v>0</v>
      </c>
      <c r="F6734" s="12">
        <f t="shared" ca="1" si="1044"/>
        <v>0.94173641666260932</v>
      </c>
      <c r="G6734" s="16">
        <f t="shared" ca="1" si="1045"/>
        <v>1000</v>
      </c>
      <c r="H6734" s="8">
        <f t="shared" ca="1" si="1046"/>
        <v>0</v>
      </c>
      <c r="I6734" s="8">
        <f t="shared" ca="1" si="1047"/>
        <v>366000</v>
      </c>
      <c r="J6734" s="8">
        <f t="shared" si="1048"/>
        <v>122000</v>
      </c>
      <c r="K6734" s="17">
        <f t="shared" ca="1" si="1049"/>
        <v>244000</v>
      </c>
    </row>
    <row r="6735" spans="1:11" x14ac:dyDescent="0.2">
      <c r="A6735" s="1">
        <v>6718</v>
      </c>
      <c r="B6735" s="15">
        <f t="shared" si="1040"/>
        <v>12200</v>
      </c>
      <c r="C6735" s="16">
        <f t="shared" ca="1" si="1041"/>
        <v>7607.3102392333585</v>
      </c>
      <c r="D6735" s="8">
        <f t="shared" ca="1" si="1042"/>
        <v>228219.30717700077</v>
      </c>
      <c r="E6735" s="9">
        <f t="shared" ca="1" si="1043"/>
        <v>4592.6897607666415</v>
      </c>
      <c r="F6735" s="12">
        <f t="shared" ca="1" si="1044"/>
        <v>0.76182136560727121</v>
      </c>
      <c r="G6735" s="16">
        <f t="shared" ca="1" si="1045"/>
        <v>1000</v>
      </c>
      <c r="H6735" s="8">
        <f t="shared" ca="1" si="1046"/>
        <v>12000</v>
      </c>
      <c r="I6735" s="8">
        <f t="shared" ca="1" si="1047"/>
        <v>240219.30717700077</v>
      </c>
      <c r="J6735" s="8">
        <f t="shared" si="1048"/>
        <v>122000</v>
      </c>
      <c r="K6735" s="17">
        <f t="shared" ca="1" si="1049"/>
        <v>118219.30717700077</v>
      </c>
    </row>
    <row r="6736" spans="1:11" x14ac:dyDescent="0.2">
      <c r="A6736" s="1">
        <v>6719</v>
      </c>
      <c r="B6736" s="15">
        <f t="shared" si="1040"/>
        <v>12200</v>
      </c>
      <c r="C6736" s="16">
        <f t="shared" ca="1" si="1041"/>
        <v>8900.9836169770497</v>
      </c>
      <c r="D6736" s="8">
        <f t="shared" ca="1" si="1042"/>
        <v>267029.50850931148</v>
      </c>
      <c r="E6736" s="9">
        <f t="shared" ca="1" si="1043"/>
        <v>3299.0163830229503</v>
      </c>
      <c r="F6736" s="12">
        <f t="shared" ca="1" si="1044"/>
        <v>0.85798761004115298</v>
      </c>
      <c r="G6736" s="16">
        <f t="shared" ca="1" si="1045"/>
        <v>1000</v>
      </c>
      <c r="H6736" s="8">
        <f t="shared" ca="1" si="1046"/>
        <v>12000</v>
      </c>
      <c r="I6736" s="8">
        <f t="shared" ca="1" si="1047"/>
        <v>279029.50850931148</v>
      </c>
      <c r="J6736" s="8">
        <f t="shared" si="1048"/>
        <v>122000</v>
      </c>
      <c r="K6736" s="17">
        <f t="shared" ca="1" si="1049"/>
        <v>157029.50850931148</v>
      </c>
    </row>
    <row r="6737" spans="1:11" x14ac:dyDescent="0.2">
      <c r="A6737" s="1">
        <v>6720</v>
      </c>
      <c r="B6737" s="15">
        <f t="shared" si="1040"/>
        <v>12200</v>
      </c>
      <c r="C6737" s="16">
        <f t="shared" ca="1" si="1041"/>
        <v>9238.7566235556133</v>
      </c>
      <c r="D6737" s="8">
        <f t="shared" ca="1" si="1042"/>
        <v>277162.69870666839</v>
      </c>
      <c r="E6737" s="9">
        <f t="shared" ca="1" si="1043"/>
        <v>2961.2433764443867</v>
      </c>
      <c r="F6737" s="12">
        <f t="shared" ca="1" si="1044"/>
        <v>0.14510597482101095</v>
      </c>
      <c r="G6737" s="16">
        <f t="shared" ca="1" si="1045"/>
        <v>500</v>
      </c>
      <c r="H6737" s="8">
        <f t="shared" ca="1" si="1046"/>
        <v>6000</v>
      </c>
      <c r="I6737" s="8">
        <f t="shared" ca="1" si="1047"/>
        <v>283162.69870666839</v>
      </c>
      <c r="J6737" s="8">
        <f t="shared" si="1048"/>
        <v>122000</v>
      </c>
      <c r="K6737" s="17">
        <f t="shared" ca="1" si="1049"/>
        <v>161162.69870666839</v>
      </c>
    </row>
    <row r="6738" spans="1:11" x14ac:dyDescent="0.2">
      <c r="A6738" s="1">
        <v>6721</v>
      </c>
      <c r="B6738" s="15">
        <f t="shared" si="1040"/>
        <v>12200</v>
      </c>
      <c r="C6738" s="16">
        <f t="shared" ca="1" si="1041"/>
        <v>8416.8377034206806</v>
      </c>
      <c r="D6738" s="8">
        <f t="shared" ca="1" si="1042"/>
        <v>252505.13110262042</v>
      </c>
      <c r="E6738" s="9">
        <f t="shared" ca="1" si="1043"/>
        <v>3783.1622965793194</v>
      </c>
      <c r="F6738" s="12">
        <f t="shared" ca="1" si="1044"/>
        <v>0.7961516092213945</v>
      </c>
      <c r="G6738" s="16">
        <f t="shared" ca="1" si="1045"/>
        <v>1000</v>
      </c>
      <c r="H6738" s="8">
        <f t="shared" ca="1" si="1046"/>
        <v>12000</v>
      </c>
      <c r="I6738" s="8">
        <f t="shared" ca="1" si="1047"/>
        <v>264505.13110262039</v>
      </c>
      <c r="J6738" s="8">
        <f t="shared" si="1048"/>
        <v>122000</v>
      </c>
      <c r="K6738" s="17">
        <f t="shared" ca="1" si="1049"/>
        <v>142505.13110262039</v>
      </c>
    </row>
    <row r="6739" spans="1:11" x14ac:dyDescent="0.2">
      <c r="A6739" s="1">
        <v>6722</v>
      </c>
      <c r="B6739" s="15">
        <f t="shared" ref="B6739:B6802" si="1050">$B$12*200</f>
        <v>12200</v>
      </c>
      <c r="C6739" s="16">
        <f t="shared" ref="C6739:C6802" ca="1" si="1051">RAND()*($B$6-$B$5)+$B$5</f>
        <v>7122.7601992405271</v>
      </c>
      <c r="D6739" s="8">
        <f t="shared" ref="D6739:D6802" ca="1" si="1052">MIN(B6739,C6739)*$B$2</f>
        <v>213682.80597721582</v>
      </c>
      <c r="E6739" s="9">
        <f t="shared" ref="E6739:E6802" ca="1" si="1053">MAX(0,B6739-C6739)</f>
        <v>5077.2398007594729</v>
      </c>
      <c r="F6739" s="12">
        <f t="shared" ref="F6739:F6802" ca="1" si="1054">RAND()</f>
        <v>0.60971187824487005</v>
      </c>
      <c r="G6739" s="16">
        <f t="shared" ref="G6739:G6802" ca="1" si="1055">IF(F6739&lt;=$C$7,$B$7,IF(F6739&lt;=$C$8,$B$8,$B$9))</f>
        <v>750</v>
      </c>
      <c r="H6739" s="8">
        <f t="shared" ref="H6739:H6802" ca="1" si="1056">MIN(E6739,G6739)*$B$3</f>
        <v>9000</v>
      </c>
      <c r="I6739" s="8">
        <f t="shared" ref="I6739:I6802" ca="1" si="1057">D6739+H6739</f>
        <v>222682.80597721582</v>
      </c>
      <c r="J6739" s="8">
        <f t="shared" ref="J6739:J6802" si="1058">B6739*$B$4</f>
        <v>122000</v>
      </c>
      <c r="K6739" s="17">
        <f t="shared" ref="K6739:K6802" ca="1" si="1059">I6739-J6739</f>
        <v>100682.80597721582</v>
      </c>
    </row>
    <row r="6740" spans="1:11" x14ac:dyDescent="0.2">
      <c r="A6740" s="1">
        <v>6723</v>
      </c>
      <c r="B6740" s="15">
        <f t="shared" si="1050"/>
        <v>12200</v>
      </c>
      <c r="C6740" s="16">
        <f t="shared" ca="1" si="1051"/>
        <v>6663.8405673966472</v>
      </c>
      <c r="D6740" s="8">
        <f t="shared" ca="1" si="1052"/>
        <v>199915.21702189941</v>
      </c>
      <c r="E6740" s="9">
        <f t="shared" ca="1" si="1053"/>
        <v>5536.1594326033528</v>
      </c>
      <c r="F6740" s="12">
        <f t="shared" ca="1" si="1054"/>
        <v>0.61654396781344045</v>
      </c>
      <c r="G6740" s="16">
        <f t="shared" ca="1" si="1055"/>
        <v>750</v>
      </c>
      <c r="H6740" s="8">
        <f t="shared" ca="1" si="1056"/>
        <v>9000</v>
      </c>
      <c r="I6740" s="8">
        <f t="shared" ca="1" si="1057"/>
        <v>208915.21702189941</v>
      </c>
      <c r="J6740" s="8">
        <f t="shared" si="1058"/>
        <v>122000</v>
      </c>
      <c r="K6740" s="17">
        <f t="shared" ca="1" si="1059"/>
        <v>86915.217021899414</v>
      </c>
    </row>
    <row r="6741" spans="1:11" x14ac:dyDescent="0.2">
      <c r="A6741" s="1">
        <v>6724</v>
      </c>
      <c r="B6741" s="15">
        <f t="shared" si="1050"/>
        <v>12200</v>
      </c>
      <c r="C6741" s="16">
        <f t="shared" ca="1" si="1051"/>
        <v>14349.373865213163</v>
      </c>
      <c r="D6741" s="8">
        <f t="shared" ca="1" si="1052"/>
        <v>366000</v>
      </c>
      <c r="E6741" s="9">
        <f t="shared" ca="1" si="1053"/>
        <v>0</v>
      </c>
      <c r="F6741" s="12">
        <f t="shared" ca="1" si="1054"/>
        <v>0.40442318604232996</v>
      </c>
      <c r="G6741" s="16">
        <f t="shared" ca="1" si="1055"/>
        <v>750</v>
      </c>
      <c r="H6741" s="8">
        <f t="shared" ca="1" si="1056"/>
        <v>0</v>
      </c>
      <c r="I6741" s="8">
        <f t="shared" ca="1" si="1057"/>
        <v>366000</v>
      </c>
      <c r="J6741" s="8">
        <f t="shared" si="1058"/>
        <v>122000</v>
      </c>
      <c r="K6741" s="17">
        <f t="shared" ca="1" si="1059"/>
        <v>244000</v>
      </c>
    </row>
    <row r="6742" spans="1:11" x14ac:dyDescent="0.2">
      <c r="A6742" s="1">
        <v>6725</v>
      </c>
      <c r="B6742" s="15">
        <f t="shared" si="1050"/>
        <v>12200</v>
      </c>
      <c r="C6742" s="16">
        <f t="shared" ca="1" si="1051"/>
        <v>9621.7552589329971</v>
      </c>
      <c r="D6742" s="8">
        <f t="shared" ca="1" si="1052"/>
        <v>288652.65776798991</v>
      </c>
      <c r="E6742" s="9">
        <f t="shared" ca="1" si="1053"/>
        <v>2578.2447410670029</v>
      </c>
      <c r="F6742" s="12">
        <f t="shared" ca="1" si="1054"/>
        <v>9.2760225495115756E-2</v>
      </c>
      <c r="G6742" s="16">
        <f t="shared" ca="1" si="1055"/>
        <v>500</v>
      </c>
      <c r="H6742" s="8">
        <f t="shared" ca="1" si="1056"/>
        <v>6000</v>
      </c>
      <c r="I6742" s="8">
        <f t="shared" ca="1" si="1057"/>
        <v>294652.65776798991</v>
      </c>
      <c r="J6742" s="8">
        <f t="shared" si="1058"/>
        <v>122000</v>
      </c>
      <c r="K6742" s="17">
        <f t="shared" ca="1" si="1059"/>
        <v>172652.65776798991</v>
      </c>
    </row>
    <row r="6743" spans="1:11" x14ac:dyDescent="0.2">
      <c r="A6743" s="1">
        <v>6726</v>
      </c>
      <c r="B6743" s="15">
        <f t="shared" si="1050"/>
        <v>12200</v>
      </c>
      <c r="C6743" s="16">
        <f t="shared" ca="1" si="1051"/>
        <v>8231.647629991101</v>
      </c>
      <c r="D6743" s="8">
        <f t="shared" ca="1" si="1052"/>
        <v>246949.42889973303</v>
      </c>
      <c r="E6743" s="9">
        <f t="shared" ca="1" si="1053"/>
        <v>3968.352370008899</v>
      </c>
      <c r="F6743" s="12">
        <f t="shared" ca="1" si="1054"/>
        <v>0.8612775373152235</v>
      </c>
      <c r="G6743" s="16">
        <f t="shared" ca="1" si="1055"/>
        <v>1000</v>
      </c>
      <c r="H6743" s="8">
        <f t="shared" ca="1" si="1056"/>
        <v>12000</v>
      </c>
      <c r="I6743" s="8">
        <f t="shared" ca="1" si="1057"/>
        <v>258949.42889973303</v>
      </c>
      <c r="J6743" s="8">
        <f t="shared" si="1058"/>
        <v>122000</v>
      </c>
      <c r="K6743" s="17">
        <f t="shared" ca="1" si="1059"/>
        <v>136949.42889973303</v>
      </c>
    </row>
    <row r="6744" spans="1:11" x14ac:dyDescent="0.2">
      <c r="A6744" s="1">
        <v>6727</v>
      </c>
      <c r="B6744" s="15">
        <f t="shared" si="1050"/>
        <v>12200</v>
      </c>
      <c r="C6744" s="16">
        <f t="shared" ca="1" si="1051"/>
        <v>12073.089684057142</v>
      </c>
      <c r="D6744" s="8">
        <f t="shared" ca="1" si="1052"/>
        <v>362192.69052171428</v>
      </c>
      <c r="E6744" s="9">
        <f t="shared" ca="1" si="1053"/>
        <v>126.91031594285778</v>
      </c>
      <c r="F6744" s="12">
        <f t="shared" ca="1" si="1054"/>
        <v>0.6588118821164497</v>
      </c>
      <c r="G6744" s="16">
        <f t="shared" ca="1" si="1055"/>
        <v>750</v>
      </c>
      <c r="H6744" s="8">
        <f t="shared" ca="1" si="1056"/>
        <v>1522.9237913142933</v>
      </c>
      <c r="I6744" s="8">
        <f t="shared" ca="1" si="1057"/>
        <v>363715.61431302858</v>
      </c>
      <c r="J6744" s="8">
        <f t="shared" si="1058"/>
        <v>122000</v>
      </c>
      <c r="K6744" s="17">
        <f t="shared" ca="1" si="1059"/>
        <v>241715.61431302858</v>
      </c>
    </row>
    <row r="6745" spans="1:11" x14ac:dyDescent="0.2">
      <c r="A6745" s="1">
        <v>6728</v>
      </c>
      <c r="B6745" s="15">
        <f t="shared" si="1050"/>
        <v>12200</v>
      </c>
      <c r="C6745" s="16">
        <f t="shared" ca="1" si="1051"/>
        <v>12423.952649438374</v>
      </c>
      <c r="D6745" s="8">
        <f t="shared" ca="1" si="1052"/>
        <v>366000</v>
      </c>
      <c r="E6745" s="9">
        <f t="shared" ca="1" si="1053"/>
        <v>0</v>
      </c>
      <c r="F6745" s="12">
        <f t="shared" ca="1" si="1054"/>
        <v>0.30198188373000734</v>
      </c>
      <c r="G6745" s="16">
        <f t="shared" ca="1" si="1055"/>
        <v>750</v>
      </c>
      <c r="H6745" s="8">
        <f t="shared" ca="1" si="1056"/>
        <v>0</v>
      </c>
      <c r="I6745" s="8">
        <f t="shared" ca="1" si="1057"/>
        <v>366000</v>
      </c>
      <c r="J6745" s="8">
        <f t="shared" si="1058"/>
        <v>122000</v>
      </c>
      <c r="K6745" s="17">
        <f t="shared" ca="1" si="1059"/>
        <v>244000</v>
      </c>
    </row>
    <row r="6746" spans="1:11" x14ac:dyDescent="0.2">
      <c r="A6746" s="1">
        <v>6729</v>
      </c>
      <c r="B6746" s="15">
        <f t="shared" si="1050"/>
        <v>12200</v>
      </c>
      <c r="C6746" s="16">
        <f t="shared" ca="1" si="1051"/>
        <v>13313.707584244987</v>
      </c>
      <c r="D6746" s="8">
        <f t="shared" ca="1" si="1052"/>
        <v>366000</v>
      </c>
      <c r="E6746" s="9">
        <f t="shared" ca="1" si="1053"/>
        <v>0</v>
      </c>
      <c r="F6746" s="12">
        <f t="shared" ca="1" si="1054"/>
        <v>0.93750681586545048</v>
      </c>
      <c r="G6746" s="16">
        <f t="shared" ca="1" si="1055"/>
        <v>1000</v>
      </c>
      <c r="H6746" s="8">
        <f t="shared" ca="1" si="1056"/>
        <v>0</v>
      </c>
      <c r="I6746" s="8">
        <f t="shared" ca="1" si="1057"/>
        <v>366000</v>
      </c>
      <c r="J6746" s="8">
        <f t="shared" si="1058"/>
        <v>122000</v>
      </c>
      <c r="K6746" s="17">
        <f t="shared" ca="1" si="1059"/>
        <v>244000</v>
      </c>
    </row>
    <row r="6747" spans="1:11" x14ac:dyDescent="0.2">
      <c r="A6747" s="1">
        <v>6730</v>
      </c>
      <c r="B6747" s="15">
        <f t="shared" si="1050"/>
        <v>12200</v>
      </c>
      <c r="C6747" s="16">
        <f t="shared" ca="1" si="1051"/>
        <v>14912.06028931973</v>
      </c>
      <c r="D6747" s="8">
        <f t="shared" ca="1" si="1052"/>
        <v>366000</v>
      </c>
      <c r="E6747" s="9">
        <f t="shared" ca="1" si="1053"/>
        <v>0</v>
      </c>
      <c r="F6747" s="12">
        <f t="shared" ca="1" si="1054"/>
        <v>0.78084523237434211</v>
      </c>
      <c r="G6747" s="16">
        <f t="shared" ca="1" si="1055"/>
        <v>1000</v>
      </c>
      <c r="H6747" s="8">
        <f t="shared" ca="1" si="1056"/>
        <v>0</v>
      </c>
      <c r="I6747" s="8">
        <f t="shared" ca="1" si="1057"/>
        <v>366000</v>
      </c>
      <c r="J6747" s="8">
        <f t="shared" si="1058"/>
        <v>122000</v>
      </c>
      <c r="K6747" s="17">
        <f t="shared" ca="1" si="1059"/>
        <v>244000</v>
      </c>
    </row>
    <row r="6748" spans="1:11" x14ac:dyDescent="0.2">
      <c r="A6748" s="1">
        <v>6731</v>
      </c>
      <c r="B6748" s="15">
        <f t="shared" si="1050"/>
        <v>12200</v>
      </c>
      <c r="C6748" s="16">
        <f t="shared" ca="1" si="1051"/>
        <v>6636.6507054370641</v>
      </c>
      <c r="D6748" s="8">
        <f t="shared" ca="1" si="1052"/>
        <v>199099.52116311193</v>
      </c>
      <c r="E6748" s="9">
        <f t="shared" ca="1" si="1053"/>
        <v>5563.3492945629359</v>
      </c>
      <c r="F6748" s="12">
        <f t="shared" ca="1" si="1054"/>
        <v>0.69096595707495256</v>
      </c>
      <c r="G6748" s="16">
        <f t="shared" ca="1" si="1055"/>
        <v>750</v>
      </c>
      <c r="H6748" s="8">
        <f t="shared" ca="1" si="1056"/>
        <v>9000</v>
      </c>
      <c r="I6748" s="8">
        <f t="shared" ca="1" si="1057"/>
        <v>208099.52116311193</v>
      </c>
      <c r="J6748" s="8">
        <f t="shared" si="1058"/>
        <v>122000</v>
      </c>
      <c r="K6748" s="17">
        <f t="shared" ca="1" si="1059"/>
        <v>86099.521163111931</v>
      </c>
    </row>
    <row r="6749" spans="1:11" x14ac:dyDescent="0.2">
      <c r="A6749" s="1">
        <v>6732</v>
      </c>
      <c r="B6749" s="15">
        <f t="shared" si="1050"/>
        <v>12200</v>
      </c>
      <c r="C6749" s="16">
        <f t="shared" ca="1" si="1051"/>
        <v>11069.190752686873</v>
      </c>
      <c r="D6749" s="8">
        <f t="shared" ca="1" si="1052"/>
        <v>332075.72258060618</v>
      </c>
      <c r="E6749" s="9">
        <f t="shared" ca="1" si="1053"/>
        <v>1130.8092473131273</v>
      </c>
      <c r="F6749" s="12">
        <f t="shared" ca="1" si="1054"/>
        <v>0.7377837273730552</v>
      </c>
      <c r="G6749" s="16">
        <f t="shared" ca="1" si="1055"/>
        <v>1000</v>
      </c>
      <c r="H6749" s="8">
        <f t="shared" ca="1" si="1056"/>
        <v>12000</v>
      </c>
      <c r="I6749" s="8">
        <f t="shared" ca="1" si="1057"/>
        <v>344075.72258060618</v>
      </c>
      <c r="J6749" s="8">
        <f t="shared" si="1058"/>
        <v>122000</v>
      </c>
      <c r="K6749" s="17">
        <f t="shared" ca="1" si="1059"/>
        <v>222075.72258060618</v>
      </c>
    </row>
    <row r="6750" spans="1:11" x14ac:dyDescent="0.2">
      <c r="A6750" s="1">
        <v>6733</v>
      </c>
      <c r="B6750" s="15">
        <f t="shared" si="1050"/>
        <v>12200</v>
      </c>
      <c r="C6750" s="16">
        <f t="shared" ca="1" si="1051"/>
        <v>8059.7377311640412</v>
      </c>
      <c r="D6750" s="8">
        <f t="shared" ca="1" si="1052"/>
        <v>241792.13193492123</v>
      </c>
      <c r="E6750" s="9">
        <f t="shared" ca="1" si="1053"/>
        <v>4140.2622688359588</v>
      </c>
      <c r="F6750" s="12">
        <f t="shared" ca="1" si="1054"/>
        <v>0.77200477168321113</v>
      </c>
      <c r="G6750" s="16">
        <f t="shared" ca="1" si="1055"/>
        <v>1000</v>
      </c>
      <c r="H6750" s="8">
        <f t="shared" ca="1" si="1056"/>
        <v>12000</v>
      </c>
      <c r="I6750" s="8">
        <f t="shared" ca="1" si="1057"/>
        <v>253792.13193492123</v>
      </c>
      <c r="J6750" s="8">
        <f t="shared" si="1058"/>
        <v>122000</v>
      </c>
      <c r="K6750" s="17">
        <f t="shared" ca="1" si="1059"/>
        <v>131792.13193492123</v>
      </c>
    </row>
    <row r="6751" spans="1:11" x14ac:dyDescent="0.2">
      <c r="A6751" s="1">
        <v>6734</v>
      </c>
      <c r="B6751" s="15">
        <f t="shared" si="1050"/>
        <v>12200</v>
      </c>
      <c r="C6751" s="16">
        <f t="shared" ca="1" si="1051"/>
        <v>14592.580510500784</v>
      </c>
      <c r="D6751" s="8">
        <f t="shared" ca="1" si="1052"/>
        <v>366000</v>
      </c>
      <c r="E6751" s="9">
        <f t="shared" ca="1" si="1053"/>
        <v>0</v>
      </c>
      <c r="F6751" s="12">
        <f t="shared" ca="1" si="1054"/>
        <v>0.857974355523763</v>
      </c>
      <c r="G6751" s="16">
        <f t="shared" ca="1" si="1055"/>
        <v>1000</v>
      </c>
      <c r="H6751" s="8">
        <f t="shared" ca="1" si="1056"/>
        <v>0</v>
      </c>
      <c r="I6751" s="8">
        <f t="shared" ca="1" si="1057"/>
        <v>366000</v>
      </c>
      <c r="J6751" s="8">
        <f t="shared" si="1058"/>
        <v>122000</v>
      </c>
      <c r="K6751" s="17">
        <f t="shared" ca="1" si="1059"/>
        <v>244000</v>
      </c>
    </row>
    <row r="6752" spans="1:11" x14ac:dyDescent="0.2">
      <c r="A6752" s="1">
        <v>6735</v>
      </c>
      <c r="B6752" s="15">
        <f t="shared" si="1050"/>
        <v>12200</v>
      </c>
      <c r="C6752" s="16">
        <f t="shared" ca="1" si="1051"/>
        <v>12434.089175136693</v>
      </c>
      <c r="D6752" s="8">
        <f t="shared" ca="1" si="1052"/>
        <v>366000</v>
      </c>
      <c r="E6752" s="9">
        <f t="shared" ca="1" si="1053"/>
        <v>0</v>
      </c>
      <c r="F6752" s="12">
        <f t="shared" ca="1" si="1054"/>
        <v>0.51068504835282635</v>
      </c>
      <c r="G6752" s="16">
        <f t="shared" ca="1" si="1055"/>
        <v>750</v>
      </c>
      <c r="H6752" s="8">
        <f t="shared" ca="1" si="1056"/>
        <v>0</v>
      </c>
      <c r="I6752" s="8">
        <f t="shared" ca="1" si="1057"/>
        <v>366000</v>
      </c>
      <c r="J6752" s="8">
        <f t="shared" si="1058"/>
        <v>122000</v>
      </c>
      <c r="K6752" s="17">
        <f t="shared" ca="1" si="1059"/>
        <v>244000</v>
      </c>
    </row>
    <row r="6753" spans="1:11" x14ac:dyDescent="0.2">
      <c r="A6753" s="1">
        <v>6736</v>
      </c>
      <c r="B6753" s="15">
        <f t="shared" si="1050"/>
        <v>12200</v>
      </c>
      <c r="C6753" s="16">
        <f t="shared" ca="1" si="1051"/>
        <v>11922.324742964502</v>
      </c>
      <c r="D6753" s="8">
        <f t="shared" ca="1" si="1052"/>
        <v>357669.74228893506</v>
      </c>
      <c r="E6753" s="9">
        <f t="shared" ca="1" si="1053"/>
        <v>277.67525703549836</v>
      </c>
      <c r="F6753" s="12">
        <f t="shared" ca="1" si="1054"/>
        <v>0.15173923136980161</v>
      </c>
      <c r="G6753" s="16">
        <f t="shared" ca="1" si="1055"/>
        <v>500</v>
      </c>
      <c r="H6753" s="8">
        <f t="shared" ca="1" si="1056"/>
        <v>3332.1030844259803</v>
      </c>
      <c r="I6753" s="8">
        <f t="shared" ca="1" si="1057"/>
        <v>361001.84537336102</v>
      </c>
      <c r="J6753" s="8">
        <f t="shared" si="1058"/>
        <v>122000</v>
      </c>
      <c r="K6753" s="17">
        <f t="shared" ca="1" si="1059"/>
        <v>239001.84537336102</v>
      </c>
    </row>
    <row r="6754" spans="1:11" x14ac:dyDescent="0.2">
      <c r="A6754" s="1">
        <v>6737</v>
      </c>
      <c r="B6754" s="15">
        <f t="shared" si="1050"/>
        <v>12200</v>
      </c>
      <c r="C6754" s="16">
        <f t="shared" ca="1" si="1051"/>
        <v>12682.269988473941</v>
      </c>
      <c r="D6754" s="8">
        <f t="shared" ca="1" si="1052"/>
        <v>366000</v>
      </c>
      <c r="E6754" s="9">
        <f t="shared" ca="1" si="1053"/>
        <v>0</v>
      </c>
      <c r="F6754" s="12">
        <f t="shared" ca="1" si="1054"/>
        <v>0.69936584047923345</v>
      </c>
      <c r="G6754" s="16">
        <f t="shared" ca="1" si="1055"/>
        <v>750</v>
      </c>
      <c r="H6754" s="8">
        <f t="shared" ca="1" si="1056"/>
        <v>0</v>
      </c>
      <c r="I6754" s="8">
        <f t="shared" ca="1" si="1057"/>
        <v>366000</v>
      </c>
      <c r="J6754" s="8">
        <f t="shared" si="1058"/>
        <v>122000</v>
      </c>
      <c r="K6754" s="17">
        <f t="shared" ca="1" si="1059"/>
        <v>244000</v>
      </c>
    </row>
    <row r="6755" spans="1:11" x14ac:dyDescent="0.2">
      <c r="A6755" s="1">
        <v>6738</v>
      </c>
      <c r="B6755" s="15">
        <f t="shared" si="1050"/>
        <v>12200</v>
      </c>
      <c r="C6755" s="16">
        <f t="shared" ca="1" si="1051"/>
        <v>12021.932116872407</v>
      </c>
      <c r="D6755" s="8">
        <f t="shared" ca="1" si="1052"/>
        <v>360657.96350617224</v>
      </c>
      <c r="E6755" s="9">
        <f t="shared" ca="1" si="1053"/>
        <v>178.06788312759272</v>
      </c>
      <c r="F6755" s="12">
        <f t="shared" ca="1" si="1054"/>
        <v>0.88142338491320082</v>
      </c>
      <c r="G6755" s="16">
        <f t="shared" ca="1" si="1055"/>
        <v>1000</v>
      </c>
      <c r="H6755" s="8">
        <f t="shared" ca="1" si="1056"/>
        <v>2136.8145975311127</v>
      </c>
      <c r="I6755" s="8">
        <f t="shared" ca="1" si="1057"/>
        <v>362794.77810370334</v>
      </c>
      <c r="J6755" s="8">
        <f t="shared" si="1058"/>
        <v>122000</v>
      </c>
      <c r="K6755" s="17">
        <f t="shared" ca="1" si="1059"/>
        <v>240794.77810370334</v>
      </c>
    </row>
    <row r="6756" spans="1:11" x14ac:dyDescent="0.2">
      <c r="A6756" s="1">
        <v>6739</v>
      </c>
      <c r="B6756" s="15">
        <f t="shared" si="1050"/>
        <v>12200</v>
      </c>
      <c r="C6756" s="16">
        <f t="shared" ca="1" si="1051"/>
        <v>5703.3660584742292</v>
      </c>
      <c r="D6756" s="8">
        <f t="shared" ca="1" si="1052"/>
        <v>171100.98175422687</v>
      </c>
      <c r="E6756" s="9">
        <f t="shared" ca="1" si="1053"/>
        <v>6496.6339415257708</v>
      </c>
      <c r="F6756" s="12">
        <f t="shared" ca="1" si="1054"/>
        <v>0.62812043208307899</v>
      </c>
      <c r="G6756" s="16">
        <f t="shared" ca="1" si="1055"/>
        <v>750</v>
      </c>
      <c r="H6756" s="8">
        <f t="shared" ca="1" si="1056"/>
        <v>9000</v>
      </c>
      <c r="I6756" s="8">
        <f t="shared" ca="1" si="1057"/>
        <v>180100.98175422687</v>
      </c>
      <c r="J6756" s="8">
        <f t="shared" si="1058"/>
        <v>122000</v>
      </c>
      <c r="K6756" s="17">
        <f t="shared" ca="1" si="1059"/>
        <v>58100.981754226872</v>
      </c>
    </row>
    <row r="6757" spans="1:11" x14ac:dyDescent="0.2">
      <c r="A6757" s="1">
        <v>6740</v>
      </c>
      <c r="B6757" s="15">
        <f t="shared" si="1050"/>
        <v>12200</v>
      </c>
      <c r="C6757" s="16">
        <f t="shared" ca="1" si="1051"/>
        <v>9993.537871573837</v>
      </c>
      <c r="D6757" s="8">
        <f t="shared" ca="1" si="1052"/>
        <v>299806.13614721509</v>
      </c>
      <c r="E6757" s="9">
        <f t="shared" ca="1" si="1053"/>
        <v>2206.462128426163</v>
      </c>
      <c r="F6757" s="12">
        <f t="shared" ca="1" si="1054"/>
        <v>0.4939576758426919</v>
      </c>
      <c r="G6757" s="16">
        <f t="shared" ca="1" si="1055"/>
        <v>750</v>
      </c>
      <c r="H6757" s="8">
        <f t="shared" ca="1" si="1056"/>
        <v>9000</v>
      </c>
      <c r="I6757" s="8">
        <f t="shared" ca="1" si="1057"/>
        <v>308806.13614721509</v>
      </c>
      <c r="J6757" s="8">
        <f t="shared" si="1058"/>
        <v>122000</v>
      </c>
      <c r="K6757" s="17">
        <f t="shared" ca="1" si="1059"/>
        <v>186806.13614721509</v>
      </c>
    </row>
    <row r="6758" spans="1:11" x14ac:dyDescent="0.2">
      <c r="A6758" s="1">
        <v>6741</v>
      </c>
      <c r="B6758" s="15">
        <f t="shared" si="1050"/>
        <v>12200</v>
      </c>
      <c r="C6758" s="16">
        <f t="shared" ca="1" si="1051"/>
        <v>6324.2608001717272</v>
      </c>
      <c r="D6758" s="8">
        <f t="shared" ca="1" si="1052"/>
        <v>189727.82400515181</v>
      </c>
      <c r="E6758" s="9">
        <f t="shared" ca="1" si="1053"/>
        <v>5875.7391998282728</v>
      </c>
      <c r="F6758" s="12">
        <f t="shared" ca="1" si="1054"/>
        <v>0.37600358248170429</v>
      </c>
      <c r="G6758" s="16">
        <f t="shared" ca="1" si="1055"/>
        <v>750</v>
      </c>
      <c r="H6758" s="8">
        <f t="shared" ca="1" si="1056"/>
        <v>9000</v>
      </c>
      <c r="I6758" s="8">
        <f t="shared" ca="1" si="1057"/>
        <v>198727.82400515181</v>
      </c>
      <c r="J6758" s="8">
        <f t="shared" si="1058"/>
        <v>122000</v>
      </c>
      <c r="K6758" s="17">
        <f t="shared" ca="1" si="1059"/>
        <v>76727.824005151808</v>
      </c>
    </row>
    <row r="6759" spans="1:11" x14ac:dyDescent="0.2">
      <c r="A6759" s="1">
        <v>6742</v>
      </c>
      <c r="B6759" s="15">
        <f t="shared" si="1050"/>
        <v>12200</v>
      </c>
      <c r="C6759" s="16">
        <f t="shared" ca="1" si="1051"/>
        <v>6741.7103553644338</v>
      </c>
      <c r="D6759" s="8">
        <f t="shared" ca="1" si="1052"/>
        <v>202251.31066093303</v>
      </c>
      <c r="E6759" s="9">
        <f t="shared" ca="1" si="1053"/>
        <v>5458.2896446355662</v>
      </c>
      <c r="F6759" s="12">
        <f t="shared" ca="1" si="1054"/>
        <v>1.7411788884746149E-2</v>
      </c>
      <c r="G6759" s="16">
        <f t="shared" ca="1" si="1055"/>
        <v>500</v>
      </c>
      <c r="H6759" s="8">
        <f t="shared" ca="1" si="1056"/>
        <v>6000</v>
      </c>
      <c r="I6759" s="8">
        <f t="shared" ca="1" si="1057"/>
        <v>208251.31066093303</v>
      </c>
      <c r="J6759" s="8">
        <f t="shared" si="1058"/>
        <v>122000</v>
      </c>
      <c r="K6759" s="17">
        <f t="shared" ca="1" si="1059"/>
        <v>86251.310660933028</v>
      </c>
    </row>
    <row r="6760" spans="1:11" x14ac:dyDescent="0.2">
      <c r="A6760" s="1">
        <v>6743</v>
      </c>
      <c r="B6760" s="15">
        <f t="shared" si="1050"/>
        <v>12200</v>
      </c>
      <c r="C6760" s="16">
        <f t="shared" ca="1" si="1051"/>
        <v>14912.095279474081</v>
      </c>
      <c r="D6760" s="8">
        <f t="shared" ca="1" si="1052"/>
        <v>366000</v>
      </c>
      <c r="E6760" s="9">
        <f t="shared" ca="1" si="1053"/>
        <v>0</v>
      </c>
      <c r="F6760" s="12">
        <f t="shared" ca="1" si="1054"/>
        <v>0.90579585462105139</v>
      </c>
      <c r="G6760" s="16">
        <f t="shared" ca="1" si="1055"/>
        <v>1000</v>
      </c>
      <c r="H6760" s="8">
        <f t="shared" ca="1" si="1056"/>
        <v>0</v>
      </c>
      <c r="I6760" s="8">
        <f t="shared" ca="1" si="1057"/>
        <v>366000</v>
      </c>
      <c r="J6760" s="8">
        <f t="shared" si="1058"/>
        <v>122000</v>
      </c>
      <c r="K6760" s="17">
        <f t="shared" ca="1" si="1059"/>
        <v>244000</v>
      </c>
    </row>
    <row r="6761" spans="1:11" x14ac:dyDescent="0.2">
      <c r="A6761" s="1">
        <v>6744</v>
      </c>
      <c r="B6761" s="15">
        <f t="shared" si="1050"/>
        <v>12200</v>
      </c>
      <c r="C6761" s="16">
        <f t="shared" ca="1" si="1051"/>
        <v>8920.2869878410074</v>
      </c>
      <c r="D6761" s="8">
        <f t="shared" ca="1" si="1052"/>
        <v>267608.60963523021</v>
      </c>
      <c r="E6761" s="9">
        <f t="shared" ca="1" si="1053"/>
        <v>3279.7130121589926</v>
      </c>
      <c r="F6761" s="12">
        <f t="shared" ca="1" si="1054"/>
        <v>0.30890185676706061</v>
      </c>
      <c r="G6761" s="16">
        <f t="shared" ca="1" si="1055"/>
        <v>750</v>
      </c>
      <c r="H6761" s="8">
        <f t="shared" ca="1" si="1056"/>
        <v>9000</v>
      </c>
      <c r="I6761" s="8">
        <f t="shared" ca="1" si="1057"/>
        <v>276608.60963523021</v>
      </c>
      <c r="J6761" s="8">
        <f t="shared" si="1058"/>
        <v>122000</v>
      </c>
      <c r="K6761" s="17">
        <f t="shared" ca="1" si="1059"/>
        <v>154608.60963523021</v>
      </c>
    </row>
    <row r="6762" spans="1:11" x14ac:dyDescent="0.2">
      <c r="A6762" s="1">
        <v>6745</v>
      </c>
      <c r="B6762" s="15">
        <f t="shared" si="1050"/>
        <v>12200</v>
      </c>
      <c r="C6762" s="16">
        <f t="shared" ca="1" si="1051"/>
        <v>12427.350142333355</v>
      </c>
      <c r="D6762" s="8">
        <f t="shared" ca="1" si="1052"/>
        <v>366000</v>
      </c>
      <c r="E6762" s="9">
        <f t="shared" ca="1" si="1053"/>
        <v>0</v>
      </c>
      <c r="F6762" s="12">
        <f t="shared" ca="1" si="1054"/>
        <v>0.58346038716746962</v>
      </c>
      <c r="G6762" s="16">
        <f t="shared" ca="1" si="1055"/>
        <v>750</v>
      </c>
      <c r="H6762" s="8">
        <f t="shared" ca="1" si="1056"/>
        <v>0</v>
      </c>
      <c r="I6762" s="8">
        <f t="shared" ca="1" si="1057"/>
        <v>366000</v>
      </c>
      <c r="J6762" s="8">
        <f t="shared" si="1058"/>
        <v>122000</v>
      </c>
      <c r="K6762" s="17">
        <f t="shared" ca="1" si="1059"/>
        <v>244000</v>
      </c>
    </row>
    <row r="6763" spans="1:11" x14ac:dyDescent="0.2">
      <c r="A6763" s="1">
        <v>6746</v>
      </c>
      <c r="B6763" s="15">
        <f t="shared" si="1050"/>
        <v>12200</v>
      </c>
      <c r="C6763" s="16">
        <f t="shared" ca="1" si="1051"/>
        <v>10102.520188754348</v>
      </c>
      <c r="D6763" s="8">
        <f t="shared" ca="1" si="1052"/>
        <v>303075.60566263046</v>
      </c>
      <c r="E6763" s="9">
        <f t="shared" ca="1" si="1053"/>
        <v>2097.4798112456519</v>
      </c>
      <c r="F6763" s="12">
        <f t="shared" ca="1" si="1054"/>
        <v>0.39044610495714627</v>
      </c>
      <c r="G6763" s="16">
        <f t="shared" ca="1" si="1055"/>
        <v>750</v>
      </c>
      <c r="H6763" s="8">
        <f t="shared" ca="1" si="1056"/>
        <v>9000</v>
      </c>
      <c r="I6763" s="8">
        <f t="shared" ca="1" si="1057"/>
        <v>312075.60566263046</v>
      </c>
      <c r="J6763" s="8">
        <f t="shared" si="1058"/>
        <v>122000</v>
      </c>
      <c r="K6763" s="17">
        <f t="shared" ca="1" si="1059"/>
        <v>190075.60566263046</v>
      </c>
    </row>
    <row r="6764" spans="1:11" x14ac:dyDescent="0.2">
      <c r="A6764" s="1">
        <v>6747</v>
      </c>
      <c r="B6764" s="15">
        <f t="shared" si="1050"/>
        <v>12200</v>
      </c>
      <c r="C6764" s="16">
        <f t="shared" ca="1" si="1051"/>
        <v>11523.915993818247</v>
      </c>
      <c r="D6764" s="8">
        <f t="shared" ca="1" si="1052"/>
        <v>345717.47981454741</v>
      </c>
      <c r="E6764" s="9">
        <f t="shared" ca="1" si="1053"/>
        <v>676.08400618175256</v>
      </c>
      <c r="F6764" s="12">
        <f t="shared" ca="1" si="1054"/>
        <v>0.38848077907292144</v>
      </c>
      <c r="G6764" s="16">
        <f t="shared" ca="1" si="1055"/>
        <v>750</v>
      </c>
      <c r="H6764" s="8">
        <f t="shared" ca="1" si="1056"/>
        <v>8113.0080741810307</v>
      </c>
      <c r="I6764" s="8">
        <f t="shared" ca="1" si="1057"/>
        <v>353830.48788872844</v>
      </c>
      <c r="J6764" s="8">
        <f t="shared" si="1058"/>
        <v>122000</v>
      </c>
      <c r="K6764" s="17">
        <f t="shared" ca="1" si="1059"/>
        <v>231830.48788872844</v>
      </c>
    </row>
    <row r="6765" spans="1:11" x14ac:dyDescent="0.2">
      <c r="A6765" s="1">
        <v>6748</v>
      </c>
      <c r="B6765" s="15">
        <f t="shared" si="1050"/>
        <v>12200</v>
      </c>
      <c r="C6765" s="16">
        <f t="shared" ca="1" si="1051"/>
        <v>13370.700629180947</v>
      </c>
      <c r="D6765" s="8">
        <f t="shared" ca="1" si="1052"/>
        <v>366000</v>
      </c>
      <c r="E6765" s="9">
        <f t="shared" ca="1" si="1053"/>
        <v>0</v>
      </c>
      <c r="F6765" s="12">
        <f t="shared" ca="1" si="1054"/>
        <v>0.68517450562322491</v>
      </c>
      <c r="G6765" s="16">
        <f t="shared" ca="1" si="1055"/>
        <v>750</v>
      </c>
      <c r="H6765" s="8">
        <f t="shared" ca="1" si="1056"/>
        <v>0</v>
      </c>
      <c r="I6765" s="8">
        <f t="shared" ca="1" si="1057"/>
        <v>366000</v>
      </c>
      <c r="J6765" s="8">
        <f t="shared" si="1058"/>
        <v>122000</v>
      </c>
      <c r="K6765" s="17">
        <f t="shared" ca="1" si="1059"/>
        <v>244000</v>
      </c>
    </row>
    <row r="6766" spans="1:11" x14ac:dyDescent="0.2">
      <c r="A6766" s="1">
        <v>6749</v>
      </c>
      <c r="B6766" s="15">
        <f t="shared" si="1050"/>
        <v>12200</v>
      </c>
      <c r="C6766" s="16">
        <f t="shared" ca="1" si="1051"/>
        <v>14035.107627805361</v>
      </c>
      <c r="D6766" s="8">
        <f t="shared" ca="1" si="1052"/>
        <v>366000</v>
      </c>
      <c r="E6766" s="9">
        <f t="shared" ca="1" si="1053"/>
        <v>0</v>
      </c>
      <c r="F6766" s="12">
        <f t="shared" ca="1" si="1054"/>
        <v>8.5947880824781442E-2</v>
      </c>
      <c r="G6766" s="16">
        <f t="shared" ca="1" si="1055"/>
        <v>500</v>
      </c>
      <c r="H6766" s="8">
        <f t="shared" ca="1" si="1056"/>
        <v>0</v>
      </c>
      <c r="I6766" s="8">
        <f t="shared" ca="1" si="1057"/>
        <v>366000</v>
      </c>
      <c r="J6766" s="8">
        <f t="shared" si="1058"/>
        <v>122000</v>
      </c>
      <c r="K6766" s="17">
        <f t="shared" ca="1" si="1059"/>
        <v>244000</v>
      </c>
    </row>
    <row r="6767" spans="1:11" x14ac:dyDescent="0.2">
      <c r="A6767" s="1">
        <v>6750</v>
      </c>
      <c r="B6767" s="15">
        <f t="shared" si="1050"/>
        <v>12200</v>
      </c>
      <c r="C6767" s="16">
        <f t="shared" ca="1" si="1051"/>
        <v>13766.394304766625</v>
      </c>
      <c r="D6767" s="8">
        <f t="shared" ca="1" si="1052"/>
        <v>366000</v>
      </c>
      <c r="E6767" s="9">
        <f t="shared" ca="1" si="1053"/>
        <v>0</v>
      </c>
      <c r="F6767" s="12">
        <f t="shared" ca="1" si="1054"/>
        <v>0.41314557418206255</v>
      </c>
      <c r="G6767" s="16">
        <f t="shared" ca="1" si="1055"/>
        <v>750</v>
      </c>
      <c r="H6767" s="8">
        <f t="shared" ca="1" si="1056"/>
        <v>0</v>
      </c>
      <c r="I6767" s="8">
        <f t="shared" ca="1" si="1057"/>
        <v>366000</v>
      </c>
      <c r="J6767" s="8">
        <f t="shared" si="1058"/>
        <v>122000</v>
      </c>
      <c r="K6767" s="17">
        <f t="shared" ca="1" si="1059"/>
        <v>244000</v>
      </c>
    </row>
    <row r="6768" spans="1:11" x14ac:dyDescent="0.2">
      <c r="A6768" s="1">
        <v>6751</v>
      </c>
      <c r="B6768" s="15">
        <f t="shared" si="1050"/>
        <v>12200</v>
      </c>
      <c r="C6768" s="16">
        <f t="shared" ca="1" si="1051"/>
        <v>11390.922092849381</v>
      </c>
      <c r="D6768" s="8">
        <f t="shared" ca="1" si="1052"/>
        <v>341727.66278548143</v>
      </c>
      <c r="E6768" s="9">
        <f t="shared" ca="1" si="1053"/>
        <v>809.07790715061856</v>
      </c>
      <c r="F6768" s="12">
        <f t="shared" ca="1" si="1054"/>
        <v>0.87765117488387079</v>
      </c>
      <c r="G6768" s="16">
        <f t="shared" ca="1" si="1055"/>
        <v>1000</v>
      </c>
      <c r="H6768" s="8">
        <f t="shared" ca="1" si="1056"/>
        <v>9708.9348858074227</v>
      </c>
      <c r="I6768" s="8">
        <f t="shared" ca="1" si="1057"/>
        <v>351436.59767128888</v>
      </c>
      <c r="J6768" s="8">
        <f t="shared" si="1058"/>
        <v>122000</v>
      </c>
      <c r="K6768" s="17">
        <f t="shared" ca="1" si="1059"/>
        <v>229436.59767128888</v>
      </c>
    </row>
    <row r="6769" spans="1:11" x14ac:dyDescent="0.2">
      <c r="A6769" s="1">
        <v>6752</v>
      </c>
      <c r="B6769" s="15">
        <f t="shared" si="1050"/>
        <v>12200</v>
      </c>
      <c r="C6769" s="16">
        <f t="shared" ca="1" si="1051"/>
        <v>7495.8465691823712</v>
      </c>
      <c r="D6769" s="8">
        <f t="shared" ca="1" si="1052"/>
        <v>224875.39707547115</v>
      </c>
      <c r="E6769" s="9">
        <f t="shared" ca="1" si="1053"/>
        <v>4704.1534308176288</v>
      </c>
      <c r="F6769" s="12">
        <f t="shared" ca="1" si="1054"/>
        <v>0.31757263992923479</v>
      </c>
      <c r="G6769" s="16">
        <f t="shared" ca="1" si="1055"/>
        <v>750</v>
      </c>
      <c r="H6769" s="8">
        <f t="shared" ca="1" si="1056"/>
        <v>9000</v>
      </c>
      <c r="I6769" s="8">
        <f t="shared" ca="1" si="1057"/>
        <v>233875.39707547115</v>
      </c>
      <c r="J6769" s="8">
        <f t="shared" si="1058"/>
        <v>122000</v>
      </c>
      <c r="K6769" s="17">
        <f t="shared" ca="1" si="1059"/>
        <v>111875.39707547115</v>
      </c>
    </row>
    <row r="6770" spans="1:11" x14ac:dyDescent="0.2">
      <c r="A6770" s="1">
        <v>6753</v>
      </c>
      <c r="B6770" s="15">
        <f t="shared" si="1050"/>
        <v>12200</v>
      </c>
      <c r="C6770" s="16">
        <f t="shared" ca="1" si="1051"/>
        <v>10376.420960783988</v>
      </c>
      <c r="D6770" s="8">
        <f t="shared" ca="1" si="1052"/>
        <v>311292.62882351963</v>
      </c>
      <c r="E6770" s="9">
        <f t="shared" ca="1" si="1053"/>
        <v>1823.5790392160125</v>
      </c>
      <c r="F6770" s="12">
        <f t="shared" ca="1" si="1054"/>
        <v>0.88647536484074474</v>
      </c>
      <c r="G6770" s="16">
        <f t="shared" ca="1" si="1055"/>
        <v>1000</v>
      </c>
      <c r="H6770" s="8">
        <f t="shared" ca="1" si="1056"/>
        <v>12000</v>
      </c>
      <c r="I6770" s="8">
        <f t="shared" ca="1" si="1057"/>
        <v>323292.62882351963</v>
      </c>
      <c r="J6770" s="8">
        <f t="shared" si="1058"/>
        <v>122000</v>
      </c>
      <c r="K6770" s="17">
        <f t="shared" ca="1" si="1059"/>
        <v>201292.62882351963</v>
      </c>
    </row>
    <row r="6771" spans="1:11" x14ac:dyDescent="0.2">
      <c r="A6771" s="1">
        <v>6754</v>
      </c>
      <c r="B6771" s="15">
        <f t="shared" si="1050"/>
        <v>12200</v>
      </c>
      <c r="C6771" s="16">
        <f t="shared" ca="1" si="1051"/>
        <v>13196.154425633813</v>
      </c>
      <c r="D6771" s="8">
        <f t="shared" ca="1" si="1052"/>
        <v>366000</v>
      </c>
      <c r="E6771" s="9">
        <f t="shared" ca="1" si="1053"/>
        <v>0</v>
      </c>
      <c r="F6771" s="12">
        <f t="shared" ca="1" si="1054"/>
        <v>0.75487348282333677</v>
      </c>
      <c r="G6771" s="16">
        <f t="shared" ca="1" si="1055"/>
        <v>1000</v>
      </c>
      <c r="H6771" s="8">
        <f t="shared" ca="1" si="1056"/>
        <v>0</v>
      </c>
      <c r="I6771" s="8">
        <f t="shared" ca="1" si="1057"/>
        <v>366000</v>
      </c>
      <c r="J6771" s="8">
        <f t="shared" si="1058"/>
        <v>122000</v>
      </c>
      <c r="K6771" s="17">
        <f t="shared" ca="1" si="1059"/>
        <v>244000</v>
      </c>
    </row>
    <row r="6772" spans="1:11" x14ac:dyDescent="0.2">
      <c r="A6772" s="1">
        <v>6755</v>
      </c>
      <c r="B6772" s="15">
        <f t="shared" si="1050"/>
        <v>12200</v>
      </c>
      <c r="C6772" s="16">
        <f t="shared" ca="1" si="1051"/>
        <v>10729.720711900698</v>
      </c>
      <c r="D6772" s="8">
        <f t="shared" ca="1" si="1052"/>
        <v>321891.62135702092</v>
      </c>
      <c r="E6772" s="9">
        <f t="shared" ca="1" si="1053"/>
        <v>1470.279288099302</v>
      </c>
      <c r="F6772" s="12">
        <f t="shared" ca="1" si="1054"/>
        <v>0.72493871780998709</v>
      </c>
      <c r="G6772" s="16">
        <f t="shared" ca="1" si="1055"/>
        <v>1000</v>
      </c>
      <c r="H6772" s="8">
        <f t="shared" ca="1" si="1056"/>
        <v>12000</v>
      </c>
      <c r="I6772" s="8">
        <f t="shared" ca="1" si="1057"/>
        <v>333891.62135702092</v>
      </c>
      <c r="J6772" s="8">
        <f t="shared" si="1058"/>
        <v>122000</v>
      </c>
      <c r="K6772" s="17">
        <f t="shared" ca="1" si="1059"/>
        <v>211891.62135702092</v>
      </c>
    </row>
    <row r="6773" spans="1:11" x14ac:dyDescent="0.2">
      <c r="A6773" s="1">
        <v>6756</v>
      </c>
      <c r="B6773" s="15">
        <f t="shared" si="1050"/>
        <v>12200</v>
      </c>
      <c r="C6773" s="16">
        <f t="shared" ca="1" si="1051"/>
        <v>10449.726501786898</v>
      </c>
      <c r="D6773" s="8">
        <f t="shared" ca="1" si="1052"/>
        <v>313491.79505360691</v>
      </c>
      <c r="E6773" s="9">
        <f t="shared" ca="1" si="1053"/>
        <v>1750.2734982131024</v>
      </c>
      <c r="F6773" s="12">
        <f t="shared" ca="1" si="1054"/>
        <v>0.41969767956160309</v>
      </c>
      <c r="G6773" s="16">
        <f t="shared" ca="1" si="1055"/>
        <v>750</v>
      </c>
      <c r="H6773" s="8">
        <f t="shared" ca="1" si="1056"/>
        <v>9000</v>
      </c>
      <c r="I6773" s="8">
        <f t="shared" ca="1" si="1057"/>
        <v>322491.79505360691</v>
      </c>
      <c r="J6773" s="8">
        <f t="shared" si="1058"/>
        <v>122000</v>
      </c>
      <c r="K6773" s="17">
        <f t="shared" ca="1" si="1059"/>
        <v>200491.79505360691</v>
      </c>
    </row>
    <row r="6774" spans="1:11" x14ac:dyDescent="0.2">
      <c r="A6774" s="1">
        <v>6757</v>
      </c>
      <c r="B6774" s="15">
        <f t="shared" si="1050"/>
        <v>12200</v>
      </c>
      <c r="C6774" s="16">
        <f t="shared" ca="1" si="1051"/>
        <v>7326.7920791589313</v>
      </c>
      <c r="D6774" s="8">
        <f t="shared" ca="1" si="1052"/>
        <v>219803.76237476795</v>
      </c>
      <c r="E6774" s="9">
        <f t="shared" ca="1" si="1053"/>
        <v>4873.2079208410687</v>
      </c>
      <c r="F6774" s="12">
        <f t="shared" ca="1" si="1054"/>
        <v>0.22228639510072568</v>
      </c>
      <c r="G6774" s="16">
        <f t="shared" ca="1" si="1055"/>
        <v>500</v>
      </c>
      <c r="H6774" s="8">
        <f t="shared" ca="1" si="1056"/>
        <v>6000</v>
      </c>
      <c r="I6774" s="8">
        <f t="shared" ca="1" si="1057"/>
        <v>225803.76237476795</v>
      </c>
      <c r="J6774" s="8">
        <f t="shared" si="1058"/>
        <v>122000</v>
      </c>
      <c r="K6774" s="17">
        <f t="shared" ca="1" si="1059"/>
        <v>103803.76237476795</v>
      </c>
    </row>
    <row r="6775" spans="1:11" x14ac:dyDescent="0.2">
      <c r="A6775" s="1">
        <v>6758</v>
      </c>
      <c r="B6775" s="15">
        <f t="shared" si="1050"/>
        <v>12200</v>
      </c>
      <c r="C6775" s="16">
        <f t="shared" ca="1" si="1051"/>
        <v>13295.715954439065</v>
      </c>
      <c r="D6775" s="8">
        <f t="shared" ca="1" si="1052"/>
        <v>366000</v>
      </c>
      <c r="E6775" s="9">
        <f t="shared" ca="1" si="1053"/>
        <v>0</v>
      </c>
      <c r="F6775" s="12">
        <f t="shared" ca="1" si="1054"/>
        <v>0.82379876968730414</v>
      </c>
      <c r="G6775" s="16">
        <f t="shared" ca="1" si="1055"/>
        <v>1000</v>
      </c>
      <c r="H6775" s="8">
        <f t="shared" ca="1" si="1056"/>
        <v>0</v>
      </c>
      <c r="I6775" s="8">
        <f t="shared" ca="1" si="1057"/>
        <v>366000</v>
      </c>
      <c r="J6775" s="8">
        <f t="shared" si="1058"/>
        <v>122000</v>
      </c>
      <c r="K6775" s="17">
        <f t="shared" ca="1" si="1059"/>
        <v>244000</v>
      </c>
    </row>
    <row r="6776" spans="1:11" x14ac:dyDescent="0.2">
      <c r="A6776" s="1">
        <v>6759</v>
      </c>
      <c r="B6776" s="15">
        <f t="shared" si="1050"/>
        <v>12200</v>
      </c>
      <c r="C6776" s="16">
        <f t="shared" ca="1" si="1051"/>
        <v>12934.119121154581</v>
      </c>
      <c r="D6776" s="8">
        <f t="shared" ca="1" si="1052"/>
        <v>366000</v>
      </c>
      <c r="E6776" s="9">
        <f t="shared" ca="1" si="1053"/>
        <v>0</v>
      </c>
      <c r="F6776" s="12">
        <f t="shared" ca="1" si="1054"/>
        <v>0.66952284618272861</v>
      </c>
      <c r="G6776" s="16">
        <f t="shared" ca="1" si="1055"/>
        <v>750</v>
      </c>
      <c r="H6776" s="8">
        <f t="shared" ca="1" si="1056"/>
        <v>0</v>
      </c>
      <c r="I6776" s="8">
        <f t="shared" ca="1" si="1057"/>
        <v>366000</v>
      </c>
      <c r="J6776" s="8">
        <f t="shared" si="1058"/>
        <v>122000</v>
      </c>
      <c r="K6776" s="17">
        <f t="shared" ca="1" si="1059"/>
        <v>244000</v>
      </c>
    </row>
    <row r="6777" spans="1:11" x14ac:dyDescent="0.2">
      <c r="A6777" s="1">
        <v>6760</v>
      </c>
      <c r="B6777" s="15">
        <f t="shared" si="1050"/>
        <v>12200</v>
      </c>
      <c r="C6777" s="16">
        <f t="shared" ca="1" si="1051"/>
        <v>5760.9551608080901</v>
      </c>
      <c r="D6777" s="8">
        <f t="shared" ca="1" si="1052"/>
        <v>172828.65482424269</v>
      </c>
      <c r="E6777" s="9">
        <f t="shared" ca="1" si="1053"/>
        <v>6439.0448391919099</v>
      </c>
      <c r="F6777" s="12">
        <f t="shared" ca="1" si="1054"/>
        <v>0.27806021520023383</v>
      </c>
      <c r="G6777" s="16">
        <f t="shared" ca="1" si="1055"/>
        <v>500</v>
      </c>
      <c r="H6777" s="8">
        <f t="shared" ca="1" si="1056"/>
        <v>6000</v>
      </c>
      <c r="I6777" s="8">
        <f t="shared" ca="1" si="1057"/>
        <v>178828.65482424269</v>
      </c>
      <c r="J6777" s="8">
        <f t="shared" si="1058"/>
        <v>122000</v>
      </c>
      <c r="K6777" s="17">
        <f t="shared" ca="1" si="1059"/>
        <v>56828.654824242694</v>
      </c>
    </row>
    <row r="6778" spans="1:11" x14ac:dyDescent="0.2">
      <c r="A6778" s="1">
        <v>6761</v>
      </c>
      <c r="B6778" s="15">
        <f t="shared" si="1050"/>
        <v>12200</v>
      </c>
      <c r="C6778" s="16">
        <f t="shared" ca="1" si="1051"/>
        <v>14426.173799964887</v>
      </c>
      <c r="D6778" s="8">
        <f t="shared" ca="1" si="1052"/>
        <v>366000</v>
      </c>
      <c r="E6778" s="9">
        <f t="shared" ca="1" si="1053"/>
        <v>0</v>
      </c>
      <c r="F6778" s="12">
        <f t="shared" ca="1" si="1054"/>
        <v>4.3162740077284933E-4</v>
      </c>
      <c r="G6778" s="16">
        <f t="shared" ca="1" si="1055"/>
        <v>500</v>
      </c>
      <c r="H6778" s="8">
        <f t="shared" ca="1" si="1056"/>
        <v>0</v>
      </c>
      <c r="I6778" s="8">
        <f t="shared" ca="1" si="1057"/>
        <v>366000</v>
      </c>
      <c r="J6778" s="8">
        <f t="shared" si="1058"/>
        <v>122000</v>
      </c>
      <c r="K6778" s="17">
        <f t="shared" ca="1" si="1059"/>
        <v>244000</v>
      </c>
    </row>
    <row r="6779" spans="1:11" x14ac:dyDescent="0.2">
      <c r="A6779" s="1">
        <v>6762</v>
      </c>
      <c r="B6779" s="15">
        <f t="shared" si="1050"/>
        <v>12200</v>
      </c>
      <c r="C6779" s="16">
        <f t="shared" ca="1" si="1051"/>
        <v>7405.379489023544</v>
      </c>
      <c r="D6779" s="8">
        <f t="shared" ca="1" si="1052"/>
        <v>222161.38467070632</v>
      </c>
      <c r="E6779" s="9">
        <f t="shared" ca="1" si="1053"/>
        <v>4794.620510976456</v>
      </c>
      <c r="F6779" s="12">
        <f t="shared" ca="1" si="1054"/>
        <v>0.88480101999558836</v>
      </c>
      <c r="G6779" s="16">
        <f t="shared" ca="1" si="1055"/>
        <v>1000</v>
      </c>
      <c r="H6779" s="8">
        <f t="shared" ca="1" si="1056"/>
        <v>12000</v>
      </c>
      <c r="I6779" s="8">
        <f t="shared" ca="1" si="1057"/>
        <v>234161.38467070632</v>
      </c>
      <c r="J6779" s="8">
        <f t="shared" si="1058"/>
        <v>122000</v>
      </c>
      <c r="K6779" s="17">
        <f t="shared" ca="1" si="1059"/>
        <v>112161.38467070632</v>
      </c>
    </row>
    <row r="6780" spans="1:11" x14ac:dyDescent="0.2">
      <c r="A6780" s="1">
        <v>6763</v>
      </c>
      <c r="B6780" s="15">
        <f t="shared" si="1050"/>
        <v>12200</v>
      </c>
      <c r="C6780" s="16">
        <f t="shared" ca="1" si="1051"/>
        <v>12777.787161115537</v>
      </c>
      <c r="D6780" s="8">
        <f t="shared" ca="1" si="1052"/>
        <v>366000</v>
      </c>
      <c r="E6780" s="9">
        <f t="shared" ca="1" si="1053"/>
        <v>0</v>
      </c>
      <c r="F6780" s="12">
        <f t="shared" ca="1" si="1054"/>
        <v>9.9944297380672231E-2</v>
      </c>
      <c r="G6780" s="16">
        <f t="shared" ca="1" si="1055"/>
        <v>500</v>
      </c>
      <c r="H6780" s="8">
        <f t="shared" ca="1" si="1056"/>
        <v>0</v>
      </c>
      <c r="I6780" s="8">
        <f t="shared" ca="1" si="1057"/>
        <v>366000</v>
      </c>
      <c r="J6780" s="8">
        <f t="shared" si="1058"/>
        <v>122000</v>
      </c>
      <c r="K6780" s="17">
        <f t="shared" ca="1" si="1059"/>
        <v>244000</v>
      </c>
    </row>
    <row r="6781" spans="1:11" x14ac:dyDescent="0.2">
      <c r="A6781" s="1">
        <v>6764</v>
      </c>
      <c r="B6781" s="15">
        <f t="shared" si="1050"/>
        <v>12200</v>
      </c>
      <c r="C6781" s="16">
        <f t="shared" ca="1" si="1051"/>
        <v>13338.488482723213</v>
      </c>
      <c r="D6781" s="8">
        <f t="shared" ca="1" si="1052"/>
        <v>366000</v>
      </c>
      <c r="E6781" s="9">
        <f t="shared" ca="1" si="1053"/>
        <v>0</v>
      </c>
      <c r="F6781" s="12">
        <f t="shared" ca="1" si="1054"/>
        <v>0.40957220796437421</v>
      </c>
      <c r="G6781" s="16">
        <f t="shared" ca="1" si="1055"/>
        <v>750</v>
      </c>
      <c r="H6781" s="8">
        <f t="shared" ca="1" si="1056"/>
        <v>0</v>
      </c>
      <c r="I6781" s="8">
        <f t="shared" ca="1" si="1057"/>
        <v>366000</v>
      </c>
      <c r="J6781" s="8">
        <f t="shared" si="1058"/>
        <v>122000</v>
      </c>
      <c r="K6781" s="17">
        <f t="shared" ca="1" si="1059"/>
        <v>244000</v>
      </c>
    </row>
    <row r="6782" spans="1:11" x14ac:dyDescent="0.2">
      <c r="A6782" s="1">
        <v>6765</v>
      </c>
      <c r="B6782" s="15">
        <f t="shared" si="1050"/>
        <v>12200</v>
      </c>
      <c r="C6782" s="16">
        <f t="shared" ca="1" si="1051"/>
        <v>11410.949441181059</v>
      </c>
      <c r="D6782" s="8">
        <f t="shared" ca="1" si="1052"/>
        <v>342328.48323543178</v>
      </c>
      <c r="E6782" s="9">
        <f t="shared" ca="1" si="1053"/>
        <v>789.05055881894077</v>
      </c>
      <c r="F6782" s="12">
        <f t="shared" ca="1" si="1054"/>
        <v>0.29111061596086762</v>
      </c>
      <c r="G6782" s="16">
        <f t="shared" ca="1" si="1055"/>
        <v>500</v>
      </c>
      <c r="H6782" s="8">
        <f t="shared" ca="1" si="1056"/>
        <v>6000</v>
      </c>
      <c r="I6782" s="8">
        <f t="shared" ca="1" si="1057"/>
        <v>348328.48323543178</v>
      </c>
      <c r="J6782" s="8">
        <f t="shared" si="1058"/>
        <v>122000</v>
      </c>
      <c r="K6782" s="17">
        <f t="shared" ca="1" si="1059"/>
        <v>226328.48323543178</v>
      </c>
    </row>
    <row r="6783" spans="1:11" x14ac:dyDescent="0.2">
      <c r="A6783" s="1">
        <v>6766</v>
      </c>
      <c r="B6783" s="15">
        <f t="shared" si="1050"/>
        <v>12200</v>
      </c>
      <c r="C6783" s="16">
        <f t="shared" ca="1" si="1051"/>
        <v>8152.0405476425858</v>
      </c>
      <c r="D6783" s="8">
        <f t="shared" ca="1" si="1052"/>
        <v>244561.21642927759</v>
      </c>
      <c r="E6783" s="9">
        <f t="shared" ca="1" si="1053"/>
        <v>4047.9594523574142</v>
      </c>
      <c r="F6783" s="12">
        <f t="shared" ca="1" si="1054"/>
        <v>0.41295460828420139</v>
      </c>
      <c r="G6783" s="16">
        <f t="shared" ca="1" si="1055"/>
        <v>750</v>
      </c>
      <c r="H6783" s="8">
        <f t="shared" ca="1" si="1056"/>
        <v>9000</v>
      </c>
      <c r="I6783" s="8">
        <f t="shared" ca="1" si="1057"/>
        <v>253561.21642927759</v>
      </c>
      <c r="J6783" s="8">
        <f t="shared" si="1058"/>
        <v>122000</v>
      </c>
      <c r="K6783" s="17">
        <f t="shared" ca="1" si="1059"/>
        <v>131561.21642927759</v>
      </c>
    </row>
    <row r="6784" spans="1:11" x14ac:dyDescent="0.2">
      <c r="A6784" s="1">
        <v>6767</v>
      </c>
      <c r="B6784" s="15">
        <f t="shared" si="1050"/>
        <v>12200</v>
      </c>
      <c r="C6784" s="16">
        <f t="shared" ca="1" si="1051"/>
        <v>5373.2172891040755</v>
      </c>
      <c r="D6784" s="8">
        <f t="shared" ca="1" si="1052"/>
        <v>161196.51867312228</v>
      </c>
      <c r="E6784" s="9">
        <f t="shared" ca="1" si="1053"/>
        <v>6826.7827108959245</v>
      </c>
      <c r="F6784" s="12">
        <f t="shared" ca="1" si="1054"/>
        <v>0.99046734991419616</v>
      </c>
      <c r="G6784" s="16">
        <f t="shared" ca="1" si="1055"/>
        <v>1000</v>
      </c>
      <c r="H6784" s="8">
        <f t="shared" ca="1" si="1056"/>
        <v>12000</v>
      </c>
      <c r="I6784" s="8">
        <f t="shared" ca="1" si="1057"/>
        <v>173196.51867312228</v>
      </c>
      <c r="J6784" s="8">
        <f t="shared" si="1058"/>
        <v>122000</v>
      </c>
      <c r="K6784" s="17">
        <f t="shared" ca="1" si="1059"/>
        <v>51196.518673122278</v>
      </c>
    </row>
    <row r="6785" spans="1:11" x14ac:dyDescent="0.2">
      <c r="A6785" s="1">
        <v>6768</v>
      </c>
      <c r="B6785" s="15">
        <f t="shared" si="1050"/>
        <v>12200</v>
      </c>
      <c r="C6785" s="16">
        <f t="shared" ca="1" si="1051"/>
        <v>7911.4480534447175</v>
      </c>
      <c r="D6785" s="8">
        <f t="shared" ca="1" si="1052"/>
        <v>237343.44160334152</v>
      </c>
      <c r="E6785" s="9">
        <f t="shared" ca="1" si="1053"/>
        <v>4288.5519465552825</v>
      </c>
      <c r="F6785" s="12">
        <f t="shared" ca="1" si="1054"/>
        <v>7.3588679648877164E-3</v>
      </c>
      <c r="G6785" s="16">
        <f t="shared" ca="1" si="1055"/>
        <v>500</v>
      </c>
      <c r="H6785" s="8">
        <f t="shared" ca="1" si="1056"/>
        <v>6000</v>
      </c>
      <c r="I6785" s="8">
        <f t="shared" ca="1" si="1057"/>
        <v>243343.44160334152</v>
      </c>
      <c r="J6785" s="8">
        <f t="shared" si="1058"/>
        <v>122000</v>
      </c>
      <c r="K6785" s="17">
        <f t="shared" ca="1" si="1059"/>
        <v>121343.44160334152</v>
      </c>
    </row>
    <row r="6786" spans="1:11" x14ac:dyDescent="0.2">
      <c r="A6786" s="1">
        <v>6769</v>
      </c>
      <c r="B6786" s="15">
        <f t="shared" si="1050"/>
        <v>12200</v>
      </c>
      <c r="C6786" s="16">
        <f t="shared" ca="1" si="1051"/>
        <v>5146.9765189238633</v>
      </c>
      <c r="D6786" s="8">
        <f t="shared" ca="1" si="1052"/>
        <v>154409.29556771589</v>
      </c>
      <c r="E6786" s="9">
        <f t="shared" ca="1" si="1053"/>
        <v>7053.0234810761367</v>
      </c>
      <c r="F6786" s="12">
        <f t="shared" ca="1" si="1054"/>
        <v>0.28578315422132206</v>
      </c>
      <c r="G6786" s="16">
        <f t="shared" ca="1" si="1055"/>
        <v>500</v>
      </c>
      <c r="H6786" s="8">
        <f t="shared" ca="1" si="1056"/>
        <v>6000</v>
      </c>
      <c r="I6786" s="8">
        <f t="shared" ca="1" si="1057"/>
        <v>160409.29556771589</v>
      </c>
      <c r="J6786" s="8">
        <f t="shared" si="1058"/>
        <v>122000</v>
      </c>
      <c r="K6786" s="17">
        <f t="shared" ca="1" si="1059"/>
        <v>38409.29556771589</v>
      </c>
    </row>
    <row r="6787" spans="1:11" x14ac:dyDescent="0.2">
      <c r="A6787" s="1">
        <v>6770</v>
      </c>
      <c r="B6787" s="15">
        <f t="shared" si="1050"/>
        <v>12200</v>
      </c>
      <c r="C6787" s="16">
        <f t="shared" ca="1" si="1051"/>
        <v>11446.660716105333</v>
      </c>
      <c r="D6787" s="8">
        <f t="shared" ca="1" si="1052"/>
        <v>343399.82148315996</v>
      </c>
      <c r="E6787" s="9">
        <f t="shared" ca="1" si="1053"/>
        <v>753.33928389466746</v>
      </c>
      <c r="F6787" s="12">
        <f t="shared" ca="1" si="1054"/>
        <v>0.33998827872527537</v>
      </c>
      <c r="G6787" s="16">
        <f t="shared" ca="1" si="1055"/>
        <v>750</v>
      </c>
      <c r="H6787" s="8">
        <f t="shared" ca="1" si="1056"/>
        <v>9000</v>
      </c>
      <c r="I6787" s="8">
        <f t="shared" ca="1" si="1057"/>
        <v>352399.82148315996</v>
      </c>
      <c r="J6787" s="8">
        <f t="shared" si="1058"/>
        <v>122000</v>
      </c>
      <c r="K6787" s="17">
        <f t="shared" ca="1" si="1059"/>
        <v>230399.82148315996</v>
      </c>
    </row>
    <row r="6788" spans="1:11" x14ac:dyDescent="0.2">
      <c r="A6788" s="1">
        <v>6771</v>
      </c>
      <c r="B6788" s="15">
        <f t="shared" si="1050"/>
        <v>12200</v>
      </c>
      <c r="C6788" s="16">
        <f t="shared" ca="1" si="1051"/>
        <v>13652.373471931831</v>
      </c>
      <c r="D6788" s="8">
        <f t="shared" ca="1" si="1052"/>
        <v>366000</v>
      </c>
      <c r="E6788" s="9">
        <f t="shared" ca="1" si="1053"/>
        <v>0</v>
      </c>
      <c r="F6788" s="12">
        <f t="shared" ca="1" si="1054"/>
        <v>0.26246479393338629</v>
      </c>
      <c r="G6788" s="16">
        <f t="shared" ca="1" si="1055"/>
        <v>500</v>
      </c>
      <c r="H6788" s="8">
        <f t="shared" ca="1" si="1056"/>
        <v>0</v>
      </c>
      <c r="I6788" s="8">
        <f t="shared" ca="1" si="1057"/>
        <v>366000</v>
      </c>
      <c r="J6788" s="8">
        <f t="shared" si="1058"/>
        <v>122000</v>
      </c>
      <c r="K6788" s="17">
        <f t="shared" ca="1" si="1059"/>
        <v>244000</v>
      </c>
    </row>
    <row r="6789" spans="1:11" x14ac:dyDescent="0.2">
      <c r="A6789" s="1">
        <v>6772</v>
      </c>
      <c r="B6789" s="15">
        <f t="shared" si="1050"/>
        <v>12200</v>
      </c>
      <c r="C6789" s="16">
        <f t="shared" ca="1" si="1051"/>
        <v>7374.2350932234804</v>
      </c>
      <c r="D6789" s="8">
        <f t="shared" ca="1" si="1052"/>
        <v>221227.0527967044</v>
      </c>
      <c r="E6789" s="9">
        <f t="shared" ca="1" si="1053"/>
        <v>4825.7649067765196</v>
      </c>
      <c r="F6789" s="12">
        <f t="shared" ca="1" si="1054"/>
        <v>0.10943508730519991</v>
      </c>
      <c r="G6789" s="16">
        <f t="shared" ca="1" si="1055"/>
        <v>500</v>
      </c>
      <c r="H6789" s="8">
        <f t="shared" ca="1" si="1056"/>
        <v>6000</v>
      </c>
      <c r="I6789" s="8">
        <f t="shared" ca="1" si="1057"/>
        <v>227227.0527967044</v>
      </c>
      <c r="J6789" s="8">
        <f t="shared" si="1058"/>
        <v>122000</v>
      </c>
      <c r="K6789" s="17">
        <f t="shared" ca="1" si="1059"/>
        <v>105227.0527967044</v>
      </c>
    </row>
    <row r="6790" spans="1:11" x14ac:dyDescent="0.2">
      <c r="A6790" s="1">
        <v>6773</v>
      </c>
      <c r="B6790" s="15">
        <f t="shared" si="1050"/>
        <v>12200</v>
      </c>
      <c r="C6790" s="16">
        <f t="shared" ca="1" si="1051"/>
        <v>11275.580759154349</v>
      </c>
      <c r="D6790" s="8">
        <f t="shared" ca="1" si="1052"/>
        <v>338267.42277463048</v>
      </c>
      <c r="E6790" s="9">
        <f t="shared" ca="1" si="1053"/>
        <v>924.41924084565107</v>
      </c>
      <c r="F6790" s="12">
        <f t="shared" ca="1" si="1054"/>
        <v>0.55338192327475988</v>
      </c>
      <c r="G6790" s="16">
        <f t="shared" ca="1" si="1055"/>
        <v>750</v>
      </c>
      <c r="H6790" s="8">
        <f t="shared" ca="1" si="1056"/>
        <v>9000</v>
      </c>
      <c r="I6790" s="8">
        <f t="shared" ca="1" si="1057"/>
        <v>347267.42277463048</v>
      </c>
      <c r="J6790" s="8">
        <f t="shared" si="1058"/>
        <v>122000</v>
      </c>
      <c r="K6790" s="17">
        <f t="shared" ca="1" si="1059"/>
        <v>225267.42277463048</v>
      </c>
    </row>
    <row r="6791" spans="1:11" x14ac:dyDescent="0.2">
      <c r="A6791" s="1">
        <v>6774</v>
      </c>
      <c r="B6791" s="15">
        <f t="shared" si="1050"/>
        <v>12200</v>
      </c>
      <c r="C6791" s="16">
        <f t="shared" ca="1" si="1051"/>
        <v>9433.7897355519744</v>
      </c>
      <c r="D6791" s="8">
        <f t="shared" ca="1" si="1052"/>
        <v>283013.69206655922</v>
      </c>
      <c r="E6791" s="9">
        <f t="shared" ca="1" si="1053"/>
        <v>2766.2102644480256</v>
      </c>
      <c r="F6791" s="12">
        <f t="shared" ca="1" si="1054"/>
        <v>0.35218827647713924</v>
      </c>
      <c r="G6791" s="16">
        <f t="shared" ca="1" si="1055"/>
        <v>750</v>
      </c>
      <c r="H6791" s="8">
        <f t="shared" ca="1" si="1056"/>
        <v>9000</v>
      </c>
      <c r="I6791" s="8">
        <f t="shared" ca="1" si="1057"/>
        <v>292013.69206655922</v>
      </c>
      <c r="J6791" s="8">
        <f t="shared" si="1058"/>
        <v>122000</v>
      </c>
      <c r="K6791" s="17">
        <f t="shared" ca="1" si="1059"/>
        <v>170013.69206655922</v>
      </c>
    </row>
    <row r="6792" spans="1:11" x14ac:dyDescent="0.2">
      <c r="A6792" s="1">
        <v>6775</v>
      </c>
      <c r="B6792" s="15">
        <f t="shared" si="1050"/>
        <v>12200</v>
      </c>
      <c r="C6792" s="16">
        <f t="shared" ca="1" si="1051"/>
        <v>9814.6940696543461</v>
      </c>
      <c r="D6792" s="8">
        <f t="shared" ca="1" si="1052"/>
        <v>294440.82208963041</v>
      </c>
      <c r="E6792" s="9">
        <f t="shared" ca="1" si="1053"/>
        <v>2385.3059303456539</v>
      </c>
      <c r="F6792" s="12">
        <f t="shared" ca="1" si="1054"/>
        <v>0.10028831507708513</v>
      </c>
      <c r="G6792" s="16">
        <f t="shared" ca="1" si="1055"/>
        <v>500</v>
      </c>
      <c r="H6792" s="8">
        <f t="shared" ca="1" si="1056"/>
        <v>6000</v>
      </c>
      <c r="I6792" s="8">
        <f t="shared" ca="1" si="1057"/>
        <v>300440.82208963041</v>
      </c>
      <c r="J6792" s="8">
        <f t="shared" si="1058"/>
        <v>122000</v>
      </c>
      <c r="K6792" s="17">
        <f t="shared" ca="1" si="1059"/>
        <v>178440.82208963041</v>
      </c>
    </row>
    <row r="6793" spans="1:11" x14ac:dyDescent="0.2">
      <c r="A6793" s="1">
        <v>6776</v>
      </c>
      <c r="B6793" s="15">
        <f t="shared" si="1050"/>
        <v>12200</v>
      </c>
      <c r="C6793" s="16">
        <f t="shared" ca="1" si="1051"/>
        <v>12066.67873043584</v>
      </c>
      <c r="D6793" s="8">
        <f t="shared" ca="1" si="1052"/>
        <v>362000.3619130752</v>
      </c>
      <c r="E6793" s="9">
        <f t="shared" ca="1" si="1053"/>
        <v>133.32126956415959</v>
      </c>
      <c r="F6793" s="12">
        <f t="shared" ca="1" si="1054"/>
        <v>5.0266806157469812E-2</v>
      </c>
      <c r="G6793" s="16">
        <f t="shared" ca="1" si="1055"/>
        <v>500</v>
      </c>
      <c r="H6793" s="8">
        <f t="shared" ca="1" si="1056"/>
        <v>1599.8552347699151</v>
      </c>
      <c r="I6793" s="8">
        <f t="shared" ca="1" si="1057"/>
        <v>363600.21714784513</v>
      </c>
      <c r="J6793" s="8">
        <f t="shared" si="1058"/>
        <v>122000</v>
      </c>
      <c r="K6793" s="17">
        <f t="shared" ca="1" si="1059"/>
        <v>241600.21714784513</v>
      </c>
    </row>
    <row r="6794" spans="1:11" x14ac:dyDescent="0.2">
      <c r="A6794" s="1">
        <v>6777</v>
      </c>
      <c r="B6794" s="15">
        <f t="shared" si="1050"/>
        <v>12200</v>
      </c>
      <c r="C6794" s="16">
        <f t="shared" ca="1" si="1051"/>
        <v>9860.9825262102459</v>
      </c>
      <c r="D6794" s="8">
        <f t="shared" ca="1" si="1052"/>
        <v>295829.47578630736</v>
      </c>
      <c r="E6794" s="9">
        <f t="shared" ca="1" si="1053"/>
        <v>2339.0174737897541</v>
      </c>
      <c r="F6794" s="12">
        <f t="shared" ca="1" si="1054"/>
        <v>0.7104376145936947</v>
      </c>
      <c r="G6794" s="16">
        <f t="shared" ca="1" si="1055"/>
        <v>1000</v>
      </c>
      <c r="H6794" s="8">
        <f t="shared" ca="1" si="1056"/>
        <v>12000</v>
      </c>
      <c r="I6794" s="8">
        <f t="shared" ca="1" si="1057"/>
        <v>307829.47578630736</v>
      </c>
      <c r="J6794" s="8">
        <f t="shared" si="1058"/>
        <v>122000</v>
      </c>
      <c r="K6794" s="17">
        <f t="shared" ca="1" si="1059"/>
        <v>185829.47578630736</v>
      </c>
    </row>
    <row r="6795" spans="1:11" x14ac:dyDescent="0.2">
      <c r="A6795" s="1">
        <v>6778</v>
      </c>
      <c r="B6795" s="15">
        <f t="shared" si="1050"/>
        <v>12200</v>
      </c>
      <c r="C6795" s="16">
        <f t="shared" ca="1" si="1051"/>
        <v>11698.206240488051</v>
      </c>
      <c r="D6795" s="8">
        <f t="shared" ca="1" si="1052"/>
        <v>350946.18721464154</v>
      </c>
      <c r="E6795" s="9">
        <f t="shared" ca="1" si="1053"/>
        <v>501.79375951194925</v>
      </c>
      <c r="F6795" s="12">
        <f t="shared" ca="1" si="1054"/>
        <v>0.84476361704390679</v>
      </c>
      <c r="G6795" s="16">
        <f t="shared" ca="1" si="1055"/>
        <v>1000</v>
      </c>
      <c r="H6795" s="8">
        <f t="shared" ca="1" si="1056"/>
        <v>6021.525114143391</v>
      </c>
      <c r="I6795" s="8">
        <f t="shared" ca="1" si="1057"/>
        <v>356967.71232878492</v>
      </c>
      <c r="J6795" s="8">
        <f t="shared" si="1058"/>
        <v>122000</v>
      </c>
      <c r="K6795" s="17">
        <f t="shared" ca="1" si="1059"/>
        <v>234967.71232878492</v>
      </c>
    </row>
    <row r="6796" spans="1:11" x14ac:dyDescent="0.2">
      <c r="A6796" s="1">
        <v>6779</v>
      </c>
      <c r="B6796" s="15">
        <f t="shared" si="1050"/>
        <v>12200</v>
      </c>
      <c r="C6796" s="16">
        <f t="shared" ca="1" si="1051"/>
        <v>9068.7277397169237</v>
      </c>
      <c r="D6796" s="8">
        <f t="shared" ca="1" si="1052"/>
        <v>272061.83219150768</v>
      </c>
      <c r="E6796" s="9">
        <f t="shared" ca="1" si="1053"/>
        <v>3131.2722602830763</v>
      </c>
      <c r="F6796" s="12">
        <f t="shared" ca="1" si="1054"/>
        <v>0.19535011878944408</v>
      </c>
      <c r="G6796" s="16">
        <f t="shared" ca="1" si="1055"/>
        <v>500</v>
      </c>
      <c r="H6796" s="8">
        <f t="shared" ca="1" si="1056"/>
        <v>6000</v>
      </c>
      <c r="I6796" s="8">
        <f t="shared" ca="1" si="1057"/>
        <v>278061.83219150768</v>
      </c>
      <c r="J6796" s="8">
        <f t="shared" si="1058"/>
        <v>122000</v>
      </c>
      <c r="K6796" s="17">
        <f t="shared" ca="1" si="1059"/>
        <v>156061.83219150768</v>
      </c>
    </row>
    <row r="6797" spans="1:11" x14ac:dyDescent="0.2">
      <c r="A6797" s="1">
        <v>6780</v>
      </c>
      <c r="B6797" s="15">
        <f t="shared" si="1050"/>
        <v>12200</v>
      </c>
      <c r="C6797" s="16">
        <f t="shared" ca="1" si="1051"/>
        <v>8264.0904651411765</v>
      </c>
      <c r="D6797" s="8">
        <f t="shared" ca="1" si="1052"/>
        <v>247922.71395423531</v>
      </c>
      <c r="E6797" s="9">
        <f t="shared" ca="1" si="1053"/>
        <v>3935.9095348588235</v>
      </c>
      <c r="F6797" s="12">
        <f t="shared" ca="1" si="1054"/>
        <v>0.87918549024977677</v>
      </c>
      <c r="G6797" s="16">
        <f t="shared" ca="1" si="1055"/>
        <v>1000</v>
      </c>
      <c r="H6797" s="8">
        <f t="shared" ca="1" si="1056"/>
        <v>12000</v>
      </c>
      <c r="I6797" s="8">
        <f t="shared" ca="1" si="1057"/>
        <v>259922.71395423531</v>
      </c>
      <c r="J6797" s="8">
        <f t="shared" si="1058"/>
        <v>122000</v>
      </c>
      <c r="K6797" s="17">
        <f t="shared" ca="1" si="1059"/>
        <v>137922.71395423531</v>
      </c>
    </row>
    <row r="6798" spans="1:11" x14ac:dyDescent="0.2">
      <c r="A6798" s="1">
        <v>6781</v>
      </c>
      <c r="B6798" s="15">
        <f t="shared" si="1050"/>
        <v>12200</v>
      </c>
      <c r="C6798" s="16">
        <f t="shared" ca="1" si="1051"/>
        <v>12540.421386368802</v>
      </c>
      <c r="D6798" s="8">
        <f t="shared" ca="1" si="1052"/>
        <v>366000</v>
      </c>
      <c r="E6798" s="9">
        <f t="shared" ca="1" si="1053"/>
        <v>0</v>
      </c>
      <c r="F6798" s="12">
        <f t="shared" ca="1" si="1054"/>
        <v>0.88706267215627554</v>
      </c>
      <c r="G6798" s="16">
        <f t="shared" ca="1" si="1055"/>
        <v>1000</v>
      </c>
      <c r="H6798" s="8">
        <f t="shared" ca="1" si="1056"/>
        <v>0</v>
      </c>
      <c r="I6798" s="8">
        <f t="shared" ca="1" si="1057"/>
        <v>366000</v>
      </c>
      <c r="J6798" s="8">
        <f t="shared" si="1058"/>
        <v>122000</v>
      </c>
      <c r="K6798" s="17">
        <f t="shared" ca="1" si="1059"/>
        <v>244000</v>
      </c>
    </row>
    <row r="6799" spans="1:11" x14ac:dyDescent="0.2">
      <c r="A6799" s="1">
        <v>6782</v>
      </c>
      <c r="B6799" s="15">
        <f t="shared" si="1050"/>
        <v>12200</v>
      </c>
      <c r="C6799" s="16">
        <f t="shared" ca="1" si="1051"/>
        <v>8132.8823964962521</v>
      </c>
      <c r="D6799" s="8">
        <f t="shared" ca="1" si="1052"/>
        <v>243986.47189488757</v>
      </c>
      <c r="E6799" s="9">
        <f t="shared" ca="1" si="1053"/>
        <v>4067.1176035037479</v>
      </c>
      <c r="F6799" s="12">
        <f t="shared" ca="1" si="1054"/>
        <v>0.5965411823847665</v>
      </c>
      <c r="G6799" s="16">
        <f t="shared" ca="1" si="1055"/>
        <v>750</v>
      </c>
      <c r="H6799" s="8">
        <f t="shared" ca="1" si="1056"/>
        <v>9000</v>
      </c>
      <c r="I6799" s="8">
        <f t="shared" ca="1" si="1057"/>
        <v>252986.47189488757</v>
      </c>
      <c r="J6799" s="8">
        <f t="shared" si="1058"/>
        <v>122000</v>
      </c>
      <c r="K6799" s="17">
        <f t="shared" ca="1" si="1059"/>
        <v>130986.47189488757</v>
      </c>
    </row>
    <row r="6800" spans="1:11" x14ac:dyDescent="0.2">
      <c r="A6800" s="1">
        <v>6783</v>
      </c>
      <c r="B6800" s="15">
        <f t="shared" si="1050"/>
        <v>12200</v>
      </c>
      <c r="C6800" s="16">
        <f t="shared" ca="1" si="1051"/>
        <v>9955.4522903557154</v>
      </c>
      <c r="D6800" s="8">
        <f t="shared" ca="1" si="1052"/>
        <v>298663.56871067145</v>
      </c>
      <c r="E6800" s="9">
        <f t="shared" ca="1" si="1053"/>
        <v>2244.5477096442846</v>
      </c>
      <c r="F6800" s="12">
        <f t="shared" ca="1" si="1054"/>
        <v>0.72645282712955628</v>
      </c>
      <c r="G6800" s="16">
        <f t="shared" ca="1" si="1055"/>
        <v>1000</v>
      </c>
      <c r="H6800" s="8">
        <f t="shared" ca="1" si="1056"/>
        <v>12000</v>
      </c>
      <c r="I6800" s="8">
        <f t="shared" ca="1" si="1057"/>
        <v>310663.56871067145</v>
      </c>
      <c r="J6800" s="8">
        <f t="shared" si="1058"/>
        <v>122000</v>
      </c>
      <c r="K6800" s="17">
        <f t="shared" ca="1" si="1059"/>
        <v>188663.56871067145</v>
      </c>
    </row>
    <row r="6801" spans="1:11" x14ac:dyDescent="0.2">
      <c r="A6801" s="1">
        <v>6784</v>
      </c>
      <c r="B6801" s="15">
        <f t="shared" si="1050"/>
        <v>12200</v>
      </c>
      <c r="C6801" s="16">
        <f t="shared" ca="1" si="1051"/>
        <v>7220.1614979467276</v>
      </c>
      <c r="D6801" s="8">
        <f t="shared" ca="1" si="1052"/>
        <v>216604.84493840183</v>
      </c>
      <c r="E6801" s="9">
        <f t="shared" ca="1" si="1053"/>
        <v>4979.8385020532724</v>
      </c>
      <c r="F6801" s="12">
        <f t="shared" ca="1" si="1054"/>
        <v>0.79129902341139724</v>
      </c>
      <c r="G6801" s="16">
        <f t="shared" ca="1" si="1055"/>
        <v>1000</v>
      </c>
      <c r="H6801" s="8">
        <f t="shared" ca="1" si="1056"/>
        <v>12000</v>
      </c>
      <c r="I6801" s="8">
        <f t="shared" ca="1" si="1057"/>
        <v>228604.84493840183</v>
      </c>
      <c r="J6801" s="8">
        <f t="shared" si="1058"/>
        <v>122000</v>
      </c>
      <c r="K6801" s="17">
        <f t="shared" ca="1" si="1059"/>
        <v>106604.84493840183</v>
      </c>
    </row>
    <row r="6802" spans="1:11" x14ac:dyDescent="0.2">
      <c r="A6802" s="1">
        <v>6785</v>
      </c>
      <c r="B6802" s="15">
        <f t="shared" si="1050"/>
        <v>12200</v>
      </c>
      <c r="C6802" s="16">
        <f t="shared" ca="1" si="1051"/>
        <v>10917.893731327311</v>
      </c>
      <c r="D6802" s="8">
        <f t="shared" ca="1" si="1052"/>
        <v>327536.81193981931</v>
      </c>
      <c r="E6802" s="9">
        <f t="shared" ca="1" si="1053"/>
        <v>1282.1062686726891</v>
      </c>
      <c r="F6802" s="12">
        <f t="shared" ca="1" si="1054"/>
        <v>6.4902015432567683E-2</v>
      </c>
      <c r="G6802" s="16">
        <f t="shared" ca="1" si="1055"/>
        <v>500</v>
      </c>
      <c r="H6802" s="8">
        <f t="shared" ca="1" si="1056"/>
        <v>6000</v>
      </c>
      <c r="I6802" s="8">
        <f t="shared" ca="1" si="1057"/>
        <v>333536.81193981931</v>
      </c>
      <c r="J6802" s="8">
        <f t="shared" si="1058"/>
        <v>122000</v>
      </c>
      <c r="K6802" s="17">
        <f t="shared" ca="1" si="1059"/>
        <v>211536.81193981931</v>
      </c>
    </row>
    <row r="6803" spans="1:11" x14ac:dyDescent="0.2">
      <c r="A6803" s="1">
        <v>6786</v>
      </c>
      <c r="B6803" s="15">
        <f t="shared" ref="B6803:B6866" si="1060">$B$12*200</f>
        <v>12200</v>
      </c>
      <c r="C6803" s="16">
        <f t="shared" ref="C6803:C6866" ca="1" si="1061">RAND()*($B$6-$B$5)+$B$5</f>
        <v>9686.7357719866468</v>
      </c>
      <c r="D6803" s="8">
        <f t="shared" ref="D6803:D6866" ca="1" si="1062">MIN(B6803,C6803)*$B$2</f>
        <v>290602.07315959939</v>
      </c>
      <c r="E6803" s="9">
        <f t="shared" ref="E6803:E6866" ca="1" si="1063">MAX(0,B6803-C6803)</f>
        <v>2513.2642280133532</v>
      </c>
      <c r="F6803" s="12">
        <f t="shared" ref="F6803:F6866" ca="1" si="1064">RAND()</f>
        <v>4.943360961820753E-2</v>
      </c>
      <c r="G6803" s="16">
        <f t="shared" ref="G6803:G6866" ca="1" si="1065">IF(F6803&lt;=$C$7,$B$7,IF(F6803&lt;=$C$8,$B$8,$B$9))</f>
        <v>500</v>
      </c>
      <c r="H6803" s="8">
        <f t="shared" ref="H6803:H6866" ca="1" si="1066">MIN(E6803,G6803)*$B$3</f>
        <v>6000</v>
      </c>
      <c r="I6803" s="8">
        <f t="shared" ref="I6803:I6866" ca="1" si="1067">D6803+H6803</f>
        <v>296602.07315959939</v>
      </c>
      <c r="J6803" s="8">
        <f t="shared" ref="J6803:J6866" si="1068">B6803*$B$4</f>
        <v>122000</v>
      </c>
      <c r="K6803" s="17">
        <f t="shared" ref="K6803:K6866" ca="1" si="1069">I6803-J6803</f>
        <v>174602.07315959939</v>
      </c>
    </row>
    <row r="6804" spans="1:11" x14ac:dyDescent="0.2">
      <c r="A6804" s="1">
        <v>6787</v>
      </c>
      <c r="B6804" s="15">
        <f t="shared" si="1060"/>
        <v>12200</v>
      </c>
      <c r="C6804" s="16">
        <f t="shared" ca="1" si="1061"/>
        <v>14219.093311771152</v>
      </c>
      <c r="D6804" s="8">
        <f t="shared" ca="1" si="1062"/>
        <v>366000</v>
      </c>
      <c r="E6804" s="9">
        <f t="shared" ca="1" si="1063"/>
        <v>0</v>
      </c>
      <c r="F6804" s="12">
        <f t="shared" ca="1" si="1064"/>
        <v>0.75132743359687681</v>
      </c>
      <c r="G6804" s="16">
        <f t="shared" ca="1" si="1065"/>
        <v>1000</v>
      </c>
      <c r="H6804" s="8">
        <f t="shared" ca="1" si="1066"/>
        <v>0</v>
      </c>
      <c r="I6804" s="8">
        <f t="shared" ca="1" si="1067"/>
        <v>366000</v>
      </c>
      <c r="J6804" s="8">
        <f t="shared" si="1068"/>
        <v>122000</v>
      </c>
      <c r="K6804" s="17">
        <f t="shared" ca="1" si="1069"/>
        <v>244000</v>
      </c>
    </row>
    <row r="6805" spans="1:11" x14ac:dyDescent="0.2">
      <c r="A6805" s="1">
        <v>6788</v>
      </c>
      <c r="B6805" s="15">
        <f t="shared" si="1060"/>
        <v>12200</v>
      </c>
      <c r="C6805" s="16">
        <f t="shared" ca="1" si="1061"/>
        <v>11356.93299079013</v>
      </c>
      <c r="D6805" s="8">
        <f t="shared" ca="1" si="1062"/>
        <v>340707.98972370388</v>
      </c>
      <c r="E6805" s="9">
        <f t="shared" ca="1" si="1063"/>
        <v>843.06700920986987</v>
      </c>
      <c r="F6805" s="12">
        <f t="shared" ca="1" si="1064"/>
        <v>0.78664935553065451</v>
      </c>
      <c r="G6805" s="16">
        <f t="shared" ca="1" si="1065"/>
        <v>1000</v>
      </c>
      <c r="H6805" s="8">
        <f t="shared" ca="1" si="1066"/>
        <v>10116.804110518438</v>
      </c>
      <c r="I6805" s="8">
        <f t="shared" ca="1" si="1067"/>
        <v>350824.79383422231</v>
      </c>
      <c r="J6805" s="8">
        <f t="shared" si="1068"/>
        <v>122000</v>
      </c>
      <c r="K6805" s="17">
        <f t="shared" ca="1" si="1069"/>
        <v>228824.79383422231</v>
      </c>
    </row>
    <row r="6806" spans="1:11" x14ac:dyDescent="0.2">
      <c r="A6806" s="1">
        <v>6789</v>
      </c>
      <c r="B6806" s="15">
        <f t="shared" si="1060"/>
        <v>12200</v>
      </c>
      <c r="C6806" s="16">
        <f t="shared" ca="1" si="1061"/>
        <v>12723.419480804674</v>
      </c>
      <c r="D6806" s="8">
        <f t="shared" ca="1" si="1062"/>
        <v>366000</v>
      </c>
      <c r="E6806" s="9">
        <f t="shared" ca="1" si="1063"/>
        <v>0</v>
      </c>
      <c r="F6806" s="12">
        <f t="shared" ca="1" si="1064"/>
        <v>0.88021210361646729</v>
      </c>
      <c r="G6806" s="16">
        <f t="shared" ca="1" si="1065"/>
        <v>1000</v>
      </c>
      <c r="H6806" s="8">
        <f t="shared" ca="1" si="1066"/>
        <v>0</v>
      </c>
      <c r="I6806" s="8">
        <f t="shared" ca="1" si="1067"/>
        <v>366000</v>
      </c>
      <c r="J6806" s="8">
        <f t="shared" si="1068"/>
        <v>122000</v>
      </c>
      <c r="K6806" s="17">
        <f t="shared" ca="1" si="1069"/>
        <v>244000</v>
      </c>
    </row>
    <row r="6807" spans="1:11" x14ac:dyDescent="0.2">
      <c r="A6807" s="1">
        <v>6790</v>
      </c>
      <c r="B6807" s="15">
        <f t="shared" si="1060"/>
        <v>12200</v>
      </c>
      <c r="C6807" s="16">
        <f t="shared" ca="1" si="1061"/>
        <v>11299.308514457276</v>
      </c>
      <c r="D6807" s="8">
        <f t="shared" ca="1" si="1062"/>
        <v>338979.25543371827</v>
      </c>
      <c r="E6807" s="9">
        <f t="shared" ca="1" si="1063"/>
        <v>900.69148554272397</v>
      </c>
      <c r="F6807" s="12">
        <f t="shared" ca="1" si="1064"/>
        <v>0.1066723310595914</v>
      </c>
      <c r="G6807" s="16">
        <f t="shared" ca="1" si="1065"/>
        <v>500</v>
      </c>
      <c r="H6807" s="8">
        <f t="shared" ca="1" si="1066"/>
        <v>6000</v>
      </c>
      <c r="I6807" s="8">
        <f t="shared" ca="1" si="1067"/>
        <v>344979.25543371827</v>
      </c>
      <c r="J6807" s="8">
        <f t="shared" si="1068"/>
        <v>122000</v>
      </c>
      <c r="K6807" s="17">
        <f t="shared" ca="1" si="1069"/>
        <v>222979.25543371827</v>
      </c>
    </row>
    <row r="6808" spans="1:11" x14ac:dyDescent="0.2">
      <c r="A6808" s="1">
        <v>6791</v>
      </c>
      <c r="B6808" s="15">
        <f t="shared" si="1060"/>
        <v>12200</v>
      </c>
      <c r="C6808" s="16">
        <f t="shared" ca="1" si="1061"/>
        <v>10527.057129399493</v>
      </c>
      <c r="D6808" s="8">
        <f t="shared" ca="1" si="1062"/>
        <v>315811.71388198476</v>
      </c>
      <c r="E6808" s="9">
        <f t="shared" ca="1" si="1063"/>
        <v>1672.9428706005074</v>
      </c>
      <c r="F6808" s="12">
        <f t="shared" ca="1" si="1064"/>
        <v>0.58104838895949251</v>
      </c>
      <c r="G6808" s="16">
        <f t="shared" ca="1" si="1065"/>
        <v>750</v>
      </c>
      <c r="H6808" s="8">
        <f t="shared" ca="1" si="1066"/>
        <v>9000</v>
      </c>
      <c r="I6808" s="8">
        <f t="shared" ca="1" si="1067"/>
        <v>324811.71388198476</v>
      </c>
      <c r="J6808" s="8">
        <f t="shared" si="1068"/>
        <v>122000</v>
      </c>
      <c r="K6808" s="17">
        <f t="shared" ca="1" si="1069"/>
        <v>202811.71388198476</v>
      </c>
    </row>
    <row r="6809" spans="1:11" x14ac:dyDescent="0.2">
      <c r="A6809" s="1">
        <v>6792</v>
      </c>
      <c r="B6809" s="15">
        <f t="shared" si="1060"/>
        <v>12200</v>
      </c>
      <c r="C6809" s="16">
        <f t="shared" ca="1" si="1061"/>
        <v>12793.126690251025</v>
      </c>
      <c r="D6809" s="8">
        <f t="shared" ca="1" si="1062"/>
        <v>366000</v>
      </c>
      <c r="E6809" s="9">
        <f t="shared" ca="1" si="1063"/>
        <v>0</v>
      </c>
      <c r="F6809" s="12">
        <f t="shared" ca="1" si="1064"/>
        <v>0.49297960969085486</v>
      </c>
      <c r="G6809" s="16">
        <f t="shared" ca="1" si="1065"/>
        <v>750</v>
      </c>
      <c r="H6809" s="8">
        <f t="shared" ca="1" si="1066"/>
        <v>0</v>
      </c>
      <c r="I6809" s="8">
        <f t="shared" ca="1" si="1067"/>
        <v>366000</v>
      </c>
      <c r="J6809" s="8">
        <f t="shared" si="1068"/>
        <v>122000</v>
      </c>
      <c r="K6809" s="17">
        <f t="shared" ca="1" si="1069"/>
        <v>244000</v>
      </c>
    </row>
    <row r="6810" spans="1:11" x14ac:dyDescent="0.2">
      <c r="A6810" s="1">
        <v>6793</v>
      </c>
      <c r="B6810" s="15">
        <f t="shared" si="1060"/>
        <v>12200</v>
      </c>
      <c r="C6810" s="16">
        <f t="shared" ca="1" si="1061"/>
        <v>9372.4388801955574</v>
      </c>
      <c r="D6810" s="8">
        <f t="shared" ca="1" si="1062"/>
        <v>281173.16640586674</v>
      </c>
      <c r="E6810" s="9">
        <f t="shared" ca="1" si="1063"/>
        <v>2827.5611198044426</v>
      </c>
      <c r="F6810" s="12">
        <f t="shared" ca="1" si="1064"/>
        <v>0.15132424021377222</v>
      </c>
      <c r="G6810" s="16">
        <f t="shared" ca="1" si="1065"/>
        <v>500</v>
      </c>
      <c r="H6810" s="8">
        <f t="shared" ca="1" si="1066"/>
        <v>6000</v>
      </c>
      <c r="I6810" s="8">
        <f t="shared" ca="1" si="1067"/>
        <v>287173.16640586674</v>
      </c>
      <c r="J6810" s="8">
        <f t="shared" si="1068"/>
        <v>122000</v>
      </c>
      <c r="K6810" s="17">
        <f t="shared" ca="1" si="1069"/>
        <v>165173.16640586674</v>
      </c>
    </row>
    <row r="6811" spans="1:11" x14ac:dyDescent="0.2">
      <c r="A6811" s="1">
        <v>6794</v>
      </c>
      <c r="B6811" s="15">
        <f t="shared" si="1060"/>
        <v>12200</v>
      </c>
      <c r="C6811" s="16">
        <f t="shared" ca="1" si="1061"/>
        <v>14298.899458973414</v>
      </c>
      <c r="D6811" s="8">
        <f t="shared" ca="1" si="1062"/>
        <v>366000</v>
      </c>
      <c r="E6811" s="9">
        <f t="shared" ca="1" si="1063"/>
        <v>0</v>
      </c>
      <c r="F6811" s="12">
        <f t="shared" ca="1" si="1064"/>
        <v>0.7934804715326419</v>
      </c>
      <c r="G6811" s="16">
        <f t="shared" ca="1" si="1065"/>
        <v>1000</v>
      </c>
      <c r="H6811" s="8">
        <f t="shared" ca="1" si="1066"/>
        <v>0</v>
      </c>
      <c r="I6811" s="8">
        <f t="shared" ca="1" si="1067"/>
        <v>366000</v>
      </c>
      <c r="J6811" s="8">
        <f t="shared" si="1068"/>
        <v>122000</v>
      </c>
      <c r="K6811" s="17">
        <f t="shared" ca="1" si="1069"/>
        <v>244000</v>
      </c>
    </row>
    <row r="6812" spans="1:11" x14ac:dyDescent="0.2">
      <c r="A6812" s="1">
        <v>6795</v>
      </c>
      <c r="B6812" s="15">
        <f t="shared" si="1060"/>
        <v>12200</v>
      </c>
      <c r="C6812" s="16">
        <f t="shared" ca="1" si="1061"/>
        <v>14436.902736846983</v>
      </c>
      <c r="D6812" s="8">
        <f t="shared" ca="1" si="1062"/>
        <v>366000</v>
      </c>
      <c r="E6812" s="9">
        <f t="shared" ca="1" si="1063"/>
        <v>0</v>
      </c>
      <c r="F6812" s="12">
        <f t="shared" ca="1" si="1064"/>
        <v>0.15934159310511697</v>
      </c>
      <c r="G6812" s="16">
        <f t="shared" ca="1" si="1065"/>
        <v>500</v>
      </c>
      <c r="H6812" s="8">
        <f t="shared" ca="1" si="1066"/>
        <v>0</v>
      </c>
      <c r="I6812" s="8">
        <f t="shared" ca="1" si="1067"/>
        <v>366000</v>
      </c>
      <c r="J6812" s="8">
        <f t="shared" si="1068"/>
        <v>122000</v>
      </c>
      <c r="K6812" s="17">
        <f t="shared" ca="1" si="1069"/>
        <v>244000</v>
      </c>
    </row>
    <row r="6813" spans="1:11" x14ac:dyDescent="0.2">
      <c r="A6813" s="1">
        <v>6796</v>
      </c>
      <c r="B6813" s="15">
        <f t="shared" si="1060"/>
        <v>12200</v>
      </c>
      <c r="C6813" s="16">
        <f t="shared" ca="1" si="1061"/>
        <v>5750.9792525685643</v>
      </c>
      <c r="D6813" s="8">
        <f t="shared" ca="1" si="1062"/>
        <v>172529.37757705693</v>
      </c>
      <c r="E6813" s="9">
        <f t="shared" ca="1" si="1063"/>
        <v>6449.0207474314357</v>
      </c>
      <c r="F6813" s="12">
        <f t="shared" ca="1" si="1064"/>
        <v>0.48663722087865058</v>
      </c>
      <c r="G6813" s="16">
        <f t="shared" ca="1" si="1065"/>
        <v>750</v>
      </c>
      <c r="H6813" s="8">
        <f t="shared" ca="1" si="1066"/>
        <v>9000</v>
      </c>
      <c r="I6813" s="8">
        <f t="shared" ca="1" si="1067"/>
        <v>181529.37757705693</v>
      </c>
      <c r="J6813" s="8">
        <f t="shared" si="1068"/>
        <v>122000</v>
      </c>
      <c r="K6813" s="17">
        <f t="shared" ca="1" si="1069"/>
        <v>59529.377577056934</v>
      </c>
    </row>
    <row r="6814" spans="1:11" x14ac:dyDescent="0.2">
      <c r="A6814" s="1">
        <v>6797</v>
      </c>
      <c r="B6814" s="15">
        <f t="shared" si="1060"/>
        <v>12200</v>
      </c>
      <c r="C6814" s="16">
        <f t="shared" ca="1" si="1061"/>
        <v>7407.3492532780483</v>
      </c>
      <c r="D6814" s="8">
        <f t="shared" ca="1" si="1062"/>
        <v>222220.47759834144</v>
      </c>
      <c r="E6814" s="9">
        <f t="shared" ca="1" si="1063"/>
        <v>4792.6507467219517</v>
      </c>
      <c r="F6814" s="12">
        <f t="shared" ca="1" si="1064"/>
        <v>0.43393306500293716</v>
      </c>
      <c r="G6814" s="16">
        <f t="shared" ca="1" si="1065"/>
        <v>750</v>
      </c>
      <c r="H6814" s="8">
        <f t="shared" ca="1" si="1066"/>
        <v>9000</v>
      </c>
      <c r="I6814" s="8">
        <f t="shared" ca="1" si="1067"/>
        <v>231220.47759834144</v>
      </c>
      <c r="J6814" s="8">
        <f t="shared" si="1068"/>
        <v>122000</v>
      </c>
      <c r="K6814" s="17">
        <f t="shared" ca="1" si="1069"/>
        <v>109220.47759834144</v>
      </c>
    </row>
    <row r="6815" spans="1:11" x14ac:dyDescent="0.2">
      <c r="A6815" s="1">
        <v>6798</v>
      </c>
      <c r="B6815" s="15">
        <f t="shared" si="1060"/>
        <v>12200</v>
      </c>
      <c r="C6815" s="16">
        <f t="shared" ca="1" si="1061"/>
        <v>6069.9939915623845</v>
      </c>
      <c r="D6815" s="8">
        <f t="shared" ca="1" si="1062"/>
        <v>182099.81974687154</v>
      </c>
      <c r="E6815" s="9">
        <f t="shared" ca="1" si="1063"/>
        <v>6130.0060084376155</v>
      </c>
      <c r="F6815" s="12">
        <f t="shared" ca="1" si="1064"/>
        <v>0.19119996651882176</v>
      </c>
      <c r="G6815" s="16">
        <f t="shared" ca="1" si="1065"/>
        <v>500</v>
      </c>
      <c r="H6815" s="8">
        <f t="shared" ca="1" si="1066"/>
        <v>6000</v>
      </c>
      <c r="I6815" s="8">
        <f t="shared" ca="1" si="1067"/>
        <v>188099.81974687154</v>
      </c>
      <c r="J6815" s="8">
        <f t="shared" si="1068"/>
        <v>122000</v>
      </c>
      <c r="K6815" s="17">
        <f t="shared" ca="1" si="1069"/>
        <v>66099.819746871537</v>
      </c>
    </row>
    <row r="6816" spans="1:11" x14ac:dyDescent="0.2">
      <c r="A6816" s="1">
        <v>6799</v>
      </c>
      <c r="B6816" s="15">
        <f t="shared" si="1060"/>
        <v>12200</v>
      </c>
      <c r="C6816" s="16">
        <f t="shared" ca="1" si="1061"/>
        <v>10010.162832970971</v>
      </c>
      <c r="D6816" s="8">
        <f t="shared" ca="1" si="1062"/>
        <v>300304.88498912915</v>
      </c>
      <c r="E6816" s="9">
        <f t="shared" ca="1" si="1063"/>
        <v>2189.8371670290289</v>
      </c>
      <c r="F6816" s="12">
        <f t="shared" ca="1" si="1064"/>
        <v>0.5641912364476046</v>
      </c>
      <c r="G6816" s="16">
        <f t="shared" ca="1" si="1065"/>
        <v>750</v>
      </c>
      <c r="H6816" s="8">
        <f t="shared" ca="1" si="1066"/>
        <v>9000</v>
      </c>
      <c r="I6816" s="8">
        <f t="shared" ca="1" si="1067"/>
        <v>309304.88498912915</v>
      </c>
      <c r="J6816" s="8">
        <f t="shared" si="1068"/>
        <v>122000</v>
      </c>
      <c r="K6816" s="17">
        <f t="shared" ca="1" si="1069"/>
        <v>187304.88498912915</v>
      </c>
    </row>
    <row r="6817" spans="1:11" x14ac:dyDescent="0.2">
      <c r="A6817" s="1">
        <v>6800</v>
      </c>
      <c r="B6817" s="15">
        <f t="shared" si="1060"/>
        <v>12200</v>
      </c>
      <c r="C6817" s="16">
        <f t="shared" ca="1" si="1061"/>
        <v>13796.744604963418</v>
      </c>
      <c r="D6817" s="8">
        <f t="shared" ca="1" si="1062"/>
        <v>366000</v>
      </c>
      <c r="E6817" s="9">
        <f t="shared" ca="1" si="1063"/>
        <v>0</v>
      </c>
      <c r="F6817" s="12">
        <f t="shared" ca="1" si="1064"/>
        <v>0.61252936809798342</v>
      </c>
      <c r="G6817" s="16">
        <f t="shared" ca="1" si="1065"/>
        <v>750</v>
      </c>
      <c r="H6817" s="8">
        <f t="shared" ca="1" si="1066"/>
        <v>0</v>
      </c>
      <c r="I6817" s="8">
        <f t="shared" ca="1" si="1067"/>
        <v>366000</v>
      </c>
      <c r="J6817" s="8">
        <f t="shared" si="1068"/>
        <v>122000</v>
      </c>
      <c r="K6817" s="17">
        <f t="shared" ca="1" si="1069"/>
        <v>244000</v>
      </c>
    </row>
    <row r="6818" spans="1:11" x14ac:dyDescent="0.2">
      <c r="A6818" s="1">
        <v>6801</v>
      </c>
      <c r="B6818" s="15">
        <f t="shared" si="1060"/>
        <v>12200</v>
      </c>
      <c r="C6818" s="16">
        <f t="shared" ca="1" si="1061"/>
        <v>11102.121563894498</v>
      </c>
      <c r="D6818" s="8">
        <f t="shared" ca="1" si="1062"/>
        <v>333063.64691683493</v>
      </c>
      <c r="E6818" s="9">
        <f t="shared" ca="1" si="1063"/>
        <v>1097.8784361055023</v>
      </c>
      <c r="F6818" s="12">
        <f t="shared" ca="1" si="1064"/>
        <v>0.61688671536225781</v>
      </c>
      <c r="G6818" s="16">
        <f t="shared" ca="1" si="1065"/>
        <v>750</v>
      </c>
      <c r="H6818" s="8">
        <f t="shared" ca="1" si="1066"/>
        <v>9000</v>
      </c>
      <c r="I6818" s="8">
        <f t="shared" ca="1" si="1067"/>
        <v>342063.64691683493</v>
      </c>
      <c r="J6818" s="8">
        <f t="shared" si="1068"/>
        <v>122000</v>
      </c>
      <c r="K6818" s="17">
        <f t="shared" ca="1" si="1069"/>
        <v>220063.64691683493</v>
      </c>
    </row>
    <row r="6819" spans="1:11" x14ac:dyDescent="0.2">
      <c r="A6819" s="1">
        <v>6802</v>
      </c>
      <c r="B6819" s="15">
        <f t="shared" si="1060"/>
        <v>12200</v>
      </c>
      <c r="C6819" s="16">
        <f t="shared" ca="1" si="1061"/>
        <v>10614.149200842025</v>
      </c>
      <c r="D6819" s="8">
        <f t="shared" ca="1" si="1062"/>
        <v>318424.47602526075</v>
      </c>
      <c r="E6819" s="9">
        <f t="shared" ca="1" si="1063"/>
        <v>1585.8507991579754</v>
      </c>
      <c r="F6819" s="12">
        <f t="shared" ca="1" si="1064"/>
        <v>0.45781851131791784</v>
      </c>
      <c r="G6819" s="16">
        <f t="shared" ca="1" si="1065"/>
        <v>750</v>
      </c>
      <c r="H6819" s="8">
        <f t="shared" ca="1" si="1066"/>
        <v>9000</v>
      </c>
      <c r="I6819" s="8">
        <f t="shared" ca="1" si="1067"/>
        <v>327424.47602526075</v>
      </c>
      <c r="J6819" s="8">
        <f t="shared" si="1068"/>
        <v>122000</v>
      </c>
      <c r="K6819" s="17">
        <f t="shared" ca="1" si="1069"/>
        <v>205424.47602526075</v>
      </c>
    </row>
    <row r="6820" spans="1:11" x14ac:dyDescent="0.2">
      <c r="A6820" s="1">
        <v>6803</v>
      </c>
      <c r="B6820" s="15">
        <f t="shared" si="1060"/>
        <v>12200</v>
      </c>
      <c r="C6820" s="16">
        <f t="shared" ca="1" si="1061"/>
        <v>11236.752222824143</v>
      </c>
      <c r="D6820" s="8">
        <f t="shared" ca="1" si="1062"/>
        <v>337102.5666847243</v>
      </c>
      <c r="E6820" s="9">
        <f t="shared" ca="1" si="1063"/>
        <v>963.24777717585675</v>
      </c>
      <c r="F6820" s="12">
        <f t="shared" ca="1" si="1064"/>
        <v>0.52498757879780855</v>
      </c>
      <c r="G6820" s="16">
        <f t="shared" ca="1" si="1065"/>
        <v>750</v>
      </c>
      <c r="H6820" s="8">
        <f t="shared" ca="1" si="1066"/>
        <v>9000</v>
      </c>
      <c r="I6820" s="8">
        <f t="shared" ca="1" si="1067"/>
        <v>346102.5666847243</v>
      </c>
      <c r="J6820" s="8">
        <f t="shared" si="1068"/>
        <v>122000</v>
      </c>
      <c r="K6820" s="17">
        <f t="shared" ca="1" si="1069"/>
        <v>224102.5666847243</v>
      </c>
    </row>
    <row r="6821" spans="1:11" x14ac:dyDescent="0.2">
      <c r="A6821" s="1">
        <v>6804</v>
      </c>
      <c r="B6821" s="15">
        <f t="shared" si="1060"/>
        <v>12200</v>
      </c>
      <c r="C6821" s="16">
        <f t="shared" ca="1" si="1061"/>
        <v>13859.911502376804</v>
      </c>
      <c r="D6821" s="8">
        <f t="shared" ca="1" si="1062"/>
        <v>366000</v>
      </c>
      <c r="E6821" s="9">
        <f t="shared" ca="1" si="1063"/>
        <v>0</v>
      </c>
      <c r="F6821" s="12">
        <f t="shared" ca="1" si="1064"/>
        <v>0.72766560971213756</v>
      </c>
      <c r="G6821" s="16">
        <f t="shared" ca="1" si="1065"/>
        <v>1000</v>
      </c>
      <c r="H6821" s="8">
        <f t="shared" ca="1" si="1066"/>
        <v>0</v>
      </c>
      <c r="I6821" s="8">
        <f t="shared" ca="1" si="1067"/>
        <v>366000</v>
      </c>
      <c r="J6821" s="8">
        <f t="shared" si="1068"/>
        <v>122000</v>
      </c>
      <c r="K6821" s="17">
        <f t="shared" ca="1" si="1069"/>
        <v>244000</v>
      </c>
    </row>
    <row r="6822" spans="1:11" x14ac:dyDescent="0.2">
      <c r="A6822" s="1">
        <v>6805</v>
      </c>
      <c r="B6822" s="15">
        <f t="shared" si="1060"/>
        <v>12200</v>
      </c>
      <c r="C6822" s="16">
        <f t="shared" ca="1" si="1061"/>
        <v>13857.760633436146</v>
      </c>
      <c r="D6822" s="8">
        <f t="shared" ca="1" si="1062"/>
        <v>366000</v>
      </c>
      <c r="E6822" s="9">
        <f t="shared" ca="1" si="1063"/>
        <v>0</v>
      </c>
      <c r="F6822" s="12">
        <f t="shared" ca="1" si="1064"/>
        <v>0.72355816539415441</v>
      </c>
      <c r="G6822" s="16">
        <f t="shared" ca="1" si="1065"/>
        <v>1000</v>
      </c>
      <c r="H6822" s="8">
        <f t="shared" ca="1" si="1066"/>
        <v>0</v>
      </c>
      <c r="I6822" s="8">
        <f t="shared" ca="1" si="1067"/>
        <v>366000</v>
      </c>
      <c r="J6822" s="8">
        <f t="shared" si="1068"/>
        <v>122000</v>
      </c>
      <c r="K6822" s="17">
        <f t="shared" ca="1" si="1069"/>
        <v>244000</v>
      </c>
    </row>
    <row r="6823" spans="1:11" x14ac:dyDescent="0.2">
      <c r="A6823" s="1">
        <v>6806</v>
      </c>
      <c r="B6823" s="15">
        <f t="shared" si="1060"/>
        <v>12200</v>
      </c>
      <c r="C6823" s="16">
        <f t="shared" ca="1" si="1061"/>
        <v>12477.852945196519</v>
      </c>
      <c r="D6823" s="8">
        <f t="shared" ca="1" si="1062"/>
        <v>366000</v>
      </c>
      <c r="E6823" s="9">
        <f t="shared" ca="1" si="1063"/>
        <v>0</v>
      </c>
      <c r="F6823" s="12">
        <f t="shared" ca="1" si="1064"/>
        <v>0.11985594359935603</v>
      </c>
      <c r="G6823" s="16">
        <f t="shared" ca="1" si="1065"/>
        <v>500</v>
      </c>
      <c r="H6823" s="8">
        <f t="shared" ca="1" si="1066"/>
        <v>0</v>
      </c>
      <c r="I6823" s="8">
        <f t="shared" ca="1" si="1067"/>
        <v>366000</v>
      </c>
      <c r="J6823" s="8">
        <f t="shared" si="1068"/>
        <v>122000</v>
      </c>
      <c r="K6823" s="17">
        <f t="shared" ca="1" si="1069"/>
        <v>244000</v>
      </c>
    </row>
    <row r="6824" spans="1:11" x14ac:dyDescent="0.2">
      <c r="A6824" s="1">
        <v>6807</v>
      </c>
      <c r="B6824" s="15">
        <f t="shared" si="1060"/>
        <v>12200</v>
      </c>
      <c r="C6824" s="16">
        <f t="shared" ca="1" si="1061"/>
        <v>12314.537691060328</v>
      </c>
      <c r="D6824" s="8">
        <f t="shared" ca="1" si="1062"/>
        <v>366000</v>
      </c>
      <c r="E6824" s="9">
        <f t="shared" ca="1" si="1063"/>
        <v>0</v>
      </c>
      <c r="F6824" s="12">
        <f t="shared" ca="1" si="1064"/>
        <v>0.60924180730286048</v>
      </c>
      <c r="G6824" s="16">
        <f t="shared" ca="1" si="1065"/>
        <v>750</v>
      </c>
      <c r="H6824" s="8">
        <f t="shared" ca="1" si="1066"/>
        <v>0</v>
      </c>
      <c r="I6824" s="8">
        <f t="shared" ca="1" si="1067"/>
        <v>366000</v>
      </c>
      <c r="J6824" s="8">
        <f t="shared" si="1068"/>
        <v>122000</v>
      </c>
      <c r="K6824" s="17">
        <f t="shared" ca="1" si="1069"/>
        <v>244000</v>
      </c>
    </row>
    <row r="6825" spans="1:11" x14ac:dyDescent="0.2">
      <c r="A6825" s="1">
        <v>6808</v>
      </c>
      <c r="B6825" s="15">
        <f t="shared" si="1060"/>
        <v>12200</v>
      </c>
      <c r="C6825" s="16">
        <f t="shared" ca="1" si="1061"/>
        <v>9687.3104643935549</v>
      </c>
      <c r="D6825" s="8">
        <f t="shared" ca="1" si="1062"/>
        <v>290619.31393180665</v>
      </c>
      <c r="E6825" s="9">
        <f t="shared" ca="1" si="1063"/>
        <v>2512.6895356064451</v>
      </c>
      <c r="F6825" s="12">
        <f t="shared" ca="1" si="1064"/>
        <v>0.80716150941920906</v>
      </c>
      <c r="G6825" s="16">
        <f t="shared" ca="1" si="1065"/>
        <v>1000</v>
      </c>
      <c r="H6825" s="8">
        <f t="shared" ca="1" si="1066"/>
        <v>12000</v>
      </c>
      <c r="I6825" s="8">
        <f t="shared" ca="1" si="1067"/>
        <v>302619.31393180665</v>
      </c>
      <c r="J6825" s="8">
        <f t="shared" si="1068"/>
        <v>122000</v>
      </c>
      <c r="K6825" s="17">
        <f t="shared" ca="1" si="1069"/>
        <v>180619.31393180665</v>
      </c>
    </row>
    <row r="6826" spans="1:11" x14ac:dyDescent="0.2">
      <c r="A6826" s="1">
        <v>6809</v>
      </c>
      <c r="B6826" s="15">
        <f t="shared" si="1060"/>
        <v>12200</v>
      </c>
      <c r="C6826" s="16">
        <f t="shared" ca="1" si="1061"/>
        <v>14999.911886346921</v>
      </c>
      <c r="D6826" s="8">
        <f t="shared" ca="1" si="1062"/>
        <v>366000</v>
      </c>
      <c r="E6826" s="9">
        <f t="shared" ca="1" si="1063"/>
        <v>0</v>
      </c>
      <c r="F6826" s="12">
        <f t="shared" ca="1" si="1064"/>
        <v>0.63810715013949559</v>
      </c>
      <c r="G6826" s="16">
        <f t="shared" ca="1" si="1065"/>
        <v>750</v>
      </c>
      <c r="H6826" s="8">
        <f t="shared" ca="1" si="1066"/>
        <v>0</v>
      </c>
      <c r="I6826" s="8">
        <f t="shared" ca="1" si="1067"/>
        <v>366000</v>
      </c>
      <c r="J6826" s="8">
        <f t="shared" si="1068"/>
        <v>122000</v>
      </c>
      <c r="K6826" s="17">
        <f t="shared" ca="1" si="1069"/>
        <v>244000</v>
      </c>
    </row>
    <row r="6827" spans="1:11" x14ac:dyDescent="0.2">
      <c r="A6827" s="1">
        <v>6810</v>
      </c>
      <c r="B6827" s="15">
        <f t="shared" si="1060"/>
        <v>12200</v>
      </c>
      <c r="C6827" s="16">
        <f t="shared" ca="1" si="1061"/>
        <v>7499.2100029175144</v>
      </c>
      <c r="D6827" s="8">
        <f t="shared" ca="1" si="1062"/>
        <v>224976.30008752542</v>
      </c>
      <c r="E6827" s="9">
        <f t="shared" ca="1" si="1063"/>
        <v>4700.7899970824856</v>
      </c>
      <c r="F6827" s="12">
        <f t="shared" ca="1" si="1064"/>
        <v>0.72190803099570411</v>
      </c>
      <c r="G6827" s="16">
        <f t="shared" ca="1" si="1065"/>
        <v>1000</v>
      </c>
      <c r="H6827" s="8">
        <f t="shared" ca="1" si="1066"/>
        <v>12000</v>
      </c>
      <c r="I6827" s="8">
        <f t="shared" ca="1" si="1067"/>
        <v>236976.30008752542</v>
      </c>
      <c r="J6827" s="8">
        <f t="shared" si="1068"/>
        <v>122000</v>
      </c>
      <c r="K6827" s="17">
        <f t="shared" ca="1" si="1069"/>
        <v>114976.30008752542</v>
      </c>
    </row>
    <row r="6828" spans="1:11" x14ac:dyDescent="0.2">
      <c r="A6828" s="1">
        <v>6811</v>
      </c>
      <c r="B6828" s="15">
        <f t="shared" si="1060"/>
        <v>12200</v>
      </c>
      <c r="C6828" s="16">
        <f t="shared" ca="1" si="1061"/>
        <v>11742.306384639211</v>
      </c>
      <c r="D6828" s="8">
        <f t="shared" ca="1" si="1062"/>
        <v>352269.19153917633</v>
      </c>
      <c r="E6828" s="9">
        <f t="shared" ca="1" si="1063"/>
        <v>457.69361536078941</v>
      </c>
      <c r="F6828" s="12">
        <f t="shared" ca="1" si="1064"/>
        <v>0.4191067063171372</v>
      </c>
      <c r="G6828" s="16">
        <f t="shared" ca="1" si="1065"/>
        <v>750</v>
      </c>
      <c r="H6828" s="8">
        <f t="shared" ca="1" si="1066"/>
        <v>5492.3233843294729</v>
      </c>
      <c r="I6828" s="8">
        <f t="shared" ca="1" si="1067"/>
        <v>357761.51492350583</v>
      </c>
      <c r="J6828" s="8">
        <f t="shared" si="1068"/>
        <v>122000</v>
      </c>
      <c r="K6828" s="17">
        <f t="shared" ca="1" si="1069"/>
        <v>235761.51492350583</v>
      </c>
    </row>
    <row r="6829" spans="1:11" x14ac:dyDescent="0.2">
      <c r="A6829" s="1">
        <v>6812</v>
      </c>
      <c r="B6829" s="15">
        <f t="shared" si="1060"/>
        <v>12200</v>
      </c>
      <c r="C6829" s="16">
        <f t="shared" ca="1" si="1061"/>
        <v>12240.851640303297</v>
      </c>
      <c r="D6829" s="8">
        <f t="shared" ca="1" si="1062"/>
        <v>366000</v>
      </c>
      <c r="E6829" s="9">
        <f t="shared" ca="1" si="1063"/>
        <v>0</v>
      </c>
      <c r="F6829" s="12">
        <f t="shared" ca="1" si="1064"/>
        <v>0.11285052857531164</v>
      </c>
      <c r="G6829" s="16">
        <f t="shared" ca="1" si="1065"/>
        <v>500</v>
      </c>
      <c r="H6829" s="8">
        <f t="shared" ca="1" si="1066"/>
        <v>0</v>
      </c>
      <c r="I6829" s="8">
        <f t="shared" ca="1" si="1067"/>
        <v>366000</v>
      </c>
      <c r="J6829" s="8">
        <f t="shared" si="1068"/>
        <v>122000</v>
      </c>
      <c r="K6829" s="17">
        <f t="shared" ca="1" si="1069"/>
        <v>244000</v>
      </c>
    </row>
    <row r="6830" spans="1:11" x14ac:dyDescent="0.2">
      <c r="A6830" s="1">
        <v>6813</v>
      </c>
      <c r="B6830" s="15">
        <f t="shared" si="1060"/>
        <v>12200</v>
      </c>
      <c r="C6830" s="16">
        <f t="shared" ca="1" si="1061"/>
        <v>6362.4739332373902</v>
      </c>
      <c r="D6830" s="8">
        <f t="shared" ca="1" si="1062"/>
        <v>190874.21799712171</v>
      </c>
      <c r="E6830" s="9">
        <f t="shared" ca="1" si="1063"/>
        <v>5837.5260667626098</v>
      </c>
      <c r="F6830" s="12">
        <f t="shared" ca="1" si="1064"/>
        <v>0.82919703910818909</v>
      </c>
      <c r="G6830" s="16">
        <f t="shared" ca="1" si="1065"/>
        <v>1000</v>
      </c>
      <c r="H6830" s="8">
        <f t="shared" ca="1" si="1066"/>
        <v>12000</v>
      </c>
      <c r="I6830" s="8">
        <f t="shared" ca="1" si="1067"/>
        <v>202874.21799712171</v>
      </c>
      <c r="J6830" s="8">
        <f t="shared" si="1068"/>
        <v>122000</v>
      </c>
      <c r="K6830" s="17">
        <f t="shared" ca="1" si="1069"/>
        <v>80874.217997121712</v>
      </c>
    </row>
    <row r="6831" spans="1:11" x14ac:dyDescent="0.2">
      <c r="A6831" s="1">
        <v>6814</v>
      </c>
      <c r="B6831" s="15">
        <f t="shared" si="1060"/>
        <v>12200</v>
      </c>
      <c r="C6831" s="16">
        <f t="shared" ca="1" si="1061"/>
        <v>10372.415646816709</v>
      </c>
      <c r="D6831" s="8">
        <f t="shared" ca="1" si="1062"/>
        <v>311172.46940450126</v>
      </c>
      <c r="E6831" s="9">
        <f t="shared" ca="1" si="1063"/>
        <v>1827.5843531832907</v>
      </c>
      <c r="F6831" s="12">
        <f t="shared" ca="1" si="1064"/>
        <v>0.69146182129217726</v>
      </c>
      <c r="G6831" s="16">
        <f t="shared" ca="1" si="1065"/>
        <v>750</v>
      </c>
      <c r="H6831" s="8">
        <f t="shared" ca="1" si="1066"/>
        <v>9000</v>
      </c>
      <c r="I6831" s="8">
        <f t="shared" ca="1" si="1067"/>
        <v>320172.46940450126</v>
      </c>
      <c r="J6831" s="8">
        <f t="shared" si="1068"/>
        <v>122000</v>
      </c>
      <c r="K6831" s="17">
        <f t="shared" ca="1" si="1069"/>
        <v>198172.46940450126</v>
      </c>
    </row>
    <row r="6832" spans="1:11" x14ac:dyDescent="0.2">
      <c r="A6832" s="1">
        <v>6815</v>
      </c>
      <c r="B6832" s="15">
        <f t="shared" si="1060"/>
        <v>12200</v>
      </c>
      <c r="C6832" s="16">
        <f t="shared" ca="1" si="1061"/>
        <v>14372.580675534338</v>
      </c>
      <c r="D6832" s="8">
        <f t="shared" ca="1" si="1062"/>
        <v>366000</v>
      </c>
      <c r="E6832" s="9">
        <f t="shared" ca="1" si="1063"/>
        <v>0</v>
      </c>
      <c r="F6832" s="12">
        <f t="shared" ca="1" si="1064"/>
        <v>0.46736780614937967</v>
      </c>
      <c r="G6832" s="16">
        <f t="shared" ca="1" si="1065"/>
        <v>750</v>
      </c>
      <c r="H6832" s="8">
        <f t="shared" ca="1" si="1066"/>
        <v>0</v>
      </c>
      <c r="I6832" s="8">
        <f t="shared" ca="1" si="1067"/>
        <v>366000</v>
      </c>
      <c r="J6832" s="8">
        <f t="shared" si="1068"/>
        <v>122000</v>
      </c>
      <c r="K6832" s="17">
        <f t="shared" ca="1" si="1069"/>
        <v>244000</v>
      </c>
    </row>
    <row r="6833" spans="1:11" x14ac:dyDescent="0.2">
      <c r="A6833" s="1">
        <v>6816</v>
      </c>
      <c r="B6833" s="15">
        <f t="shared" si="1060"/>
        <v>12200</v>
      </c>
      <c r="C6833" s="16">
        <f t="shared" ca="1" si="1061"/>
        <v>8389.1195818314409</v>
      </c>
      <c r="D6833" s="8">
        <f t="shared" ca="1" si="1062"/>
        <v>251673.58745494322</v>
      </c>
      <c r="E6833" s="9">
        <f t="shared" ca="1" si="1063"/>
        <v>3810.8804181685591</v>
      </c>
      <c r="F6833" s="12">
        <f t="shared" ca="1" si="1064"/>
        <v>0.88655105066748752</v>
      </c>
      <c r="G6833" s="16">
        <f t="shared" ca="1" si="1065"/>
        <v>1000</v>
      </c>
      <c r="H6833" s="8">
        <f t="shared" ca="1" si="1066"/>
        <v>12000</v>
      </c>
      <c r="I6833" s="8">
        <f t="shared" ca="1" si="1067"/>
        <v>263673.58745494322</v>
      </c>
      <c r="J6833" s="8">
        <f t="shared" si="1068"/>
        <v>122000</v>
      </c>
      <c r="K6833" s="17">
        <f t="shared" ca="1" si="1069"/>
        <v>141673.58745494322</v>
      </c>
    </row>
    <row r="6834" spans="1:11" x14ac:dyDescent="0.2">
      <c r="A6834" s="1">
        <v>6817</v>
      </c>
      <c r="B6834" s="15">
        <f t="shared" si="1060"/>
        <v>12200</v>
      </c>
      <c r="C6834" s="16">
        <f t="shared" ca="1" si="1061"/>
        <v>14681.609740345864</v>
      </c>
      <c r="D6834" s="8">
        <f t="shared" ca="1" si="1062"/>
        <v>366000</v>
      </c>
      <c r="E6834" s="9">
        <f t="shared" ca="1" si="1063"/>
        <v>0</v>
      </c>
      <c r="F6834" s="12">
        <f t="shared" ca="1" si="1064"/>
        <v>9.4524632599841119E-2</v>
      </c>
      <c r="G6834" s="16">
        <f t="shared" ca="1" si="1065"/>
        <v>500</v>
      </c>
      <c r="H6834" s="8">
        <f t="shared" ca="1" si="1066"/>
        <v>0</v>
      </c>
      <c r="I6834" s="8">
        <f t="shared" ca="1" si="1067"/>
        <v>366000</v>
      </c>
      <c r="J6834" s="8">
        <f t="shared" si="1068"/>
        <v>122000</v>
      </c>
      <c r="K6834" s="17">
        <f t="shared" ca="1" si="1069"/>
        <v>244000</v>
      </c>
    </row>
    <row r="6835" spans="1:11" x14ac:dyDescent="0.2">
      <c r="A6835" s="1">
        <v>6818</v>
      </c>
      <c r="B6835" s="15">
        <f t="shared" si="1060"/>
        <v>12200</v>
      </c>
      <c r="C6835" s="16">
        <f t="shared" ca="1" si="1061"/>
        <v>12076.538270168941</v>
      </c>
      <c r="D6835" s="8">
        <f t="shared" ca="1" si="1062"/>
        <v>362296.14810506825</v>
      </c>
      <c r="E6835" s="9">
        <f t="shared" ca="1" si="1063"/>
        <v>123.46172983105862</v>
      </c>
      <c r="F6835" s="12">
        <f t="shared" ca="1" si="1064"/>
        <v>0.61606093579962207</v>
      </c>
      <c r="G6835" s="16">
        <f t="shared" ca="1" si="1065"/>
        <v>750</v>
      </c>
      <c r="H6835" s="8">
        <f t="shared" ca="1" si="1066"/>
        <v>1481.5407579727034</v>
      </c>
      <c r="I6835" s="8">
        <f t="shared" ca="1" si="1067"/>
        <v>363777.68886304094</v>
      </c>
      <c r="J6835" s="8">
        <f t="shared" si="1068"/>
        <v>122000</v>
      </c>
      <c r="K6835" s="17">
        <f t="shared" ca="1" si="1069"/>
        <v>241777.68886304094</v>
      </c>
    </row>
    <row r="6836" spans="1:11" x14ac:dyDescent="0.2">
      <c r="A6836" s="1">
        <v>6819</v>
      </c>
      <c r="B6836" s="15">
        <f t="shared" si="1060"/>
        <v>12200</v>
      </c>
      <c r="C6836" s="16">
        <f t="shared" ca="1" si="1061"/>
        <v>9178.5702190009852</v>
      </c>
      <c r="D6836" s="8">
        <f t="shared" ca="1" si="1062"/>
        <v>275357.10657002957</v>
      </c>
      <c r="E6836" s="9">
        <f t="shared" ca="1" si="1063"/>
        <v>3021.4297809990148</v>
      </c>
      <c r="F6836" s="12">
        <f t="shared" ca="1" si="1064"/>
        <v>0.61316971525129615</v>
      </c>
      <c r="G6836" s="16">
        <f t="shared" ca="1" si="1065"/>
        <v>750</v>
      </c>
      <c r="H6836" s="8">
        <f t="shared" ca="1" si="1066"/>
        <v>9000</v>
      </c>
      <c r="I6836" s="8">
        <f t="shared" ca="1" si="1067"/>
        <v>284357.10657002957</v>
      </c>
      <c r="J6836" s="8">
        <f t="shared" si="1068"/>
        <v>122000</v>
      </c>
      <c r="K6836" s="17">
        <f t="shared" ca="1" si="1069"/>
        <v>162357.10657002957</v>
      </c>
    </row>
    <row r="6837" spans="1:11" x14ac:dyDescent="0.2">
      <c r="A6837" s="1">
        <v>6820</v>
      </c>
      <c r="B6837" s="15">
        <f t="shared" si="1060"/>
        <v>12200</v>
      </c>
      <c r="C6837" s="16">
        <f t="shared" ca="1" si="1061"/>
        <v>14188.67781436199</v>
      </c>
      <c r="D6837" s="8">
        <f t="shared" ca="1" si="1062"/>
        <v>366000</v>
      </c>
      <c r="E6837" s="9">
        <f t="shared" ca="1" si="1063"/>
        <v>0</v>
      </c>
      <c r="F6837" s="12">
        <f t="shared" ca="1" si="1064"/>
        <v>0.75568215679368655</v>
      </c>
      <c r="G6837" s="16">
        <f t="shared" ca="1" si="1065"/>
        <v>1000</v>
      </c>
      <c r="H6837" s="8">
        <f t="shared" ca="1" si="1066"/>
        <v>0</v>
      </c>
      <c r="I6837" s="8">
        <f t="shared" ca="1" si="1067"/>
        <v>366000</v>
      </c>
      <c r="J6837" s="8">
        <f t="shared" si="1068"/>
        <v>122000</v>
      </c>
      <c r="K6837" s="17">
        <f t="shared" ca="1" si="1069"/>
        <v>244000</v>
      </c>
    </row>
    <row r="6838" spans="1:11" x14ac:dyDescent="0.2">
      <c r="A6838" s="1">
        <v>6821</v>
      </c>
      <c r="B6838" s="15">
        <f t="shared" si="1060"/>
        <v>12200</v>
      </c>
      <c r="C6838" s="16">
        <f t="shared" ca="1" si="1061"/>
        <v>8477.9897706600586</v>
      </c>
      <c r="D6838" s="8">
        <f t="shared" ca="1" si="1062"/>
        <v>254339.69311980176</v>
      </c>
      <c r="E6838" s="9">
        <f t="shared" ca="1" si="1063"/>
        <v>3722.0102293399414</v>
      </c>
      <c r="F6838" s="12">
        <f t="shared" ca="1" si="1064"/>
        <v>0.68752794779309867</v>
      </c>
      <c r="G6838" s="16">
        <f t="shared" ca="1" si="1065"/>
        <v>750</v>
      </c>
      <c r="H6838" s="8">
        <f t="shared" ca="1" si="1066"/>
        <v>9000</v>
      </c>
      <c r="I6838" s="8">
        <f t="shared" ca="1" si="1067"/>
        <v>263339.69311980176</v>
      </c>
      <c r="J6838" s="8">
        <f t="shared" si="1068"/>
        <v>122000</v>
      </c>
      <c r="K6838" s="17">
        <f t="shared" ca="1" si="1069"/>
        <v>141339.69311980176</v>
      </c>
    </row>
    <row r="6839" spans="1:11" x14ac:dyDescent="0.2">
      <c r="A6839" s="1">
        <v>6822</v>
      </c>
      <c r="B6839" s="15">
        <f t="shared" si="1060"/>
        <v>12200</v>
      </c>
      <c r="C6839" s="16">
        <f t="shared" ca="1" si="1061"/>
        <v>10998.06219220092</v>
      </c>
      <c r="D6839" s="8">
        <f t="shared" ca="1" si="1062"/>
        <v>329941.86576602759</v>
      </c>
      <c r="E6839" s="9">
        <f t="shared" ca="1" si="1063"/>
        <v>1201.9378077990805</v>
      </c>
      <c r="F6839" s="12">
        <f t="shared" ca="1" si="1064"/>
        <v>0.31589815782261654</v>
      </c>
      <c r="G6839" s="16">
        <f t="shared" ca="1" si="1065"/>
        <v>750</v>
      </c>
      <c r="H6839" s="8">
        <f t="shared" ca="1" si="1066"/>
        <v>9000</v>
      </c>
      <c r="I6839" s="8">
        <f t="shared" ca="1" si="1067"/>
        <v>338941.86576602759</v>
      </c>
      <c r="J6839" s="8">
        <f t="shared" si="1068"/>
        <v>122000</v>
      </c>
      <c r="K6839" s="17">
        <f t="shared" ca="1" si="1069"/>
        <v>216941.86576602759</v>
      </c>
    </row>
    <row r="6840" spans="1:11" x14ac:dyDescent="0.2">
      <c r="A6840" s="1">
        <v>6823</v>
      </c>
      <c r="B6840" s="15">
        <f t="shared" si="1060"/>
        <v>12200</v>
      </c>
      <c r="C6840" s="16">
        <f t="shared" ca="1" si="1061"/>
        <v>5431.8664032004081</v>
      </c>
      <c r="D6840" s="8">
        <f t="shared" ca="1" si="1062"/>
        <v>162955.99209601225</v>
      </c>
      <c r="E6840" s="9">
        <f t="shared" ca="1" si="1063"/>
        <v>6768.1335967995919</v>
      </c>
      <c r="F6840" s="12">
        <f t="shared" ca="1" si="1064"/>
        <v>0.76198037838475952</v>
      </c>
      <c r="G6840" s="16">
        <f t="shared" ca="1" si="1065"/>
        <v>1000</v>
      </c>
      <c r="H6840" s="8">
        <f t="shared" ca="1" si="1066"/>
        <v>12000</v>
      </c>
      <c r="I6840" s="8">
        <f t="shared" ca="1" si="1067"/>
        <v>174955.99209601225</v>
      </c>
      <c r="J6840" s="8">
        <f t="shared" si="1068"/>
        <v>122000</v>
      </c>
      <c r="K6840" s="17">
        <f t="shared" ca="1" si="1069"/>
        <v>52955.992096012254</v>
      </c>
    </row>
    <row r="6841" spans="1:11" x14ac:dyDescent="0.2">
      <c r="A6841" s="1">
        <v>6824</v>
      </c>
      <c r="B6841" s="15">
        <f t="shared" si="1060"/>
        <v>12200</v>
      </c>
      <c r="C6841" s="16">
        <f t="shared" ca="1" si="1061"/>
        <v>9460.5358000512933</v>
      </c>
      <c r="D6841" s="8">
        <f t="shared" ca="1" si="1062"/>
        <v>283816.0740015388</v>
      </c>
      <c r="E6841" s="9">
        <f t="shared" ca="1" si="1063"/>
        <v>2739.4641999487067</v>
      </c>
      <c r="F6841" s="12">
        <f t="shared" ca="1" si="1064"/>
        <v>0.33227316405603191</v>
      </c>
      <c r="G6841" s="16">
        <f t="shared" ca="1" si="1065"/>
        <v>750</v>
      </c>
      <c r="H6841" s="8">
        <f t="shared" ca="1" si="1066"/>
        <v>9000</v>
      </c>
      <c r="I6841" s="8">
        <f t="shared" ca="1" si="1067"/>
        <v>292816.0740015388</v>
      </c>
      <c r="J6841" s="8">
        <f t="shared" si="1068"/>
        <v>122000</v>
      </c>
      <c r="K6841" s="17">
        <f t="shared" ca="1" si="1069"/>
        <v>170816.0740015388</v>
      </c>
    </row>
    <row r="6842" spans="1:11" x14ac:dyDescent="0.2">
      <c r="A6842" s="1">
        <v>6825</v>
      </c>
      <c r="B6842" s="15">
        <f t="shared" si="1060"/>
        <v>12200</v>
      </c>
      <c r="C6842" s="16">
        <f t="shared" ca="1" si="1061"/>
        <v>5605.5172606758606</v>
      </c>
      <c r="D6842" s="8">
        <f t="shared" ca="1" si="1062"/>
        <v>168165.51782027583</v>
      </c>
      <c r="E6842" s="9">
        <f t="shared" ca="1" si="1063"/>
        <v>6594.4827393241394</v>
      </c>
      <c r="F6842" s="12">
        <f t="shared" ca="1" si="1064"/>
        <v>0.25195270270591841</v>
      </c>
      <c r="G6842" s="16">
        <f t="shared" ca="1" si="1065"/>
        <v>500</v>
      </c>
      <c r="H6842" s="8">
        <f t="shared" ca="1" si="1066"/>
        <v>6000</v>
      </c>
      <c r="I6842" s="8">
        <f t="shared" ca="1" si="1067"/>
        <v>174165.51782027583</v>
      </c>
      <c r="J6842" s="8">
        <f t="shared" si="1068"/>
        <v>122000</v>
      </c>
      <c r="K6842" s="17">
        <f t="shared" ca="1" si="1069"/>
        <v>52165.517820275825</v>
      </c>
    </row>
    <row r="6843" spans="1:11" x14ac:dyDescent="0.2">
      <c r="A6843" s="1">
        <v>6826</v>
      </c>
      <c r="B6843" s="15">
        <f t="shared" si="1060"/>
        <v>12200</v>
      </c>
      <c r="C6843" s="16">
        <f t="shared" ca="1" si="1061"/>
        <v>12613.086690492892</v>
      </c>
      <c r="D6843" s="8">
        <f t="shared" ca="1" si="1062"/>
        <v>366000</v>
      </c>
      <c r="E6843" s="9">
        <f t="shared" ca="1" si="1063"/>
        <v>0</v>
      </c>
      <c r="F6843" s="12">
        <f t="shared" ca="1" si="1064"/>
        <v>0.20981921962110872</v>
      </c>
      <c r="G6843" s="16">
        <f t="shared" ca="1" si="1065"/>
        <v>500</v>
      </c>
      <c r="H6843" s="8">
        <f t="shared" ca="1" si="1066"/>
        <v>0</v>
      </c>
      <c r="I6843" s="8">
        <f t="shared" ca="1" si="1067"/>
        <v>366000</v>
      </c>
      <c r="J6843" s="8">
        <f t="shared" si="1068"/>
        <v>122000</v>
      </c>
      <c r="K6843" s="17">
        <f t="shared" ca="1" si="1069"/>
        <v>244000</v>
      </c>
    </row>
    <row r="6844" spans="1:11" x14ac:dyDescent="0.2">
      <c r="A6844" s="1">
        <v>6827</v>
      </c>
      <c r="B6844" s="15">
        <f t="shared" si="1060"/>
        <v>12200</v>
      </c>
      <c r="C6844" s="16">
        <f t="shared" ca="1" si="1061"/>
        <v>6397.5547663792941</v>
      </c>
      <c r="D6844" s="8">
        <f t="shared" ca="1" si="1062"/>
        <v>191926.64299137882</v>
      </c>
      <c r="E6844" s="9">
        <f t="shared" ca="1" si="1063"/>
        <v>5802.4452336207059</v>
      </c>
      <c r="F6844" s="12">
        <f t="shared" ca="1" si="1064"/>
        <v>0.69902539289620669</v>
      </c>
      <c r="G6844" s="16">
        <f t="shared" ca="1" si="1065"/>
        <v>750</v>
      </c>
      <c r="H6844" s="8">
        <f t="shared" ca="1" si="1066"/>
        <v>9000</v>
      </c>
      <c r="I6844" s="8">
        <f t="shared" ca="1" si="1067"/>
        <v>200926.64299137882</v>
      </c>
      <c r="J6844" s="8">
        <f t="shared" si="1068"/>
        <v>122000</v>
      </c>
      <c r="K6844" s="17">
        <f t="shared" ca="1" si="1069"/>
        <v>78926.642991378816</v>
      </c>
    </row>
    <row r="6845" spans="1:11" x14ac:dyDescent="0.2">
      <c r="A6845" s="1">
        <v>6828</v>
      </c>
      <c r="B6845" s="15">
        <f t="shared" si="1060"/>
        <v>12200</v>
      </c>
      <c r="C6845" s="16">
        <f t="shared" ca="1" si="1061"/>
        <v>6991.1211642573535</v>
      </c>
      <c r="D6845" s="8">
        <f t="shared" ca="1" si="1062"/>
        <v>209733.63492772062</v>
      </c>
      <c r="E6845" s="9">
        <f t="shared" ca="1" si="1063"/>
        <v>5208.8788357426465</v>
      </c>
      <c r="F6845" s="12">
        <f t="shared" ca="1" si="1064"/>
        <v>0.20161480142055666</v>
      </c>
      <c r="G6845" s="16">
        <f t="shared" ca="1" si="1065"/>
        <v>500</v>
      </c>
      <c r="H6845" s="8">
        <f t="shared" ca="1" si="1066"/>
        <v>6000</v>
      </c>
      <c r="I6845" s="8">
        <f t="shared" ca="1" si="1067"/>
        <v>215733.63492772062</v>
      </c>
      <c r="J6845" s="8">
        <f t="shared" si="1068"/>
        <v>122000</v>
      </c>
      <c r="K6845" s="17">
        <f t="shared" ca="1" si="1069"/>
        <v>93733.634927720617</v>
      </c>
    </row>
    <row r="6846" spans="1:11" x14ac:dyDescent="0.2">
      <c r="A6846" s="1">
        <v>6829</v>
      </c>
      <c r="B6846" s="15">
        <f t="shared" si="1060"/>
        <v>12200</v>
      </c>
      <c r="C6846" s="16">
        <f t="shared" ca="1" si="1061"/>
        <v>13053.120964805679</v>
      </c>
      <c r="D6846" s="8">
        <f t="shared" ca="1" si="1062"/>
        <v>366000</v>
      </c>
      <c r="E6846" s="9">
        <f t="shared" ca="1" si="1063"/>
        <v>0</v>
      </c>
      <c r="F6846" s="12">
        <f t="shared" ca="1" si="1064"/>
        <v>0.87152736918242357</v>
      </c>
      <c r="G6846" s="16">
        <f t="shared" ca="1" si="1065"/>
        <v>1000</v>
      </c>
      <c r="H6846" s="8">
        <f t="shared" ca="1" si="1066"/>
        <v>0</v>
      </c>
      <c r="I6846" s="8">
        <f t="shared" ca="1" si="1067"/>
        <v>366000</v>
      </c>
      <c r="J6846" s="8">
        <f t="shared" si="1068"/>
        <v>122000</v>
      </c>
      <c r="K6846" s="17">
        <f t="shared" ca="1" si="1069"/>
        <v>244000</v>
      </c>
    </row>
    <row r="6847" spans="1:11" x14ac:dyDescent="0.2">
      <c r="A6847" s="1">
        <v>6830</v>
      </c>
      <c r="B6847" s="15">
        <f t="shared" si="1060"/>
        <v>12200</v>
      </c>
      <c r="C6847" s="16">
        <f t="shared" ca="1" si="1061"/>
        <v>10886.075304437754</v>
      </c>
      <c r="D6847" s="8">
        <f t="shared" ca="1" si="1062"/>
        <v>326582.25913313264</v>
      </c>
      <c r="E6847" s="9">
        <f t="shared" ca="1" si="1063"/>
        <v>1313.9246955622457</v>
      </c>
      <c r="F6847" s="12">
        <f t="shared" ca="1" si="1064"/>
        <v>0.32840278493803765</v>
      </c>
      <c r="G6847" s="16">
        <f t="shared" ca="1" si="1065"/>
        <v>750</v>
      </c>
      <c r="H6847" s="8">
        <f t="shared" ca="1" si="1066"/>
        <v>9000</v>
      </c>
      <c r="I6847" s="8">
        <f t="shared" ca="1" si="1067"/>
        <v>335582.25913313264</v>
      </c>
      <c r="J6847" s="8">
        <f t="shared" si="1068"/>
        <v>122000</v>
      </c>
      <c r="K6847" s="17">
        <f t="shared" ca="1" si="1069"/>
        <v>213582.25913313264</v>
      </c>
    </row>
    <row r="6848" spans="1:11" x14ac:dyDescent="0.2">
      <c r="A6848" s="1">
        <v>6831</v>
      </c>
      <c r="B6848" s="15">
        <f t="shared" si="1060"/>
        <v>12200</v>
      </c>
      <c r="C6848" s="16">
        <f t="shared" ca="1" si="1061"/>
        <v>9925.4047665366852</v>
      </c>
      <c r="D6848" s="8">
        <f t="shared" ca="1" si="1062"/>
        <v>297762.14299610053</v>
      </c>
      <c r="E6848" s="9">
        <f t="shared" ca="1" si="1063"/>
        <v>2274.5952334633148</v>
      </c>
      <c r="F6848" s="12">
        <f t="shared" ca="1" si="1064"/>
        <v>0.2607660451191085</v>
      </c>
      <c r="G6848" s="16">
        <f t="shared" ca="1" si="1065"/>
        <v>500</v>
      </c>
      <c r="H6848" s="8">
        <f t="shared" ca="1" si="1066"/>
        <v>6000</v>
      </c>
      <c r="I6848" s="8">
        <f t="shared" ca="1" si="1067"/>
        <v>303762.14299610053</v>
      </c>
      <c r="J6848" s="8">
        <f t="shared" si="1068"/>
        <v>122000</v>
      </c>
      <c r="K6848" s="17">
        <f t="shared" ca="1" si="1069"/>
        <v>181762.14299610053</v>
      </c>
    </row>
    <row r="6849" spans="1:11" x14ac:dyDescent="0.2">
      <c r="A6849" s="1">
        <v>6832</v>
      </c>
      <c r="B6849" s="15">
        <f t="shared" si="1060"/>
        <v>12200</v>
      </c>
      <c r="C6849" s="16">
        <f t="shared" ca="1" si="1061"/>
        <v>11044.478658058835</v>
      </c>
      <c r="D6849" s="8">
        <f t="shared" ca="1" si="1062"/>
        <v>331334.35974176507</v>
      </c>
      <c r="E6849" s="9">
        <f t="shared" ca="1" si="1063"/>
        <v>1155.5213419411648</v>
      </c>
      <c r="F6849" s="12">
        <f t="shared" ca="1" si="1064"/>
        <v>0.60807652469162199</v>
      </c>
      <c r="G6849" s="16">
        <f t="shared" ca="1" si="1065"/>
        <v>750</v>
      </c>
      <c r="H6849" s="8">
        <f t="shared" ca="1" si="1066"/>
        <v>9000</v>
      </c>
      <c r="I6849" s="8">
        <f t="shared" ca="1" si="1067"/>
        <v>340334.35974176507</v>
      </c>
      <c r="J6849" s="8">
        <f t="shared" si="1068"/>
        <v>122000</v>
      </c>
      <c r="K6849" s="17">
        <f t="shared" ca="1" si="1069"/>
        <v>218334.35974176507</v>
      </c>
    </row>
    <row r="6850" spans="1:11" x14ac:dyDescent="0.2">
      <c r="A6850" s="1">
        <v>6833</v>
      </c>
      <c r="B6850" s="15">
        <f t="shared" si="1060"/>
        <v>12200</v>
      </c>
      <c r="C6850" s="16">
        <f t="shared" ca="1" si="1061"/>
        <v>13825.003342244276</v>
      </c>
      <c r="D6850" s="8">
        <f t="shared" ca="1" si="1062"/>
        <v>366000</v>
      </c>
      <c r="E6850" s="9">
        <f t="shared" ca="1" si="1063"/>
        <v>0</v>
      </c>
      <c r="F6850" s="12">
        <f t="shared" ca="1" si="1064"/>
        <v>0.75179051263104102</v>
      </c>
      <c r="G6850" s="16">
        <f t="shared" ca="1" si="1065"/>
        <v>1000</v>
      </c>
      <c r="H6850" s="8">
        <f t="shared" ca="1" si="1066"/>
        <v>0</v>
      </c>
      <c r="I6850" s="8">
        <f t="shared" ca="1" si="1067"/>
        <v>366000</v>
      </c>
      <c r="J6850" s="8">
        <f t="shared" si="1068"/>
        <v>122000</v>
      </c>
      <c r="K6850" s="17">
        <f t="shared" ca="1" si="1069"/>
        <v>244000</v>
      </c>
    </row>
    <row r="6851" spans="1:11" x14ac:dyDescent="0.2">
      <c r="A6851" s="1">
        <v>6834</v>
      </c>
      <c r="B6851" s="15">
        <f t="shared" si="1060"/>
        <v>12200</v>
      </c>
      <c r="C6851" s="16">
        <f t="shared" ca="1" si="1061"/>
        <v>10832.506792882323</v>
      </c>
      <c r="D6851" s="8">
        <f t="shared" ca="1" si="1062"/>
        <v>324975.2037864697</v>
      </c>
      <c r="E6851" s="9">
        <f t="shared" ca="1" si="1063"/>
        <v>1367.4932071176772</v>
      </c>
      <c r="F6851" s="12">
        <f t="shared" ca="1" si="1064"/>
        <v>0.69354079282604331</v>
      </c>
      <c r="G6851" s="16">
        <f t="shared" ca="1" si="1065"/>
        <v>750</v>
      </c>
      <c r="H6851" s="8">
        <f t="shared" ca="1" si="1066"/>
        <v>9000</v>
      </c>
      <c r="I6851" s="8">
        <f t="shared" ca="1" si="1067"/>
        <v>333975.2037864697</v>
      </c>
      <c r="J6851" s="8">
        <f t="shared" si="1068"/>
        <v>122000</v>
      </c>
      <c r="K6851" s="17">
        <f t="shared" ca="1" si="1069"/>
        <v>211975.2037864697</v>
      </c>
    </row>
    <row r="6852" spans="1:11" x14ac:dyDescent="0.2">
      <c r="A6852" s="1">
        <v>6835</v>
      </c>
      <c r="B6852" s="15">
        <f t="shared" si="1060"/>
        <v>12200</v>
      </c>
      <c r="C6852" s="16">
        <f t="shared" ca="1" si="1061"/>
        <v>12835.686172363301</v>
      </c>
      <c r="D6852" s="8">
        <f t="shared" ca="1" si="1062"/>
        <v>366000</v>
      </c>
      <c r="E6852" s="9">
        <f t="shared" ca="1" si="1063"/>
        <v>0</v>
      </c>
      <c r="F6852" s="12">
        <f t="shared" ca="1" si="1064"/>
        <v>0.7217450039194413</v>
      </c>
      <c r="G6852" s="16">
        <f t="shared" ca="1" si="1065"/>
        <v>1000</v>
      </c>
      <c r="H6852" s="8">
        <f t="shared" ca="1" si="1066"/>
        <v>0</v>
      </c>
      <c r="I6852" s="8">
        <f t="shared" ca="1" si="1067"/>
        <v>366000</v>
      </c>
      <c r="J6852" s="8">
        <f t="shared" si="1068"/>
        <v>122000</v>
      </c>
      <c r="K6852" s="17">
        <f t="shared" ca="1" si="1069"/>
        <v>244000</v>
      </c>
    </row>
    <row r="6853" spans="1:11" x14ac:dyDescent="0.2">
      <c r="A6853" s="1">
        <v>6836</v>
      </c>
      <c r="B6853" s="15">
        <f t="shared" si="1060"/>
        <v>12200</v>
      </c>
      <c r="C6853" s="16">
        <f t="shared" ca="1" si="1061"/>
        <v>5656.5449121870979</v>
      </c>
      <c r="D6853" s="8">
        <f t="shared" ca="1" si="1062"/>
        <v>169696.34736561295</v>
      </c>
      <c r="E6853" s="9">
        <f t="shared" ca="1" si="1063"/>
        <v>6543.4550878129021</v>
      </c>
      <c r="F6853" s="12">
        <f t="shared" ca="1" si="1064"/>
        <v>0.55502817164289908</v>
      </c>
      <c r="G6853" s="16">
        <f t="shared" ca="1" si="1065"/>
        <v>750</v>
      </c>
      <c r="H6853" s="8">
        <f t="shared" ca="1" si="1066"/>
        <v>9000</v>
      </c>
      <c r="I6853" s="8">
        <f t="shared" ca="1" si="1067"/>
        <v>178696.34736561295</v>
      </c>
      <c r="J6853" s="8">
        <f t="shared" si="1068"/>
        <v>122000</v>
      </c>
      <c r="K6853" s="17">
        <f t="shared" ca="1" si="1069"/>
        <v>56696.34736561295</v>
      </c>
    </row>
    <row r="6854" spans="1:11" x14ac:dyDescent="0.2">
      <c r="A6854" s="1">
        <v>6837</v>
      </c>
      <c r="B6854" s="15">
        <f t="shared" si="1060"/>
        <v>12200</v>
      </c>
      <c r="C6854" s="16">
        <f t="shared" ca="1" si="1061"/>
        <v>9693.7417511274452</v>
      </c>
      <c r="D6854" s="8">
        <f t="shared" ca="1" si="1062"/>
        <v>290812.25253382337</v>
      </c>
      <c r="E6854" s="9">
        <f t="shared" ca="1" si="1063"/>
        <v>2506.2582488725548</v>
      </c>
      <c r="F6854" s="12">
        <f t="shared" ca="1" si="1064"/>
        <v>0.3557160946764415</v>
      </c>
      <c r="G6854" s="16">
        <f t="shared" ca="1" si="1065"/>
        <v>750</v>
      </c>
      <c r="H6854" s="8">
        <f t="shared" ca="1" si="1066"/>
        <v>9000</v>
      </c>
      <c r="I6854" s="8">
        <f t="shared" ca="1" si="1067"/>
        <v>299812.25253382337</v>
      </c>
      <c r="J6854" s="8">
        <f t="shared" si="1068"/>
        <v>122000</v>
      </c>
      <c r="K6854" s="17">
        <f t="shared" ca="1" si="1069"/>
        <v>177812.25253382337</v>
      </c>
    </row>
    <row r="6855" spans="1:11" x14ac:dyDescent="0.2">
      <c r="A6855" s="1">
        <v>6838</v>
      </c>
      <c r="B6855" s="15">
        <f t="shared" si="1060"/>
        <v>12200</v>
      </c>
      <c r="C6855" s="16">
        <f t="shared" ca="1" si="1061"/>
        <v>12937.4929866161</v>
      </c>
      <c r="D6855" s="8">
        <f t="shared" ca="1" si="1062"/>
        <v>366000</v>
      </c>
      <c r="E6855" s="9">
        <f t="shared" ca="1" si="1063"/>
        <v>0</v>
      </c>
      <c r="F6855" s="12">
        <f t="shared" ca="1" si="1064"/>
        <v>0.69131828296145825</v>
      </c>
      <c r="G6855" s="16">
        <f t="shared" ca="1" si="1065"/>
        <v>750</v>
      </c>
      <c r="H6855" s="8">
        <f t="shared" ca="1" si="1066"/>
        <v>0</v>
      </c>
      <c r="I6855" s="8">
        <f t="shared" ca="1" si="1067"/>
        <v>366000</v>
      </c>
      <c r="J6855" s="8">
        <f t="shared" si="1068"/>
        <v>122000</v>
      </c>
      <c r="K6855" s="17">
        <f t="shared" ca="1" si="1069"/>
        <v>244000</v>
      </c>
    </row>
    <row r="6856" spans="1:11" x14ac:dyDescent="0.2">
      <c r="A6856" s="1">
        <v>6839</v>
      </c>
      <c r="B6856" s="15">
        <f t="shared" si="1060"/>
        <v>12200</v>
      </c>
      <c r="C6856" s="16">
        <f t="shared" ca="1" si="1061"/>
        <v>8978.1915601520031</v>
      </c>
      <c r="D6856" s="8">
        <f t="shared" ca="1" si="1062"/>
        <v>269345.74680456007</v>
      </c>
      <c r="E6856" s="9">
        <f t="shared" ca="1" si="1063"/>
        <v>3221.8084398479969</v>
      </c>
      <c r="F6856" s="12">
        <f t="shared" ca="1" si="1064"/>
        <v>0.74396003676772504</v>
      </c>
      <c r="G6856" s="16">
        <f t="shared" ca="1" si="1065"/>
        <v>1000</v>
      </c>
      <c r="H6856" s="8">
        <f t="shared" ca="1" si="1066"/>
        <v>12000</v>
      </c>
      <c r="I6856" s="8">
        <f t="shared" ca="1" si="1067"/>
        <v>281345.74680456007</v>
      </c>
      <c r="J6856" s="8">
        <f t="shared" si="1068"/>
        <v>122000</v>
      </c>
      <c r="K6856" s="17">
        <f t="shared" ca="1" si="1069"/>
        <v>159345.74680456007</v>
      </c>
    </row>
    <row r="6857" spans="1:11" x14ac:dyDescent="0.2">
      <c r="A6857" s="1">
        <v>6840</v>
      </c>
      <c r="B6857" s="15">
        <f t="shared" si="1060"/>
        <v>12200</v>
      </c>
      <c r="C6857" s="16">
        <f t="shared" ca="1" si="1061"/>
        <v>10610.673000203302</v>
      </c>
      <c r="D6857" s="8">
        <f t="shared" ca="1" si="1062"/>
        <v>318320.19000609906</v>
      </c>
      <c r="E6857" s="9">
        <f t="shared" ca="1" si="1063"/>
        <v>1589.3269997966981</v>
      </c>
      <c r="F6857" s="12">
        <f t="shared" ca="1" si="1064"/>
        <v>0.88592145468968264</v>
      </c>
      <c r="G6857" s="16">
        <f t="shared" ca="1" si="1065"/>
        <v>1000</v>
      </c>
      <c r="H6857" s="8">
        <f t="shared" ca="1" si="1066"/>
        <v>12000</v>
      </c>
      <c r="I6857" s="8">
        <f t="shared" ca="1" si="1067"/>
        <v>330320.19000609906</v>
      </c>
      <c r="J6857" s="8">
        <f t="shared" si="1068"/>
        <v>122000</v>
      </c>
      <c r="K6857" s="17">
        <f t="shared" ca="1" si="1069"/>
        <v>208320.19000609906</v>
      </c>
    </row>
    <row r="6858" spans="1:11" x14ac:dyDescent="0.2">
      <c r="A6858" s="1">
        <v>6841</v>
      </c>
      <c r="B6858" s="15">
        <f t="shared" si="1060"/>
        <v>12200</v>
      </c>
      <c r="C6858" s="16">
        <f t="shared" ca="1" si="1061"/>
        <v>5498.4408514828783</v>
      </c>
      <c r="D6858" s="8">
        <f t="shared" ca="1" si="1062"/>
        <v>164953.22554448634</v>
      </c>
      <c r="E6858" s="9">
        <f t="shared" ca="1" si="1063"/>
        <v>6701.5591485171217</v>
      </c>
      <c r="F6858" s="12">
        <f t="shared" ca="1" si="1064"/>
        <v>0.51607967376112684</v>
      </c>
      <c r="G6858" s="16">
        <f t="shared" ca="1" si="1065"/>
        <v>750</v>
      </c>
      <c r="H6858" s="8">
        <f t="shared" ca="1" si="1066"/>
        <v>9000</v>
      </c>
      <c r="I6858" s="8">
        <f t="shared" ca="1" si="1067"/>
        <v>173953.22554448634</v>
      </c>
      <c r="J6858" s="8">
        <f t="shared" si="1068"/>
        <v>122000</v>
      </c>
      <c r="K6858" s="17">
        <f t="shared" ca="1" si="1069"/>
        <v>51953.22554448634</v>
      </c>
    </row>
    <row r="6859" spans="1:11" x14ac:dyDescent="0.2">
      <c r="A6859" s="1">
        <v>6842</v>
      </c>
      <c r="B6859" s="15">
        <f t="shared" si="1060"/>
        <v>12200</v>
      </c>
      <c r="C6859" s="16">
        <f t="shared" ca="1" si="1061"/>
        <v>11308.583681029362</v>
      </c>
      <c r="D6859" s="8">
        <f t="shared" ca="1" si="1062"/>
        <v>339257.51043088088</v>
      </c>
      <c r="E6859" s="9">
        <f t="shared" ca="1" si="1063"/>
        <v>891.4163189706378</v>
      </c>
      <c r="F6859" s="12">
        <f t="shared" ca="1" si="1064"/>
        <v>0.19703676695003469</v>
      </c>
      <c r="G6859" s="16">
        <f t="shared" ca="1" si="1065"/>
        <v>500</v>
      </c>
      <c r="H6859" s="8">
        <f t="shared" ca="1" si="1066"/>
        <v>6000</v>
      </c>
      <c r="I6859" s="8">
        <f t="shared" ca="1" si="1067"/>
        <v>345257.51043088088</v>
      </c>
      <c r="J6859" s="8">
        <f t="shared" si="1068"/>
        <v>122000</v>
      </c>
      <c r="K6859" s="17">
        <f t="shared" ca="1" si="1069"/>
        <v>223257.51043088088</v>
      </c>
    </row>
    <row r="6860" spans="1:11" x14ac:dyDescent="0.2">
      <c r="A6860" s="1">
        <v>6843</v>
      </c>
      <c r="B6860" s="15">
        <f t="shared" si="1060"/>
        <v>12200</v>
      </c>
      <c r="C6860" s="16">
        <f t="shared" ca="1" si="1061"/>
        <v>10200.046165827003</v>
      </c>
      <c r="D6860" s="8">
        <f t="shared" ca="1" si="1062"/>
        <v>306001.38497481012</v>
      </c>
      <c r="E6860" s="9">
        <f t="shared" ca="1" si="1063"/>
        <v>1999.9538341729967</v>
      </c>
      <c r="F6860" s="12">
        <f t="shared" ca="1" si="1064"/>
        <v>0.75198910880933634</v>
      </c>
      <c r="G6860" s="16">
        <f t="shared" ca="1" si="1065"/>
        <v>1000</v>
      </c>
      <c r="H6860" s="8">
        <f t="shared" ca="1" si="1066"/>
        <v>12000</v>
      </c>
      <c r="I6860" s="8">
        <f t="shared" ca="1" si="1067"/>
        <v>318001.38497481012</v>
      </c>
      <c r="J6860" s="8">
        <f t="shared" si="1068"/>
        <v>122000</v>
      </c>
      <c r="K6860" s="17">
        <f t="shared" ca="1" si="1069"/>
        <v>196001.38497481012</v>
      </c>
    </row>
    <row r="6861" spans="1:11" x14ac:dyDescent="0.2">
      <c r="A6861" s="1">
        <v>6844</v>
      </c>
      <c r="B6861" s="15">
        <f t="shared" si="1060"/>
        <v>12200</v>
      </c>
      <c r="C6861" s="16">
        <f t="shared" ca="1" si="1061"/>
        <v>9643.7454456914384</v>
      </c>
      <c r="D6861" s="8">
        <f t="shared" ca="1" si="1062"/>
        <v>289312.36337074317</v>
      </c>
      <c r="E6861" s="9">
        <f t="shared" ca="1" si="1063"/>
        <v>2556.2545543085616</v>
      </c>
      <c r="F6861" s="12">
        <f t="shared" ca="1" si="1064"/>
        <v>0.50343218588670058</v>
      </c>
      <c r="G6861" s="16">
        <f t="shared" ca="1" si="1065"/>
        <v>750</v>
      </c>
      <c r="H6861" s="8">
        <f t="shared" ca="1" si="1066"/>
        <v>9000</v>
      </c>
      <c r="I6861" s="8">
        <f t="shared" ca="1" si="1067"/>
        <v>298312.36337074317</v>
      </c>
      <c r="J6861" s="8">
        <f t="shared" si="1068"/>
        <v>122000</v>
      </c>
      <c r="K6861" s="17">
        <f t="shared" ca="1" si="1069"/>
        <v>176312.36337074317</v>
      </c>
    </row>
    <row r="6862" spans="1:11" x14ac:dyDescent="0.2">
      <c r="A6862" s="1">
        <v>6845</v>
      </c>
      <c r="B6862" s="15">
        <f t="shared" si="1060"/>
        <v>12200</v>
      </c>
      <c r="C6862" s="16">
        <f t="shared" ca="1" si="1061"/>
        <v>12827.502790377253</v>
      </c>
      <c r="D6862" s="8">
        <f t="shared" ca="1" si="1062"/>
        <v>366000</v>
      </c>
      <c r="E6862" s="9">
        <f t="shared" ca="1" si="1063"/>
        <v>0</v>
      </c>
      <c r="F6862" s="12">
        <f t="shared" ca="1" si="1064"/>
        <v>0.12498315965358919</v>
      </c>
      <c r="G6862" s="16">
        <f t="shared" ca="1" si="1065"/>
        <v>500</v>
      </c>
      <c r="H6862" s="8">
        <f t="shared" ca="1" si="1066"/>
        <v>0</v>
      </c>
      <c r="I6862" s="8">
        <f t="shared" ca="1" si="1067"/>
        <v>366000</v>
      </c>
      <c r="J6862" s="8">
        <f t="shared" si="1068"/>
        <v>122000</v>
      </c>
      <c r="K6862" s="17">
        <f t="shared" ca="1" si="1069"/>
        <v>244000</v>
      </c>
    </row>
    <row r="6863" spans="1:11" x14ac:dyDescent="0.2">
      <c r="A6863" s="1">
        <v>6846</v>
      </c>
      <c r="B6863" s="15">
        <f t="shared" si="1060"/>
        <v>12200</v>
      </c>
      <c r="C6863" s="16">
        <f t="shared" ca="1" si="1061"/>
        <v>11426.59883244208</v>
      </c>
      <c r="D6863" s="8">
        <f t="shared" ca="1" si="1062"/>
        <v>342797.96497326239</v>
      </c>
      <c r="E6863" s="9">
        <f t="shared" ca="1" si="1063"/>
        <v>773.40116755792042</v>
      </c>
      <c r="F6863" s="12">
        <f t="shared" ca="1" si="1064"/>
        <v>0.2955920839651941</v>
      </c>
      <c r="G6863" s="16">
        <f t="shared" ca="1" si="1065"/>
        <v>500</v>
      </c>
      <c r="H6863" s="8">
        <f t="shared" ca="1" si="1066"/>
        <v>6000</v>
      </c>
      <c r="I6863" s="8">
        <f t="shared" ca="1" si="1067"/>
        <v>348797.96497326239</v>
      </c>
      <c r="J6863" s="8">
        <f t="shared" si="1068"/>
        <v>122000</v>
      </c>
      <c r="K6863" s="17">
        <f t="shared" ca="1" si="1069"/>
        <v>226797.96497326239</v>
      </c>
    </row>
    <row r="6864" spans="1:11" x14ac:dyDescent="0.2">
      <c r="A6864" s="1">
        <v>6847</v>
      </c>
      <c r="B6864" s="15">
        <f t="shared" si="1060"/>
        <v>12200</v>
      </c>
      <c r="C6864" s="16">
        <f t="shared" ca="1" si="1061"/>
        <v>8599.7505001765021</v>
      </c>
      <c r="D6864" s="8">
        <f t="shared" ca="1" si="1062"/>
        <v>257992.51500529505</v>
      </c>
      <c r="E6864" s="9">
        <f t="shared" ca="1" si="1063"/>
        <v>3600.2494998234979</v>
      </c>
      <c r="F6864" s="12">
        <f t="shared" ca="1" si="1064"/>
        <v>0.28261760652184276</v>
      </c>
      <c r="G6864" s="16">
        <f t="shared" ca="1" si="1065"/>
        <v>500</v>
      </c>
      <c r="H6864" s="8">
        <f t="shared" ca="1" si="1066"/>
        <v>6000</v>
      </c>
      <c r="I6864" s="8">
        <f t="shared" ca="1" si="1067"/>
        <v>263992.51500529505</v>
      </c>
      <c r="J6864" s="8">
        <f t="shared" si="1068"/>
        <v>122000</v>
      </c>
      <c r="K6864" s="17">
        <f t="shared" ca="1" si="1069"/>
        <v>141992.51500529505</v>
      </c>
    </row>
    <row r="6865" spans="1:11" x14ac:dyDescent="0.2">
      <c r="A6865" s="1">
        <v>6848</v>
      </c>
      <c r="B6865" s="15">
        <f t="shared" si="1060"/>
        <v>12200</v>
      </c>
      <c r="C6865" s="16">
        <f t="shared" ca="1" si="1061"/>
        <v>11729.981124275251</v>
      </c>
      <c r="D6865" s="8">
        <f t="shared" ca="1" si="1062"/>
        <v>351899.43372825754</v>
      </c>
      <c r="E6865" s="9">
        <f t="shared" ca="1" si="1063"/>
        <v>470.0188757247488</v>
      </c>
      <c r="F6865" s="12">
        <f t="shared" ca="1" si="1064"/>
        <v>0.25342916971785934</v>
      </c>
      <c r="G6865" s="16">
        <f t="shared" ca="1" si="1065"/>
        <v>500</v>
      </c>
      <c r="H6865" s="8">
        <f t="shared" ca="1" si="1066"/>
        <v>5640.2265086969855</v>
      </c>
      <c r="I6865" s="8">
        <f t="shared" ca="1" si="1067"/>
        <v>357539.66023695451</v>
      </c>
      <c r="J6865" s="8">
        <f t="shared" si="1068"/>
        <v>122000</v>
      </c>
      <c r="K6865" s="17">
        <f t="shared" ca="1" si="1069"/>
        <v>235539.66023695451</v>
      </c>
    </row>
    <row r="6866" spans="1:11" x14ac:dyDescent="0.2">
      <c r="A6866" s="1">
        <v>6849</v>
      </c>
      <c r="B6866" s="15">
        <f t="shared" si="1060"/>
        <v>12200</v>
      </c>
      <c r="C6866" s="16">
        <f t="shared" ca="1" si="1061"/>
        <v>11151.924220577823</v>
      </c>
      <c r="D6866" s="8">
        <f t="shared" ca="1" si="1062"/>
        <v>334557.7266173347</v>
      </c>
      <c r="E6866" s="9">
        <f t="shared" ca="1" si="1063"/>
        <v>1048.0757794221772</v>
      </c>
      <c r="F6866" s="12">
        <f t="shared" ca="1" si="1064"/>
        <v>0.67815561197757479</v>
      </c>
      <c r="G6866" s="16">
        <f t="shared" ca="1" si="1065"/>
        <v>750</v>
      </c>
      <c r="H6866" s="8">
        <f t="shared" ca="1" si="1066"/>
        <v>9000</v>
      </c>
      <c r="I6866" s="8">
        <f t="shared" ca="1" si="1067"/>
        <v>343557.7266173347</v>
      </c>
      <c r="J6866" s="8">
        <f t="shared" si="1068"/>
        <v>122000</v>
      </c>
      <c r="K6866" s="17">
        <f t="shared" ca="1" si="1069"/>
        <v>221557.7266173347</v>
      </c>
    </row>
    <row r="6867" spans="1:11" x14ac:dyDescent="0.2">
      <c r="A6867" s="1">
        <v>6850</v>
      </c>
      <c r="B6867" s="15">
        <f t="shared" ref="B6867:B6930" si="1070">$B$12*200</f>
        <v>12200</v>
      </c>
      <c r="C6867" s="16">
        <f t="shared" ref="C6867:C6930" ca="1" si="1071">RAND()*($B$6-$B$5)+$B$5</f>
        <v>7804.2158383113501</v>
      </c>
      <c r="D6867" s="8">
        <f t="shared" ref="D6867:D6930" ca="1" si="1072">MIN(B6867,C6867)*$B$2</f>
        <v>234126.47514934049</v>
      </c>
      <c r="E6867" s="9">
        <f t="shared" ref="E6867:E6930" ca="1" si="1073">MAX(0,B6867-C6867)</f>
        <v>4395.7841616886499</v>
      </c>
      <c r="F6867" s="12">
        <f t="shared" ref="F6867:F6930" ca="1" si="1074">RAND()</f>
        <v>0.67441127501081033</v>
      </c>
      <c r="G6867" s="16">
        <f t="shared" ref="G6867:G6930" ca="1" si="1075">IF(F6867&lt;=$C$7,$B$7,IF(F6867&lt;=$C$8,$B$8,$B$9))</f>
        <v>750</v>
      </c>
      <c r="H6867" s="8">
        <f t="shared" ref="H6867:H6930" ca="1" si="1076">MIN(E6867,G6867)*$B$3</f>
        <v>9000</v>
      </c>
      <c r="I6867" s="8">
        <f t="shared" ref="I6867:I6930" ca="1" si="1077">D6867+H6867</f>
        <v>243126.47514934049</v>
      </c>
      <c r="J6867" s="8">
        <f t="shared" ref="J6867:J6930" si="1078">B6867*$B$4</f>
        <v>122000</v>
      </c>
      <c r="K6867" s="17">
        <f t="shared" ref="K6867:K6930" ca="1" si="1079">I6867-J6867</f>
        <v>121126.47514934049</v>
      </c>
    </row>
    <row r="6868" spans="1:11" x14ac:dyDescent="0.2">
      <c r="A6868" s="1">
        <v>6851</v>
      </c>
      <c r="B6868" s="15">
        <f t="shared" si="1070"/>
        <v>12200</v>
      </c>
      <c r="C6868" s="16">
        <f t="shared" ca="1" si="1071"/>
        <v>13217.035047579395</v>
      </c>
      <c r="D6868" s="8">
        <f t="shared" ca="1" si="1072"/>
        <v>366000</v>
      </c>
      <c r="E6868" s="9">
        <f t="shared" ca="1" si="1073"/>
        <v>0</v>
      </c>
      <c r="F6868" s="12">
        <f t="shared" ca="1" si="1074"/>
        <v>0.60917630835380476</v>
      </c>
      <c r="G6868" s="16">
        <f t="shared" ca="1" si="1075"/>
        <v>750</v>
      </c>
      <c r="H6868" s="8">
        <f t="shared" ca="1" si="1076"/>
        <v>0</v>
      </c>
      <c r="I6868" s="8">
        <f t="shared" ca="1" si="1077"/>
        <v>366000</v>
      </c>
      <c r="J6868" s="8">
        <f t="shared" si="1078"/>
        <v>122000</v>
      </c>
      <c r="K6868" s="17">
        <f t="shared" ca="1" si="1079"/>
        <v>244000</v>
      </c>
    </row>
    <row r="6869" spans="1:11" x14ac:dyDescent="0.2">
      <c r="A6869" s="1">
        <v>6852</v>
      </c>
      <c r="B6869" s="15">
        <f t="shared" si="1070"/>
        <v>12200</v>
      </c>
      <c r="C6869" s="16">
        <f t="shared" ca="1" si="1071"/>
        <v>9032.2723153857842</v>
      </c>
      <c r="D6869" s="8">
        <f t="shared" ca="1" si="1072"/>
        <v>270968.16946157353</v>
      </c>
      <c r="E6869" s="9">
        <f t="shared" ca="1" si="1073"/>
        <v>3167.7276846142158</v>
      </c>
      <c r="F6869" s="12">
        <f t="shared" ca="1" si="1074"/>
        <v>0.24681598176524588</v>
      </c>
      <c r="G6869" s="16">
        <f t="shared" ca="1" si="1075"/>
        <v>500</v>
      </c>
      <c r="H6869" s="8">
        <f t="shared" ca="1" si="1076"/>
        <v>6000</v>
      </c>
      <c r="I6869" s="8">
        <f t="shared" ca="1" si="1077"/>
        <v>276968.16946157353</v>
      </c>
      <c r="J6869" s="8">
        <f t="shared" si="1078"/>
        <v>122000</v>
      </c>
      <c r="K6869" s="17">
        <f t="shared" ca="1" si="1079"/>
        <v>154968.16946157353</v>
      </c>
    </row>
    <row r="6870" spans="1:11" x14ac:dyDescent="0.2">
      <c r="A6870" s="1">
        <v>6853</v>
      </c>
      <c r="B6870" s="15">
        <f t="shared" si="1070"/>
        <v>12200</v>
      </c>
      <c r="C6870" s="16">
        <f t="shared" ca="1" si="1071"/>
        <v>11116.57575402642</v>
      </c>
      <c r="D6870" s="8">
        <f t="shared" ca="1" si="1072"/>
        <v>333497.27262079262</v>
      </c>
      <c r="E6870" s="9">
        <f t="shared" ca="1" si="1073"/>
        <v>1083.4242459735797</v>
      </c>
      <c r="F6870" s="12">
        <f t="shared" ca="1" si="1074"/>
        <v>0.31213894169850576</v>
      </c>
      <c r="G6870" s="16">
        <f t="shared" ca="1" si="1075"/>
        <v>750</v>
      </c>
      <c r="H6870" s="8">
        <f t="shared" ca="1" si="1076"/>
        <v>9000</v>
      </c>
      <c r="I6870" s="8">
        <f t="shared" ca="1" si="1077"/>
        <v>342497.27262079262</v>
      </c>
      <c r="J6870" s="8">
        <f t="shared" si="1078"/>
        <v>122000</v>
      </c>
      <c r="K6870" s="17">
        <f t="shared" ca="1" si="1079"/>
        <v>220497.27262079262</v>
      </c>
    </row>
    <row r="6871" spans="1:11" x14ac:dyDescent="0.2">
      <c r="A6871" s="1">
        <v>6854</v>
      </c>
      <c r="B6871" s="15">
        <f t="shared" si="1070"/>
        <v>12200</v>
      </c>
      <c r="C6871" s="16">
        <f t="shared" ca="1" si="1071"/>
        <v>8490.5076604085716</v>
      </c>
      <c r="D6871" s="8">
        <f t="shared" ca="1" si="1072"/>
        <v>254715.22981225714</v>
      </c>
      <c r="E6871" s="9">
        <f t="shared" ca="1" si="1073"/>
        <v>3709.4923395914284</v>
      </c>
      <c r="F6871" s="12">
        <f t="shared" ca="1" si="1074"/>
        <v>0.99310474767356383</v>
      </c>
      <c r="G6871" s="16">
        <f t="shared" ca="1" si="1075"/>
        <v>1000</v>
      </c>
      <c r="H6871" s="8">
        <f t="shared" ca="1" si="1076"/>
        <v>12000</v>
      </c>
      <c r="I6871" s="8">
        <f t="shared" ca="1" si="1077"/>
        <v>266715.22981225711</v>
      </c>
      <c r="J6871" s="8">
        <f t="shared" si="1078"/>
        <v>122000</v>
      </c>
      <c r="K6871" s="17">
        <f t="shared" ca="1" si="1079"/>
        <v>144715.22981225711</v>
      </c>
    </row>
    <row r="6872" spans="1:11" x14ac:dyDescent="0.2">
      <c r="A6872" s="1">
        <v>6855</v>
      </c>
      <c r="B6872" s="15">
        <f t="shared" si="1070"/>
        <v>12200</v>
      </c>
      <c r="C6872" s="16">
        <f t="shared" ca="1" si="1071"/>
        <v>13930.213255395021</v>
      </c>
      <c r="D6872" s="8">
        <f t="shared" ca="1" si="1072"/>
        <v>366000</v>
      </c>
      <c r="E6872" s="9">
        <f t="shared" ca="1" si="1073"/>
        <v>0</v>
      </c>
      <c r="F6872" s="12">
        <f t="shared" ca="1" si="1074"/>
        <v>0.38138682993055084</v>
      </c>
      <c r="G6872" s="16">
        <f t="shared" ca="1" si="1075"/>
        <v>750</v>
      </c>
      <c r="H6872" s="8">
        <f t="shared" ca="1" si="1076"/>
        <v>0</v>
      </c>
      <c r="I6872" s="8">
        <f t="shared" ca="1" si="1077"/>
        <v>366000</v>
      </c>
      <c r="J6872" s="8">
        <f t="shared" si="1078"/>
        <v>122000</v>
      </c>
      <c r="K6872" s="17">
        <f t="shared" ca="1" si="1079"/>
        <v>244000</v>
      </c>
    </row>
    <row r="6873" spans="1:11" x14ac:dyDescent="0.2">
      <c r="A6873" s="1">
        <v>6856</v>
      </c>
      <c r="B6873" s="15">
        <f t="shared" si="1070"/>
        <v>12200</v>
      </c>
      <c r="C6873" s="16">
        <f t="shared" ca="1" si="1071"/>
        <v>10293.251502144964</v>
      </c>
      <c r="D6873" s="8">
        <f t="shared" ca="1" si="1072"/>
        <v>308797.5450643489</v>
      </c>
      <c r="E6873" s="9">
        <f t="shared" ca="1" si="1073"/>
        <v>1906.7484978550365</v>
      </c>
      <c r="F6873" s="12">
        <f t="shared" ca="1" si="1074"/>
        <v>0.93159493908484814</v>
      </c>
      <c r="G6873" s="16">
        <f t="shared" ca="1" si="1075"/>
        <v>1000</v>
      </c>
      <c r="H6873" s="8">
        <f t="shared" ca="1" si="1076"/>
        <v>12000</v>
      </c>
      <c r="I6873" s="8">
        <f t="shared" ca="1" si="1077"/>
        <v>320797.5450643489</v>
      </c>
      <c r="J6873" s="8">
        <f t="shared" si="1078"/>
        <v>122000</v>
      </c>
      <c r="K6873" s="17">
        <f t="shared" ca="1" si="1079"/>
        <v>198797.5450643489</v>
      </c>
    </row>
    <row r="6874" spans="1:11" x14ac:dyDescent="0.2">
      <c r="A6874" s="1">
        <v>6857</v>
      </c>
      <c r="B6874" s="15">
        <f t="shared" si="1070"/>
        <v>12200</v>
      </c>
      <c r="C6874" s="16">
        <f t="shared" ca="1" si="1071"/>
        <v>7513.132546521033</v>
      </c>
      <c r="D6874" s="8">
        <f t="shared" ca="1" si="1072"/>
        <v>225393.97639563098</v>
      </c>
      <c r="E6874" s="9">
        <f t="shared" ca="1" si="1073"/>
        <v>4686.867453478967</v>
      </c>
      <c r="F6874" s="12">
        <f t="shared" ca="1" si="1074"/>
        <v>0.28538501641089775</v>
      </c>
      <c r="G6874" s="16">
        <f t="shared" ca="1" si="1075"/>
        <v>500</v>
      </c>
      <c r="H6874" s="8">
        <f t="shared" ca="1" si="1076"/>
        <v>6000</v>
      </c>
      <c r="I6874" s="8">
        <f t="shared" ca="1" si="1077"/>
        <v>231393.97639563098</v>
      </c>
      <c r="J6874" s="8">
        <f t="shared" si="1078"/>
        <v>122000</v>
      </c>
      <c r="K6874" s="17">
        <f t="shared" ca="1" si="1079"/>
        <v>109393.97639563098</v>
      </c>
    </row>
    <row r="6875" spans="1:11" x14ac:dyDescent="0.2">
      <c r="A6875" s="1">
        <v>6858</v>
      </c>
      <c r="B6875" s="15">
        <f t="shared" si="1070"/>
        <v>12200</v>
      </c>
      <c r="C6875" s="16">
        <f t="shared" ca="1" si="1071"/>
        <v>9310.9004107602887</v>
      </c>
      <c r="D6875" s="8">
        <f t="shared" ca="1" si="1072"/>
        <v>279327.01232280867</v>
      </c>
      <c r="E6875" s="9">
        <f t="shared" ca="1" si="1073"/>
        <v>2889.0995892397113</v>
      </c>
      <c r="F6875" s="12">
        <f t="shared" ca="1" si="1074"/>
        <v>0.72757179148901319</v>
      </c>
      <c r="G6875" s="16">
        <f t="shared" ca="1" si="1075"/>
        <v>1000</v>
      </c>
      <c r="H6875" s="8">
        <f t="shared" ca="1" si="1076"/>
        <v>12000</v>
      </c>
      <c r="I6875" s="8">
        <f t="shared" ca="1" si="1077"/>
        <v>291327.01232280867</v>
      </c>
      <c r="J6875" s="8">
        <f t="shared" si="1078"/>
        <v>122000</v>
      </c>
      <c r="K6875" s="17">
        <f t="shared" ca="1" si="1079"/>
        <v>169327.01232280867</v>
      </c>
    </row>
    <row r="6876" spans="1:11" x14ac:dyDescent="0.2">
      <c r="A6876" s="1">
        <v>6859</v>
      </c>
      <c r="B6876" s="15">
        <f t="shared" si="1070"/>
        <v>12200</v>
      </c>
      <c r="C6876" s="16">
        <f t="shared" ca="1" si="1071"/>
        <v>9013.0195286325907</v>
      </c>
      <c r="D6876" s="8">
        <f t="shared" ca="1" si="1072"/>
        <v>270390.58585897775</v>
      </c>
      <c r="E6876" s="9">
        <f t="shared" ca="1" si="1073"/>
        <v>3186.9804713674093</v>
      </c>
      <c r="F6876" s="12">
        <f t="shared" ca="1" si="1074"/>
        <v>0.60239403278971249</v>
      </c>
      <c r="G6876" s="16">
        <f t="shared" ca="1" si="1075"/>
        <v>750</v>
      </c>
      <c r="H6876" s="8">
        <f t="shared" ca="1" si="1076"/>
        <v>9000</v>
      </c>
      <c r="I6876" s="8">
        <f t="shared" ca="1" si="1077"/>
        <v>279390.58585897775</v>
      </c>
      <c r="J6876" s="8">
        <f t="shared" si="1078"/>
        <v>122000</v>
      </c>
      <c r="K6876" s="17">
        <f t="shared" ca="1" si="1079"/>
        <v>157390.58585897775</v>
      </c>
    </row>
    <row r="6877" spans="1:11" x14ac:dyDescent="0.2">
      <c r="A6877" s="1">
        <v>6860</v>
      </c>
      <c r="B6877" s="15">
        <f t="shared" si="1070"/>
        <v>12200</v>
      </c>
      <c r="C6877" s="16">
        <f t="shared" ca="1" si="1071"/>
        <v>10157.738836399029</v>
      </c>
      <c r="D6877" s="8">
        <f t="shared" ca="1" si="1072"/>
        <v>304732.16509197088</v>
      </c>
      <c r="E6877" s="9">
        <f t="shared" ca="1" si="1073"/>
        <v>2042.2611636009715</v>
      </c>
      <c r="F6877" s="12">
        <f t="shared" ca="1" si="1074"/>
        <v>0.51380398767362689</v>
      </c>
      <c r="G6877" s="16">
        <f t="shared" ca="1" si="1075"/>
        <v>750</v>
      </c>
      <c r="H6877" s="8">
        <f t="shared" ca="1" si="1076"/>
        <v>9000</v>
      </c>
      <c r="I6877" s="8">
        <f t="shared" ca="1" si="1077"/>
        <v>313732.16509197088</v>
      </c>
      <c r="J6877" s="8">
        <f t="shared" si="1078"/>
        <v>122000</v>
      </c>
      <c r="K6877" s="17">
        <f t="shared" ca="1" si="1079"/>
        <v>191732.16509197088</v>
      </c>
    </row>
    <row r="6878" spans="1:11" x14ac:dyDescent="0.2">
      <c r="A6878" s="1">
        <v>6861</v>
      </c>
      <c r="B6878" s="15">
        <f t="shared" si="1070"/>
        <v>12200</v>
      </c>
      <c r="C6878" s="16">
        <f t="shared" ca="1" si="1071"/>
        <v>10878.951737848136</v>
      </c>
      <c r="D6878" s="8">
        <f t="shared" ca="1" si="1072"/>
        <v>326368.55213544407</v>
      </c>
      <c r="E6878" s="9">
        <f t="shared" ca="1" si="1073"/>
        <v>1321.048262151864</v>
      </c>
      <c r="F6878" s="12">
        <f t="shared" ca="1" si="1074"/>
        <v>0.86766670517311484</v>
      </c>
      <c r="G6878" s="16">
        <f t="shared" ca="1" si="1075"/>
        <v>1000</v>
      </c>
      <c r="H6878" s="8">
        <f t="shared" ca="1" si="1076"/>
        <v>12000</v>
      </c>
      <c r="I6878" s="8">
        <f t="shared" ca="1" si="1077"/>
        <v>338368.55213544407</v>
      </c>
      <c r="J6878" s="8">
        <f t="shared" si="1078"/>
        <v>122000</v>
      </c>
      <c r="K6878" s="17">
        <f t="shared" ca="1" si="1079"/>
        <v>216368.55213544407</v>
      </c>
    </row>
    <row r="6879" spans="1:11" x14ac:dyDescent="0.2">
      <c r="A6879" s="1">
        <v>6862</v>
      </c>
      <c r="B6879" s="15">
        <f t="shared" si="1070"/>
        <v>12200</v>
      </c>
      <c r="C6879" s="16">
        <f t="shared" ca="1" si="1071"/>
        <v>6644.8683382040299</v>
      </c>
      <c r="D6879" s="8">
        <f t="shared" ca="1" si="1072"/>
        <v>199346.05014612089</v>
      </c>
      <c r="E6879" s="9">
        <f t="shared" ca="1" si="1073"/>
        <v>5555.1316617959701</v>
      </c>
      <c r="F6879" s="12">
        <f t="shared" ca="1" si="1074"/>
        <v>0.82145734487376421</v>
      </c>
      <c r="G6879" s="16">
        <f t="shared" ca="1" si="1075"/>
        <v>1000</v>
      </c>
      <c r="H6879" s="8">
        <f t="shared" ca="1" si="1076"/>
        <v>12000</v>
      </c>
      <c r="I6879" s="8">
        <f t="shared" ca="1" si="1077"/>
        <v>211346.05014612089</v>
      </c>
      <c r="J6879" s="8">
        <f t="shared" si="1078"/>
        <v>122000</v>
      </c>
      <c r="K6879" s="17">
        <f t="shared" ca="1" si="1079"/>
        <v>89346.050146120891</v>
      </c>
    </row>
    <row r="6880" spans="1:11" x14ac:dyDescent="0.2">
      <c r="A6880" s="1">
        <v>6863</v>
      </c>
      <c r="B6880" s="15">
        <f t="shared" si="1070"/>
        <v>12200</v>
      </c>
      <c r="C6880" s="16">
        <f t="shared" ca="1" si="1071"/>
        <v>14219.147843445044</v>
      </c>
      <c r="D6880" s="8">
        <f t="shared" ca="1" si="1072"/>
        <v>366000</v>
      </c>
      <c r="E6880" s="9">
        <f t="shared" ca="1" si="1073"/>
        <v>0</v>
      </c>
      <c r="F6880" s="12">
        <f t="shared" ca="1" si="1074"/>
        <v>0.58913361045526103</v>
      </c>
      <c r="G6880" s="16">
        <f t="shared" ca="1" si="1075"/>
        <v>750</v>
      </c>
      <c r="H6880" s="8">
        <f t="shared" ca="1" si="1076"/>
        <v>0</v>
      </c>
      <c r="I6880" s="8">
        <f t="shared" ca="1" si="1077"/>
        <v>366000</v>
      </c>
      <c r="J6880" s="8">
        <f t="shared" si="1078"/>
        <v>122000</v>
      </c>
      <c r="K6880" s="17">
        <f t="shared" ca="1" si="1079"/>
        <v>244000</v>
      </c>
    </row>
    <row r="6881" spans="1:11" x14ac:dyDescent="0.2">
      <c r="A6881" s="1">
        <v>6864</v>
      </c>
      <c r="B6881" s="15">
        <f t="shared" si="1070"/>
        <v>12200</v>
      </c>
      <c r="C6881" s="16">
        <f t="shared" ca="1" si="1071"/>
        <v>13439.114708002908</v>
      </c>
      <c r="D6881" s="8">
        <f t="shared" ca="1" si="1072"/>
        <v>366000</v>
      </c>
      <c r="E6881" s="9">
        <f t="shared" ca="1" si="1073"/>
        <v>0</v>
      </c>
      <c r="F6881" s="12">
        <f t="shared" ca="1" si="1074"/>
        <v>6.907122353526618E-2</v>
      </c>
      <c r="G6881" s="16">
        <f t="shared" ca="1" si="1075"/>
        <v>500</v>
      </c>
      <c r="H6881" s="8">
        <f t="shared" ca="1" si="1076"/>
        <v>0</v>
      </c>
      <c r="I6881" s="8">
        <f t="shared" ca="1" si="1077"/>
        <v>366000</v>
      </c>
      <c r="J6881" s="8">
        <f t="shared" si="1078"/>
        <v>122000</v>
      </c>
      <c r="K6881" s="17">
        <f t="shared" ca="1" si="1079"/>
        <v>244000</v>
      </c>
    </row>
    <row r="6882" spans="1:11" x14ac:dyDescent="0.2">
      <c r="A6882" s="1">
        <v>6865</v>
      </c>
      <c r="B6882" s="15">
        <f t="shared" si="1070"/>
        <v>12200</v>
      </c>
      <c r="C6882" s="16">
        <f t="shared" ca="1" si="1071"/>
        <v>7814.5360110251904</v>
      </c>
      <c r="D6882" s="8">
        <f t="shared" ca="1" si="1072"/>
        <v>234436.08033075571</v>
      </c>
      <c r="E6882" s="9">
        <f t="shared" ca="1" si="1073"/>
        <v>4385.4639889748096</v>
      </c>
      <c r="F6882" s="12">
        <f t="shared" ca="1" si="1074"/>
        <v>0.93695796742356952</v>
      </c>
      <c r="G6882" s="16">
        <f t="shared" ca="1" si="1075"/>
        <v>1000</v>
      </c>
      <c r="H6882" s="8">
        <f t="shared" ca="1" si="1076"/>
        <v>12000</v>
      </c>
      <c r="I6882" s="8">
        <f t="shared" ca="1" si="1077"/>
        <v>246436.08033075571</v>
      </c>
      <c r="J6882" s="8">
        <f t="shared" si="1078"/>
        <v>122000</v>
      </c>
      <c r="K6882" s="17">
        <f t="shared" ca="1" si="1079"/>
        <v>124436.08033075571</v>
      </c>
    </row>
    <row r="6883" spans="1:11" x14ac:dyDescent="0.2">
      <c r="A6883" s="1">
        <v>6866</v>
      </c>
      <c r="B6883" s="15">
        <f t="shared" si="1070"/>
        <v>12200</v>
      </c>
      <c r="C6883" s="16">
        <f t="shared" ca="1" si="1071"/>
        <v>12150.201485718002</v>
      </c>
      <c r="D6883" s="8">
        <f t="shared" ca="1" si="1072"/>
        <v>364506.04457154009</v>
      </c>
      <c r="E6883" s="9">
        <f t="shared" ca="1" si="1073"/>
        <v>49.798514281997996</v>
      </c>
      <c r="F6883" s="12">
        <f t="shared" ca="1" si="1074"/>
        <v>0.1372167162433916</v>
      </c>
      <c r="G6883" s="16">
        <f t="shared" ca="1" si="1075"/>
        <v>500</v>
      </c>
      <c r="H6883" s="8">
        <f t="shared" ca="1" si="1076"/>
        <v>597.58217138397595</v>
      </c>
      <c r="I6883" s="8">
        <f t="shared" ca="1" si="1077"/>
        <v>365103.62674292404</v>
      </c>
      <c r="J6883" s="8">
        <f t="shared" si="1078"/>
        <v>122000</v>
      </c>
      <c r="K6883" s="17">
        <f t="shared" ca="1" si="1079"/>
        <v>243103.62674292404</v>
      </c>
    </row>
    <row r="6884" spans="1:11" x14ac:dyDescent="0.2">
      <c r="A6884" s="1">
        <v>6867</v>
      </c>
      <c r="B6884" s="15">
        <f t="shared" si="1070"/>
        <v>12200</v>
      </c>
      <c r="C6884" s="16">
        <f t="shared" ca="1" si="1071"/>
        <v>5950.1682127652275</v>
      </c>
      <c r="D6884" s="8">
        <f t="shared" ca="1" si="1072"/>
        <v>178505.04638295682</v>
      </c>
      <c r="E6884" s="9">
        <f t="shared" ca="1" si="1073"/>
        <v>6249.8317872347725</v>
      </c>
      <c r="F6884" s="12">
        <f t="shared" ca="1" si="1074"/>
        <v>0.45439025799231003</v>
      </c>
      <c r="G6884" s="16">
        <f t="shared" ca="1" si="1075"/>
        <v>750</v>
      </c>
      <c r="H6884" s="8">
        <f t="shared" ca="1" si="1076"/>
        <v>9000</v>
      </c>
      <c r="I6884" s="8">
        <f t="shared" ca="1" si="1077"/>
        <v>187505.04638295682</v>
      </c>
      <c r="J6884" s="8">
        <f t="shared" si="1078"/>
        <v>122000</v>
      </c>
      <c r="K6884" s="17">
        <f t="shared" ca="1" si="1079"/>
        <v>65505.046382956818</v>
      </c>
    </row>
    <row r="6885" spans="1:11" x14ac:dyDescent="0.2">
      <c r="A6885" s="1">
        <v>6868</v>
      </c>
      <c r="B6885" s="15">
        <f t="shared" si="1070"/>
        <v>12200</v>
      </c>
      <c r="C6885" s="16">
        <f t="shared" ca="1" si="1071"/>
        <v>5378.2591111064767</v>
      </c>
      <c r="D6885" s="8">
        <f t="shared" ca="1" si="1072"/>
        <v>161347.77333319429</v>
      </c>
      <c r="E6885" s="9">
        <f t="shared" ca="1" si="1073"/>
        <v>6821.7408888935233</v>
      </c>
      <c r="F6885" s="12">
        <f t="shared" ca="1" si="1074"/>
        <v>0.49285746919500018</v>
      </c>
      <c r="G6885" s="16">
        <f t="shared" ca="1" si="1075"/>
        <v>750</v>
      </c>
      <c r="H6885" s="8">
        <f t="shared" ca="1" si="1076"/>
        <v>9000</v>
      </c>
      <c r="I6885" s="8">
        <f t="shared" ca="1" si="1077"/>
        <v>170347.77333319429</v>
      </c>
      <c r="J6885" s="8">
        <f t="shared" si="1078"/>
        <v>122000</v>
      </c>
      <c r="K6885" s="17">
        <f t="shared" ca="1" si="1079"/>
        <v>48347.773333194287</v>
      </c>
    </row>
    <row r="6886" spans="1:11" x14ac:dyDescent="0.2">
      <c r="A6886" s="1">
        <v>6869</v>
      </c>
      <c r="B6886" s="15">
        <f t="shared" si="1070"/>
        <v>12200</v>
      </c>
      <c r="C6886" s="16">
        <f t="shared" ca="1" si="1071"/>
        <v>8422.1734100505582</v>
      </c>
      <c r="D6886" s="8">
        <f t="shared" ca="1" si="1072"/>
        <v>252665.20230151675</v>
      </c>
      <c r="E6886" s="9">
        <f t="shared" ca="1" si="1073"/>
        <v>3777.8265899494418</v>
      </c>
      <c r="F6886" s="12">
        <f t="shared" ca="1" si="1074"/>
        <v>0.17434371375735314</v>
      </c>
      <c r="G6886" s="16">
        <f t="shared" ca="1" si="1075"/>
        <v>500</v>
      </c>
      <c r="H6886" s="8">
        <f t="shared" ca="1" si="1076"/>
        <v>6000</v>
      </c>
      <c r="I6886" s="8">
        <f t="shared" ca="1" si="1077"/>
        <v>258665.20230151675</v>
      </c>
      <c r="J6886" s="8">
        <f t="shared" si="1078"/>
        <v>122000</v>
      </c>
      <c r="K6886" s="17">
        <f t="shared" ca="1" si="1079"/>
        <v>136665.20230151675</v>
      </c>
    </row>
    <row r="6887" spans="1:11" x14ac:dyDescent="0.2">
      <c r="A6887" s="1">
        <v>6870</v>
      </c>
      <c r="B6887" s="15">
        <f t="shared" si="1070"/>
        <v>12200</v>
      </c>
      <c r="C6887" s="16">
        <f t="shared" ca="1" si="1071"/>
        <v>9434.8949821301503</v>
      </c>
      <c r="D6887" s="8">
        <f t="shared" ca="1" si="1072"/>
        <v>283046.84946390451</v>
      </c>
      <c r="E6887" s="9">
        <f t="shared" ca="1" si="1073"/>
        <v>2765.1050178698497</v>
      </c>
      <c r="F6887" s="12">
        <f t="shared" ca="1" si="1074"/>
        <v>0.74194863018002599</v>
      </c>
      <c r="G6887" s="16">
        <f t="shared" ca="1" si="1075"/>
        <v>1000</v>
      </c>
      <c r="H6887" s="8">
        <f t="shared" ca="1" si="1076"/>
        <v>12000</v>
      </c>
      <c r="I6887" s="8">
        <f t="shared" ca="1" si="1077"/>
        <v>295046.84946390451</v>
      </c>
      <c r="J6887" s="8">
        <f t="shared" si="1078"/>
        <v>122000</v>
      </c>
      <c r="K6887" s="17">
        <f t="shared" ca="1" si="1079"/>
        <v>173046.84946390451</v>
      </c>
    </row>
    <row r="6888" spans="1:11" x14ac:dyDescent="0.2">
      <c r="A6888" s="1">
        <v>6871</v>
      </c>
      <c r="B6888" s="15">
        <f t="shared" si="1070"/>
        <v>12200</v>
      </c>
      <c r="C6888" s="16">
        <f t="shared" ca="1" si="1071"/>
        <v>6455.9354783374301</v>
      </c>
      <c r="D6888" s="8">
        <f t="shared" ca="1" si="1072"/>
        <v>193678.06435012291</v>
      </c>
      <c r="E6888" s="9">
        <f t="shared" ca="1" si="1073"/>
        <v>5744.0645216625699</v>
      </c>
      <c r="F6888" s="12">
        <f t="shared" ca="1" si="1074"/>
        <v>0.44694620735491641</v>
      </c>
      <c r="G6888" s="16">
        <f t="shared" ca="1" si="1075"/>
        <v>750</v>
      </c>
      <c r="H6888" s="8">
        <f t="shared" ca="1" si="1076"/>
        <v>9000</v>
      </c>
      <c r="I6888" s="8">
        <f t="shared" ca="1" si="1077"/>
        <v>202678.06435012291</v>
      </c>
      <c r="J6888" s="8">
        <f t="shared" si="1078"/>
        <v>122000</v>
      </c>
      <c r="K6888" s="17">
        <f t="shared" ca="1" si="1079"/>
        <v>80678.064350122906</v>
      </c>
    </row>
    <row r="6889" spans="1:11" x14ac:dyDescent="0.2">
      <c r="A6889" s="1">
        <v>6872</v>
      </c>
      <c r="B6889" s="15">
        <f t="shared" si="1070"/>
        <v>12200</v>
      </c>
      <c r="C6889" s="16">
        <f t="shared" ca="1" si="1071"/>
        <v>13992.265167559519</v>
      </c>
      <c r="D6889" s="8">
        <f t="shared" ca="1" si="1072"/>
        <v>366000</v>
      </c>
      <c r="E6889" s="9">
        <f t="shared" ca="1" si="1073"/>
        <v>0</v>
      </c>
      <c r="F6889" s="12">
        <f t="shared" ca="1" si="1074"/>
        <v>0.1409859201721656</v>
      </c>
      <c r="G6889" s="16">
        <f t="shared" ca="1" si="1075"/>
        <v>500</v>
      </c>
      <c r="H6889" s="8">
        <f t="shared" ca="1" si="1076"/>
        <v>0</v>
      </c>
      <c r="I6889" s="8">
        <f t="shared" ca="1" si="1077"/>
        <v>366000</v>
      </c>
      <c r="J6889" s="8">
        <f t="shared" si="1078"/>
        <v>122000</v>
      </c>
      <c r="K6889" s="17">
        <f t="shared" ca="1" si="1079"/>
        <v>244000</v>
      </c>
    </row>
    <row r="6890" spans="1:11" x14ac:dyDescent="0.2">
      <c r="A6890" s="1">
        <v>6873</v>
      </c>
      <c r="B6890" s="15">
        <f t="shared" si="1070"/>
        <v>12200</v>
      </c>
      <c r="C6890" s="16">
        <f t="shared" ca="1" si="1071"/>
        <v>8337.0251991671757</v>
      </c>
      <c r="D6890" s="8">
        <f t="shared" ca="1" si="1072"/>
        <v>250110.75597501529</v>
      </c>
      <c r="E6890" s="9">
        <f t="shared" ca="1" si="1073"/>
        <v>3862.9748008328243</v>
      </c>
      <c r="F6890" s="12">
        <f t="shared" ca="1" si="1074"/>
        <v>0.96760373521606713</v>
      </c>
      <c r="G6890" s="16">
        <f t="shared" ca="1" si="1075"/>
        <v>1000</v>
      </c>
      <c r="H6890" s="8">
        <f t="shared" ca="1" si="1076"/>
        <v>12000</v>
      </c>
      <c r="I6890" s="8">
        <f t="shared" ca="1" si="1077"/>
        <v>262110.75597501529</v>
      </c>
      <c r="J6890" s="8">
        <f t="shared" si="1078"/>
        <v>122000</v>
      </c>
      <c r="K6890" s="17">
        <f t="shared" ca="1" si="1079"/>
        <v>140110.75597501529</v>
      </c>
    </row>
    <row r="6891" spans="1:11" x14ac:dyDescent="0.2">
      <c r="A6891" s="1">
        <v>6874</v>
      </c>
      <c r="B6891" s="15">
        <f t="shared" si="1070"/>
        <v>12200</v>
      </c>
      <c r="C6891" s="16">
        <f t="shared" ca="1" si="1071"/>
        <v>8868.1782327564324</v>
      </c>
      <c r="D6891" s="8">
        <f t="shared" ca="1" si="1072"/>
        <v>266045.34698269295</v>
      </c>
      <c r="E6891" s="9">
        <f t="shared" ca="1" si="1073"/>
        <v>3331.8217672435676</v>
      </c>
      <c r="F6891" s="12">
        <f t="shared" ca="1" si="1074"/>
        <v>2.3049123041876785E-2</v>
      </c>
      <c r="G6891" s="16">
        <f t="shared" ca="1" si="1075"/>
        <v>500</v>
      </c>
      <c r="H6891" s="8">
        <f t="shared" ca="1" si="1076"/>
        <v>6000</v>
      </c>
      <c r="I6891" s="8">
        <f t="shared" ca="1" si="1077"/>
        <v>272045.34698269295</v>
      </c>
      <c r="J6891" s="8">
        <f t="shared" si="1078"/>
        <v>122000</v>
      </c>
      <c r="K6891" s="17">
        <f t="shared" ca="1" si="1079"/>
        <v>150045.34698269295</v>
      </c>
    </row>
    <row r="6892" spans="1:11" x14ac:dyDescent="0.2">
      <c r="A6892" s="1">
        <v>6875</v>
      </c>
      <c r="B6892" s="15">
        <f t="shared" si="1070"/>
        <v>12200</v>
      </c>
      <c r="C6892" s="16">
        <f t="shared" ca="1" si="1071"/>
        <v>7999.2566612808914</v>
      </c>
      <c r="D6892" s="8">
        <f t="shared" ca="1" si="1072"/>
        <v>239977.69983842675</v>
      </c>
      <c r="E6892" s="9">
        <f t="shared" ca="1" si="1073"/>
        <v>4200.7433387191086</v>
      </c>
      <c r="F6892" s="12">
        <f t="shared" ca="1" si="1074"/>
        <v>0.47610702530829585</v>
      </c>
      <c r="G6892" s="16">
        <f t="shared" ca="1" si="1075"/>
        <v>750</v>
      </c>
      <c r="H6892" s="8">
        <f t="shared" ca="1" si="1076"/>
        <v>9000</v>
      </c>
      <c r="I6892" s="8">
        <f t="shared" ca="1" si="1077"/>
        <v>248977.69983842675</v>
      </c>
      <c r="J6892" s="8">
        <f t="shared" si="1078"/>
        <v>122000</v>
      </c>
      <c r="K6892" s="17">
        <f t="shared" ca="1" si="1079"/>
        <v>126977.69983842675</v>
      </c>
    </row>
    <row r="6893" spans="1:11" x14ac:dyDescent="0.2">
      <c r="A6893" s="1">
        <v>6876</v>
      </c>
      <c r="B6893" s="15">
        <f t="shared" si="1070"/>
        <v>12200</v>
      </c>
      <c r="C6893" s="16">
        <f t="shared" ca="1" si="1071"/>
        <v>9498.2017881951142</v>
      </c>
      <c r="D6893" s="8">
        <f t="shared" ca="1" si="1072"/>
        <v>284946.05364585342</v>
      </c>
      <c r="E6893" s="9">
        <f t="shared" ca="1" si="1073"/>
        <v>2701.7982118048858</v>
      </c>
      <c r="F6893" s="12">
        <f t="shared" ca="1" si="1074"/>
        <v>4.6373715078482647E-3</v>
      </c>
      <c r="G6893" s="16">
        <f t="shared" ca="1" si="1075"/>
        <v>500</v>
      </c>
      <c r="H6893" s="8">
        <f t="shared" ca="1" si="1076"/>
        <v>6000</v>
      </c>
      <c r="I6893" s="8">
        <f t="shared" ca="1" si="1077"/>
        <v>290946.05364585342</v>
      </c>
      <c r="J6893" s="8">
        <f t="shared" si="1078"/>
        <v>122000</v>
      </c>
      <c r="K6893" s="17">
        <f t="shared" ca="1" si="1079"/>
        <v>168946.05364585342</v>
      </c>
    </row>
    <row r="6894" spans="1:11" x14ac:dyDescent="0.2">
      <c r="A6894" s="1">
        <v>6877</v>
      </c>
      <c r="B6894" s="15">
        <f t="shared" si="1070"/>
        <v>12200</v>
      </c>
      <c r="C6894" s="16">
        <f t="shared" ca="1" si="1071"/>
        <v>5600.1432701636868</v>
      </c>
      <c r="D6894" s="8">
        <f t="shared" ca="1" si="1072"/>
        <v>168004.29810491062</v>
      </c>
      <c r="E6894" s="9">
        <f t="shared" ca="1" si="1073"/>
        <v>6599.8567298363132</v>
      </c>
      <c r="F6894" s="12">
        <f t="shared" ca="1" si="1074"/>
        <v>0.52986985613912774</v>
      </c>
      <c r="G6894" s="16">
        <f t="shared" ca="1" si="1075"/>
        <v>750</v>
      </c>
      <c r="H6894" s="8">
        <f t="shared" ca="1" si="1076"/>
        <v>9000</v>
      </c>
      <c r="I6894" s="8">
        <f t="shared" ca="1" si="1077"/>
        <v>177004.29810491062</v>
      </c>
      <c r="J6894" s="8">
        <f t="shared" si="1078"/>
        <v>122000</v>
      </c>
      <c r="K6894" s="17">
        <f t="shared" ca="1" si="1079"/>
        <v>55004.298104910617</v>
      </c>
    </row>
    <row r="6895" spans="1:11" x14ac:dyDescent="0.2">
      <c r="A6895" s="1">
        <v>6878</v>
      </c>
      <c r="B6895" s="15">
        <f t="shared" si="1070"/>
        <v>12200</v>
      </c>
      <c r="C6895" s="16">
        <f t="shared" ca="1" si="1071"/>
        <v>10449.1362638841</v>
      </c>
      <c r="D6895" s="8">
        <f t="shared" ca="1" si="1072"/>
        <v>313474.08791652299</v>
      </c>
      <c r="E6895" s="9">
        <f t="shared" ca="1" si="1073"/>
        <v>1750.8637361158999</v>
      </c>
      <c r="F6895" s="12">
        <f t="shared" ca="1" si="1074"/>
        <v>0.99884355153292903</v>
      </c>
      <c r="G6895" s="16">
        <f t="shared" ca="1" si="1075"/>
        <v>1000</v>
      </c>
      <c r="H6895" s="8">
        <f t="shared" ca="1" si="1076"/>
        <v>12000</v>
      </c>
      <c r="I6895" s="8">
        <f t="shared" ca="1" si="1077"/>
        <v>325474.08791652299</v>
      </c>
      <c r="J6895" s="8">
        <f t="shared" si="1078"/>
        <v>122000</v>
      </c>
      <c r="K6895" s="17">
        <f t="shared" ca="1" si="1079"/>
        <v>203474.08791652299</v>
      </c>
    </row>
    <row r="6896" spans="1:11" x14ac:dyDescent="0.2">
      <c r="A6896" s="1">
        <v>6879</v>
      </c>
      <c r="B6896" s="15">
        <f t="shared" si="1070"/>
        <v>12200</v>
      </c>
      <c r="C6896" s="16">
        <f t="shared" ca="1" si="1071"/>
        <v>12358.281236630783</v>
      </c>
      <c r="D6896" s="8">
        <f t="shared" ca="1" si="1072"/>
        <v>366000</v>
      </c>
      <c r="E6896" s="9">
        <f t="shared" ca="1" si="1073"/>
        <v>0</v>
      </c>
      <c r="F6896" s="12">
        <f t="shared" ca="1" si="1074"/>
        <v>0.17353835995676492</v>
      </c>
      <c r="G6896" s="16">
        <f t="shared" ca="1" si="1075"/>
        <v>500</v>
      </c>
      <c r="H6896" s="8">
        <f t="shared" ca="1" si="1076"/>
        <v>0</v>
      </c>
      <c r="I6896" s="8">
        <f t="shared" ca="1" si="1077"/>
        <v>366000</v>
      </c>
      <c r="J6896" s="8">
        <f t="shared" si="1078"/>
        <v>122000</v>
      </c>
      <c r="K6896" s="17">
        <f t="shared" ca="1" si="1079"/>
        <v>244000</v>
      </c>
    </row>
    <row r="6897" spans="1:11" x14ac:dyDescent="0.2">
      <c r="A6897" s="1">
        <v>6880</v>
      </c>
      <c r="B6897" s="15">
        <f t="shared" si="1070"/>
        <v>12200</v>
      </c>
      <c r="C6897" s="16">
        <f t="shared" ca="1" si="1071"/>
        <v>11833.938975754318</v>
      </c>
      <c r="D6897" s="8">
        <f t="shared" ca="1" si="1072"/>
        <v>355018.16927262954</v>
      </c>
      <c r="E6897" s="9">
        <f t="shared" ca="1" si="1073"/>
        <v>366.06102424568235</v>
      </c>
      <c r="F6897" s="12">
        <f t="shared" ca="1" si="1074"/>
        <v>0.41531872871496955</v>
      </c>
      <c r="G6897" s="16">
        <f t="shared" ca="1" si="1075"/>
        <v>750</v>
      </c>
      <c r="H6897" s="8">
        <f t="shared" ca="1" si="1076"/>
        <v>4392.7322909481882</v>
      </c>
      <c r="I6897" s="8">
        <f t="shared" ca="1" si="1077"/>
        <v>359410.9015635777</v>
      </c>
      <c r="J6897" s="8">
        <f t="shared" si="1078"/>
        <v>122000</v>
      </c>
      <c r="K6897" s="17">
        <f t="shared" ca="1" si="1079"/>
        <v>237410.9015635777</v>
      </c>
    </row>
    <row r="6898" spans="1:11" x14ac:dyDescent="0.2">
      <c r="A6898" s="1">
        <v>6881</v>
      </c>
      <c r="B6898" s="15">
        <f t="shared" si="1070"/>
        <v>12200</v>
      </c>
      <c r="C6898" s="16">
        <f t="shared" ca="1" si="1071"/>
        <v>6734.2716681153906</v>
      </c>
      <c r="D6898" s="8">
        <f t="shared" ca="1" si="1072"/>
        <v>202028.1500434617</v>
      </c>
      <c r="E6898" s="9">
        <f t="shared" ca="1" si="1073"/>
        <v>5465.7283318846094</v>
      </c>
      <c r="F6898" s="12">
        <f t="shared" ca="1" si="1074"/>
        <v>0.96882137161803161</v>
      </c>
      <c r="G6898" s="16">
        <f t="shared" ca="1" si="1075"/>
        <v>1000</v>
      </c>
      <c r="H6898" s="8">
        <f t="shared" ca="1" si="1076"/>
        <v>12000</v>
      </c>
      <c r="I6898" s="8">
        <f t="shared" ca="1" si="1077"/>
        <v>214028.1500434617</v>
      </c>
      <c r="J6898" s="8">
        <f t="shared" si="1078"/>
        <v>122000</v>
      </c>
      <c r="K6898" s="17">
        <f t="shared" ca="1" si="1079"/>
        <v>92028.150043461705</v>
      </c>
    </row>
    <row r="6899" spans="1:11" x14ac:dyDescent="0.2">
      <c r="A6899" s="1">
        <v>6882</v>
      </c>
      <c r="B6899" s="15">
        <f t="shared" si="1070"/>
        <v>12200</v>
      </c>
      <c r="C6899" s="16">
        <f t="shared" ca="1" si="1071"/>
        <v>9645.7812225925045</v>
      </c>
      <c r="D6899" s="8">
        <f t="shared" ca="1" si="1072"/>
        <v>289373.43667777511</v>
      </c>
      <c r="E6899" s="9">
        <f t="shared" ca="1" si="1073"/>
        <v>2554.2187774074955</v>
      </c>
      <c r="F6899" s="12">
        <f t="shared" ca="1" si="1074"/>
        <v>0.86232833470007009</v>
      </c>
      <c r="G6899" s="16">
        <f t="shared" ca="1" si="1075"/>
        <v>1000</v>
      </c>
      <c r="H6899" s="8">
        <f t="shared" ca="1" si="1076"/>
        <v>12000</v>
      </c>
      <c r="I6899" s="8">
        <f t="shared" ca="1" si="1077"/>
        <v>301373.43667777511</v>
      </c>
      <c r="J6899" s="8">
        <f t="shared" si="1078"/>
        <v>122000</v>
      </c>
      <c r="K6899" s="17">
        <f t="shared" ca="1" si="1079"/>
        <v>179373.43667777511</v>
      </c>
    </row>
    <row r="6900" spans="1:11" x14ac:dyDescent="0.2">
      <c r="A6900" s="1">
        <v>6883</v>
      </c>
      <c r="B6900" s="15">
        <f t="shared" si="1070"/>
        <v>12200</v>
      </c>
      <c r="C6900" s="16">
        <f t="shared" ca="1" si="1071"/>
        <v>10402.615278967183</v>
      </c>
      <c r="D6900" s="8">
        <f t="shared" ca="1" si="1072"/>
        <v>312078.45836901548</v>
      </c>
      <c r="E6900" s="9">
        <f t="shared" ca="1" si="1073"/>
        <v>1797.3847210328167</v>
      </c>
      <c r="F6900" s="12">
        <f t="shared" ca="1" si="1074"/>
        <v>0.29510322459348437</v>
      </c>
      <c r="G6900" s="16">
        <f t="shared" ca="1" si="1075"/>
        <v>500</v>
      </c>
      <c r="H6900" s="8">
        <f t="shared" ca="1" si="1076"/>
        <v>6000</v>
      </c>
      <c r="I6900" s="8">
        <f t="shared" ca="1" si="1077"/>
        <v>318078.45836901548</v>
      </c>
      <c r="J6900" s="8">
        <f t="shared" si="1078"/>
        <v>122000</v>
      </c>
      <c r="K6900" s="17">
        <f t="shared" ca="1" si="1079"/>
        <v>196078.45836901548</v>
      </c>
    </row>
    <row r="6901" spans="1:11" x14ac:dyDescent="0.2">
      <c r="A6901" s="1">
        <v>6884</v>
      </c>
      <c r="B6901" s="15">
        <f t="shared" si="1070"/>
        <v>12200</v>
      </c>
      <c r="C6901" s="16">
        <f t="shared" ca="1" si="1071"/>
        <v>12159.608380837799</v>
      </c>
      <c r="D6901" s="8">
        <f t="shared" ca="1" si="1072"/>
        <v>364788.25142513396</v>
      </c>
      <c r="E6901" s="9">
        <f t="shared" ca="1" si="1073"/>
        <v>40.391619162201096</v>
      </c>
      <c r="F6901" s="12">
        <f t="shared" ca="1" si="1074"/>
        <v>2.567092493995482E-2</v>
      </c>
      <c r="G6901" s="16">
        <f t="shared" ca="1" si="1075"/>
        <v>500</v>
      </c>
      <c r="H6901" s="8">
        <f t="shared" ca="1" si="1076"/>
        <v>484.69942994641315</v>
      </c>
      <c r="I6901" s="8">
        <f t="shared" ca="1" si="1077"/>
        <v>365272.95085508039</v>
      </c>
      <c r="J6901" s="8">
        <f t="shared" si="1078"/>
        <v>122000</v>
      </c>
      <c r="K6901" s="17">
        <f t="shared" ca="1" si="1079"/>
        <v>243272.95085508039</v>
      </c>
    </row>
    <row r="6902" spans="1:11" x14ac:dyDescent="0.2">
      <c r="A6902" s="1">
        <v>6885</v>
      </c>
      <c r="B6902" s="15">
        <f t="shared" si="1070"/>
        <v>12200</v>
      </c>
      <c r="C6902" s="16">
        <f t="shared" ca="1" si="1071"/>
        <v>9293.6933734505801</v>
      </c>
      <c r="D6902" s="8">
        <f t="shared" ca="1" si="1072"/>
        <v>278810.80120351742</v>
      </c>
      <c r="E6902" s="9">
        <f t="shared" ca="1" si="1073"/>
        <v>2906.3066265494199</v>
      </c>
      <c r="F6902" s="12">
        <f t="shared" ca="1" si="1074"/>
        <v>0.39925999077426322</v>
      </c>
      <c r="G6902" s="16">
        <f t="shared" ca="1" si="1075"/>
        <v>750</v>
      </c>
      <c r="H6902" s="8">
        <f t="shared" ca="1" si="1076"/>
        <v>9000</v>
      </c>
      <c r="I6902" s="8">
        <f t="shared" ca="1" si="1077"/>
        <v>287810.80120351742</v>
      </c>
      <c r="J6902" s="8">
        <f t="shared" si="1078"/>
        <v>122000</v>
      </c>
      <c r="K6902" s="17">
        <f t="shared" ca="1" si="1079"/>
        <v>165810.80120351742</v>
      </c>
    </row>
    <row r="6903" spans="1:11" x14ac:dyDescent="0.2">
      <c r="A6903" s="1">
        <v>6886</v>
      </c>
      <c r="B6903" s="15">
        <f t="shared" si="1070"/>
        <v>12200</v>
      </c>
      <c r="C6903" s="16">
        <f t="shared" ca="1" si="1071"/>
        <v>7752.6440009145063</v>
      </c>
      <c r="D6903" s="8">
        <f t="shared" ca="1" si="1072"/>
        <v>232579.3200274352</v>
      </c>
      <c r="E6903" s="9">
        <f t="shared" ca="1" si="1073"/>
        <v>4447.3559990854937</v>
      </c>
      <c r="F6903" s="12">
        <f t="shared" ca="1" si="1074"/>
        <v>1.382342207062115E-2</v>
      </c>
      <c r="G6903" s="16">
        <f t="shared" ca="1" si="1075"/>
        <v>500</v>
      </c>
      <c r="H6903" s="8">
        <f t="shared" ca="1" si="1076"/>
        <v>6000</v>
      </c>
      <c r="I6903" s="8">
        <f t="shared" ca="1" si="1077"/>
        <v>238579.3200274352</v>
      </c>
      <c r="J6903" s="8">
        <f t="shared" si="1078"/>
        <v>122000</v>
      </c>
      <c r="K6903" s="17">
        <f t="shared" ca="1" si="1079"/>
        <v>116579.3200274352</v>
      </c>
    </row>
    <row r="6904" spans="1:11" x14ac:dyDescent="0.2">
      <c r="A6904" s="1">
        <v>6887</v>
      </c>
      <c r="B6904" s="15">
        <f t="shared" si="1070"/>
        <v>12200</v>
      </c>
      <c r="C6904" s="16">
        <f t="shared" ca="1" si="1071"/>
        <v>10652.604192552124</v>
      </c>
      <c r="D6904" s="8">
        <f t="shared" ca="1" si="1072"/>
        <v>319578.12577656371</v>
      </c>
      <c r="E6904" s="9">
        <f t="shared" ca="1" si="1073"/>
        <v>1547.395807447876</v>
      </c>
      <c r="F6904" s="12">
        <f t="shared" ca="1" si="1074"/>
        <v>0.52576858846996088</v>
      </c>
      <c r="G6904" s="16">
        <f t="shared" ca="1" si="1075"/>
        <v>750</v>
      </c>
      <c r="H6904" s="8">
        <f t="shared" ca="1" si="1076"/>
        <v>9000</v>
      </c>
      <c r="I6904" s="8">
        <f t="shared" ca="1" si="1077"/>
        <v>328578.12577656371</v>
      </c>
      <c r="J6904" s="8">
        <f t="shared" si="1078"/>
        <v>122000</v>
      </c>
      <c r="K6904" s="17">
        <f t="shared" ca="1" si="1079"/>
        <v>206578.12577656371</v>
      </c>
    </row>
    <row r="6905" spans="1:11" x14ac:dyDescent="0.2">
      <c r="A6905" s="1">
        <v>6888</v>
      </c>
      <c r="B6905" s="15">
        <f t="shared" si="1070"/>
        <v>12200</v>
      </c>
      <c r="C6905" s="16">
        <f t="shared" ca="1" si="1071"/>
        <v>11849.101298684489</v>
      </c>
      <c r="D6905" s="8">
        <f t="shared" ca="1" si="1072"/>
        <v>355473.03896053467</v>
      </c>
      <c r="E6905" s="9">
        <f t="shared" ca="1" si="1073"/>
        <v>350.89870131551106</v>
      </c>
      <c r="F6905" s="12">
        <f t="shared" ca="1" si="1074"/>
        <v>0.78355213574036819</v>
      </c>
      <c r="G6905" s="16">
        <f t="shared" ca="1" si="1075"/>
        <v>1000</v>
      </c>
      <c r="H6905" s="8">
        <f t="shared" ca="1" si="1076"/>
        <v>4210.7844157861327</v>
      </c>
      <c r="I6905" s="8">
        <f t="shared" ca="1" si="1077"/>
        <v>359683.82337632083</v>
      </c>
      <c r="J6905" s="8">
        <f t="shared" si="1078"/>
        <v>122000</v>
      </c>
      <c r="K6905" s="17">
        <f t="shared" ca="1" si="1079"/>
        <v>237683.82337632083</v>
      </c>
    </row>
    <row r="6906" spans="1:11" x14ac:dyDescent="0.2">
      <c r="A6906" s="1">
        <v>6889</v>
      </c>
      <c r="B6906" s="15">
        <f t="shared" si="1070"/>
        <v>12200</v>
      </c>
      <c r="C6906" s="16">
        <f t="shared" ca="1" si="1071"/>
        <v>7334.1272625008696</v>
      </c>
      <c r="D6906" s="8">
        <f t="shared" ca="1" si="1072"/>
        <v>220023.81787502608</v>
      </c>
      <c r="E6906" s="9">
        <f t="shared" ca="1" si="1073"/>
        <v>4865.8727374991304</v>
      </c>
      <c r="F6906" s="12">
        <f t="shared" ca="1" si="1074"/>
        <v>0.86680398794329871</v>
      </c>
      <c r="G6906" s="16">
        <f t="shared" ca="1" si="1075"/>
        <v>1000</v>
      </c>
      <c r="H6906" s="8">
        <f t="shared" ca="1" si="1076"/>
        <v>12000</v>
      </c>
      <c r="I6906" s="8">
        <f t="shared" ca="1" si="1077"/>
        <v>232023.81787502608</v>
      </c>
      <c r="J6906" s="8">
        <f t="shared" si="1078"/>
        <v>122000</v>
      </c>
      <c r="K6906" s="17">
        <f t="shared" ca="1" si="1079"/>
        <v>110023.81787502608</v>
      </c>
    </row>
    <row r="6907" spans="1:11" x14ac:dyDescent="0.2">
      <c r="A6907" s="1">
        <v>6890</v>
      </c>
      <c r="B6907" s="15">
        <f t="shared" si="1070"/>
        <v>12200</v>
      </c>
      <c r="C6907" s="16">
        <f t="shared" ca="1" si="1071"/>
        <v>13925.624196140703</v>
      </c>
      <c r="D6907" s="8">
        <f t="shared" ca="1" si="1072"/>
        <v>366000</v>
      </c>
      <c r="E6907" s="9">
        <f t="shared" ca="1" si="1073"/>
        <v>0</v>
      </c>
      <c r="F6907" s="12">
        <f t="shared" ca="1" si="1074"/>
        <v>0.99770807657388205</v>
      </c>
      <c r="G6907" s="16">
        <f t="shared" ca="1" si="1075"/>
        <v>1000</v>
      </c>
      <c r="H6907" s="8">
        <f t="shared" ca="1" si="1076"/>
        <v>0</v>
      </c>
      <c r="I6907" s="8">
        <f t="shared" ca="1" si="1077"/>
        <v>366000</v>
      </c>
      <c r="J6907" s="8">
        <f t="shared" si="1078"/>
        <v>122000</v>
      </c>
      <c r="K6907" s="17">
        <f t="shared" ca="1" si="1079"/>
        <v>244000</v>
      </c>
    </row>
    <row r="6908" spans="1:11" x14ac:dyDescent="0.2">
      <c r="A6908" s="1">
        <v>6891</v>
      </c>
      <c r="B6908" s="15">
        <f t="shared" si="1070"/>
        <v>12200</v>
      </c>
      <c r="C6908" s="16">
        <f t="shared" ca="1" si="1071"/>
        <v>6520.9365707476336</v>
      </c>
      <c r="D6908" s="8">
        <f t="shared" ca="1" si="1072"/>
        <v>195628.097122429</v>
      </c>
      <c r="E6908" s="9">
        <f t="shared" ca="1" si="1073"/>
        <v>5679.0634292523664</v>
      </c>
      <c r="F6908" s="12">
        <f t="shared" ca="1" si="1074"/>
        <v>0.4351040313073854</v>
      </c>
      <c r="G6908" s="16">
        <f t="shared" ca="1" si="1075"/>
        <v>750</v>
      </c>
      <c r="H6908" s="8">
        <f t="shared" ca="1" si="1076"/>
        <v>9000</v>
      </c>
      <c r="I6908" s="8">
        <f t="shared" ca="1" si="1077"/>
        <v>204628.097122429</v>
      </c>
      <c r="J6908" s="8">
        <f t="shared" si="1078"/>
        <v>122000</v>
      </c>
      <c r="K6908" s="17">
        <f t="shared" ca="1" si="1079"/>
        <v>82628.097122428997</v>
      </c>
    </row>
    <row r="6909" spans="1:11" x14ac:dyDescent="0.2">
      <c r="A6909" s="1">
        <v>6892</v>
      </c>
      <c r="B6909" s="15">
        <f t="shared" si="1070"/>
        <v>12200</v>
      </c>
      <c r="C6909" s="16">
        <f t="shared" ca="1" si="1071"/>
        <v>5095.22349241138</v>
      </c>
      <c r="D6909" s="8">
        <f t="shared" ca="1" si="1072"/>
        <v>152856.70477234141</v>
      </c>
      <c r="E6909" s="9">
        <f t="shared" ca="1" si="1073"/>
        <v>7104.77650758862</v>
      </c>
      <c r="F6909" s="12">
        <f t="shared" ca="1" si="1074"/>
        <v>0.3488133078413409</v>
      </c>
      <c r="G6909" s="16">
        <f t="shared" ca="1" si="1075"/>
        <v>750</v>
      </c>
      <c r="H6909" s="8">
        <f t="shared" ca="1" si="1076"/>
        <v>9000</v>
      </c>
      <c r="I6909" s="8">
        <f t="shared" ca="1" si="1077"/>
        <v>161856.70477234141</v>
      </c>
      <c r="J6909" s="8">
        <f t="shared" si="1078"/>
        <v>122000</v>
      </c>
      <c r="K6909" s="17">
        <f t="shared" ca="1" si="1079"/>
        <v>39856.704772341414</v>
      </c>
    </row>
    <row r="6910" spans="1:11" x14ac:dyDescent="0.2">
      <c r="A6910" s="1">
        <v>6893</v>
      </c>
      <c r="B6910" s="15">
        <f t="shared" si="1070"/>
        <v>12200</v>
      </c>
      <c r="C6910" s="16">
        <f t="shared" ca="1" si="1071"/>
        <v>9959.5921798042727</v>
      </c>
      <c r="D6910" s="8">
        <f t="shared" ca="1" si="1072"/>
        <v>298787.76539412816</v>
      </c>
      <c r="E6910" s="9">
        <f t="shared" ca="1" si="1073"/>
        <v>2240.4078201957273</v>
      </c>
      <c r="F6910" s="12">
        <f t="shared" ca="1" si="1074"/>
        <v>0.667498673435862</v>
      </c>
      <c r="G6910" s="16">
        <f t="shared" ca="1" si="1075"/>
        <v>750</v>
      </c>
      <c r="H6910" s="8">
        <f t="shared" ca="1" si="1076"/>
        <v>9000</v>
      </c>
      <c r="I6910" s="8">
        <f t="shared" ca="1" si="1077"/>
        <v>307787.76539412816</v>
      </c>
      <c r="J6910" s="8">
        <f t="shared" si="1078"/>
        <v>122000</v>
      </c>
      <c r="K6910" s="17">
        <f t="shared" ca="1" si="1079"/>
        <v>185787.76539412816</v>
      </c>
    </row>
    <row r="6911" spans="1:11" x14ac:dyDescent="0.2">
      <c r="A6911" s="1">
        <v>6894</v>
      </c>
      <c r="B6911" s="15">
        <f t="shared" si="1070"/>
        <v>12200</v>
      </c>
      <c r="C6911" s="16">
        <f t="shared" ca="1" si="1071"/>
        <v>6566.8250297634468</v>
      </c>
      <c r="D6911" s="8">
        <f t="shared" ca="1" si="1072"/>
        <v>197004.75089290339</v>
      </c>
      <c r="E6911" s="9">
        <f t="shared" ca="1" si="1073"/>
        <v>5633.1749702365532</v>
      </c>
      <c r="F6911" s="12">
        <f t="shared" ca="1" si="1074"/>
        <v>0.49222910269274978</v>
      </c>
      <c r="G6911" s="16">
        <f t="shared" ca="1" si="1075"/>
        <v>750</v>
      </c>
      <c r="H6911" s="8">
        <f t="shared" ca="1" si="1076"/>
        <v>9000</v>
      </c>
      <c r="I6911" s="8">
        <f t="shared" ca="1" si="1077"/>
        <v>206004.75089290339</v>
      </c>
      <c r="J6911" s="8">
        <f t="shared" si="1078"/>
        <v>122000</v>
      </c>
      <c r="K6911" s="17">
        <f t="shared" ca="1" si="1079"/>
        <v>84004.750892903394</v>
      </c>
    </row>
    <row r="6912" spans="1:11" x14ac:dyDescent="0.2">
      <c r="A6912" s="1">
        <v>6895</v>
      </c>
      <c r="B6912" s="15">
        <f t="shared" si="1070"/>
        <v>12200</v>
      </c>
      <c r="C6912" s="16">
        <f t="shared" ca="1" si="1071"/>
        <v>11641.599643709267</v>
      </c>
      <c r="D6912" s="8">
        <f t="shared" ca="1" si="1072"/>
        <v>349247.98931127804</v>
      </c>
      <c r="E6912" s="9">
        <f t="shared" ca="1" si="1073"/>
        <v>558.40035629073282</v>
      </c>
      <c r="F6912" s="12">
        <f t="shared" ca="1" si="1074"/>
        <v>0.59913252533450501</v>
      </c>
      <c r="G6912" s="16">
        <f t="shared" ca="1" si="1075"/>
        <v>750</v>
      </c>
      <c r="H6912" s="8">
        <f t="shared" ca="1" si="1076"/>
        <v>6700.8042754887938</v>
      </c>
      <c r="I6912" s="8">
        <f t="shared" ca="1" si="1077"/>
        <v>355948.79358676681</v>
      </c>
      <c r="J6912" s="8">
        <f t="shared" si="1078"/>
        <v>122000</v>
      </c>
      <c r="K6912" s="17">
        <f t="shared" ca="1" si="1079"/>
        <v>233948.79358676681</v>
      </c>
    </row>
    <row r="6913" spans="1:11" x14ac:dyDescent="0.2">
      <c r="A6913" s="1">
        <v>6896</v>
      </c>
      <c r="B6913" s="15">
        <f t="shared" si="1070"/>
        <v>12200</v>
      </c>
      <c r="C6913" s="16">
        <f t="shared" ca="1" si="1071"/>
        <v>5866.2521600473929</v>
      </c>
      <c r="D6913" s="8">
        <f t="shared" ca="1" si="1072"/>
        <v>175987.56480142177</v>
      </c>
      <c r="E6913" s="9">
        <f t="shared" ca="1" si="1073"/>
        <v>6333.7478399526071</v>
      </c>
      <c r="F6913" s="12">
        <f t="shared" ca="1" si="1074"/>
        <v>0.26739870458227233</v>
      </c>
      <c r="G6913" s="16">
        <f t="shared" ca="1" si="1075"/>
        <v>500</v>
      </c>
      <c r="H6913" s="8">
        <f t="shared" ca="1" si="1076"/>
        <v>6000</v>
      </c>
      <c r="I6913" s="8">
        <f t="shared" ca="1" si="1077"/>
        <v>181987.56480142177</v>
      </c>
      <c r="J6913" s="8">
        <f t="shared" si="1078"/>
        <v>122000</v>
      </c>
      <c r="K6913" s="17">
        <f t="shared" ca="1" si="1079"/>
        <v>59987.564801421773</v>
      </c>
    </row>
    <row r="6914" spans="1:11" x14ac:dyDescent="0.2">
      <c r="A6914" s="1">
        <v>6897</v>
      </c>
      <c r="B6914" s="15">
        <f t="shared" si="1070"/>
        <v>12200</v>
      </c>
      <c r="C6914" s="16">
        <f t="shared" ca="1" si="1071"/>
        <v>14630.925262549785</v>
      </c>
      <c r="D6914" s="8">
        <f t="shared" ca="1" si="1072"/>
        <v>366000</v>
      </c>
      <c r="E6914" s="9">
        <f t="shared" ca="1" si="1073"/>
        <v>0</v>
      </c>
      <c r="F6914" s="12">
        <f t="shared" ca="1" si="1074"/>
        <v>0.11282134657711107</v>
      </c>
      <c r="G6914" s="16">
        <f t="shared" ca="1" si="1075"/>
        <v>500</v>
      </c>
      <c r="H6914" s="8">
        <f t="shared" ca="1" si="1076"/>
        <v>0</v>
      </c>
      <c r="I6914" s="8">
        <f t="shared" ca="1" si="1077"/>
        <v>366000</v>
      </c>
      <c r="J6914" s="8">
        <f t="shared" si="1078"/>
        <v>122000</v>
      </c>
      <c r="K6914" s="17">
        <f t="shared" ca="1" si="1079"/>
        <v>244000</v>
      </c>
    </row>
    <row r="6915" spans="1:11" x14ac:dyDescent="0.2">
      <c r="A6915" s="1">
        <v>6898</v>
      </c>
      <c r="B6915" s="15">
        <f t="shared" si="1070"/>
        <v>12200</v>
      </c>
      <c r="C6915" s="16">
        <f t="shared" ca="1" si="1071"/>
        <v>14056.479496128692</v>
      </c>
      <c r="D6915" s="8">
        <f t="shared" ca="1" si="1072"/>
        <v>366000</v>
      </c>
      <c r="E6915" s="9">
        <f t="shared" ca="1" si="1073"/>
        <v>0</v>
      </c>
      <c r="F6915" s="12">
        <f t="shared" ca="1" si="1074"/>
        <v>0.18374370935525997</v>
      </c>
      <c r="G6915" s="16">
        <f t="shared" ca="1" si="1075"/>
        <v>500</v>
      </c>
      <c r="H6915" s="8">
        <f t="shared" ca="1" si="1076"/>
        <v>0</v>
      </c>
      <c r="I6915" s="8">
        <f t="shared" ca="1" si="1077"/>
        <v>366000</v>
      </c>
      <c r="J6915" s="8">
        <f t="shared" si="1078"/>
        <v>122000</v>
      </c>
      <c r="K6915" s="17">
        <f t="shared" ca="1" si="1079"/>
        <v>244000</v>
      </c>
    </row>
    <row r="6916" spans="1:11" x14ac:dyDescent="0.2">
      <c r="A6916" s="1">
        <v>6899</v>
      </c>
      <c r="B6916" s="15">
        <f t="shared" si="1070"/>
        <v>12200</v>
      </c>
      <c r="C6916" s="16">
        <f t="shared" ca="1" si="1071"/>
        <v>14772.126119495604</v>
      </c>
      <c r="D6916" s="8">
        <f t="shared" ca="1" si="1072"/>
        <v>366000</v>
      </c>
      <c r="E6916" s="9">
        <f t="shared" ca="1" si="1073"/>
        <v>0</v>
      </c>
      <c r="F6916" s="12">
        <f t="shared" ca="1" si="1074"/>
        <v>0.92781480564855567</v>
      </c>
      <c r="G6916" s="16">
        <f t="shared" ca="1" si="1075"/>
        <v>1000</v>
      </c>
      <c r="H6916" s="8">
        <f t="shared" ca="1" si="1076"/>
        <v>0</v>
      </c>
      <c r="I6916" s="8">
        <f t="shared" ca="1" si="1077"/>
        <v>366000</v>
      </c>
      <c r="J6916" s="8">
        <f t="shared" si="1078"/>
        <v>122000</v>
      </c>
      <c r="K6916" s="17">
        <f t="shared" ca="1" si="1079"/>
        <v>244000</v>
      </c>
    </row>
    <row r="6917" spans="1:11" x14ac:dyDescent="0.2">
      <c r="A6917" s="1">
        <v>6900</v>
      </c>
      <c r="B6917" s="15">
        <f t="shared" si="1070"/>
        <v>12200</v>
      </c>
      <c r="C6917" s="16">
        <f t="shared" ca="1" si="1071"/>
        <v>8104.6053884628818</v>
      </c>
      <c r="D6917" s="8">
        <f t="shared" ca="1" si="1072"/>
        <v>243138.16165388646</v>
      </c>
      <c r="E6917" s="9">
        <f t="shared" ca="1" si="1073"/>
        <v>4095.3946115371182</v>
      </c>
      <c r="F6917" s="12">
        <f t="shared" ca="1" si="1074"/>
        <v>0.22229127165417073</v>
      </c>
      <c r="G6917" s="16">
        <f t="shared" ca="1" si="1075"/>
        <v>500</v>
      </c>
      <c r="H6917" s="8">
        <f t="shared" ca="1" si="1076"/>
        <v>6000</v>
      </c>
      <c r="I6917" s="8">
        <f t="shared" ca="1" si="1077"/>
        <v>249138.16165388646</v>
      </c>
      <c r="J6917" s="8">
        <f t="shared" si="1078"/>
        <v>122000</v>
      </c>
      <c r="K6917" s="17">
        <f t="shared" ca="1" si="1079"/>
        <v>127138.16165388646</v>
      </c>
    </row>
    <row r="6918" spans="1:11" x14ac:dyDescent="0.2">
      <c r="A6918" s="1">
        <v>6901</v>
      </c>
      <c r="B6918" s="15">
        <f t="shared" si="1070"/>
        <v>12200</v>
      </c>
      <c r="C6918" s="16">
        <f t="shared" ca="1" si="1071"/>
        <v>13270.018054758018</v>
      </c>
      <c r="D6918" s="8">
        <f t="shared" ca="1" si="1072"/>
        <v>366000</v>
      </c>
      <c r="E6918" s="9">
        <f t="shared" ca="1" si="1073"/>
        <v>0</v>
      </c>
      <c r="F6918" s="12">
        <f t="shared" ca="1" si="1074"/>
        <v>0.23115796833980518</v>
      </c>
      <c r="G6918" s="16">
        <f t="shared" ca="1" si="1075"/>
        <v>500</v>
      </c>
      <c r="H6918" s="8">
        <f t="shared" ca="1" si="1076"/>
        <v>0</v>
      </c>
      <c r="I6918" s="8">
        <f t="shared" ca="1" si="1077"/>
        <v>366000</v>
      </c>
      <c r="J6918" s="8">
        <f t="shared" si="1078"/>
        <v>122000</v>
      </c>
      <c r="K6918" s="17">
        <f t="shared" ca="1" si="1079"/>
        <v>244000</v>
      </c>
    </row>
    <row r="6919" spans="1:11" x14ac:dyDescent="0.2">
      <c r="A6919" s="1">
        <v>6902</v>
      </c>
      <c r="B6919" s="15">
        <f t="shared" si="1070"/>
        <v>12200</v>
      </c>
      <c r="C6919" s="16">
        <f t="shared" ca="1" si="1071"/>
        <v>13225.236884319564</v>
      </c>
      <c r="D6919" s="8">
        <f t="shared" ca="1" si="1072"/>
        <v>366000</v>
      </c>
      <c r="E6919" s="9">
        <f t="shared" ca="1" si="1073"/>
        <v>0</v>
      </c>
      <c r="F6919" s="12">
        <f t="shared" ca="1" si="1074"/>
        <v>0.65802942076654203</v>
      </c>
      <c r="G6919" s="16">
        <f t="shared" ca="1" si="1075"/>
        <v>750</v>
      </c>
      <c r="H6919" s="8">
        <f t="shared" ca="1" si="1076"/>
        <v>0</v>
      </c>
      <c r="I6919" s="8">
        <f t="shared" ca="1" si="1077"/>
        <v>366000</v>
      </c>
      <c r="J6919" s="8">
        <f t="shared" si="1078"/>
        <v>122000</v>
      </c>
      <c r="K6919" s="17">
        <f t="shared" ca="1" si="1079"/>
        <v>244000</v>
      </c>
    </row>
    <row r="6920" spans="1:11" x14ac:dyDescent="0.2">
      <c r="A6920" s="1">
        <v>6903</v>
      </c>
      <c r="B6920" s="15">
        <f t="shared" si="1070"/>
        <v>12200</v>
      </c>
      <c r="C6920" s="16">
        <f t="shared" ca="1" si="1071"/>
        <v>11147.877385619115</v>
      </c>
      <c r="D6920" s="8">
        <f t="shared" ca="1" si="1072"/>
        <v>334436.32156857342</v>
      </c>
      <c r="E6920" s="9">
        <f t="shared" ca="1" si="1073"/>
        <v>1052.1226143808854</v>
      </c>
      <c r="F6920" s="12">
        <f t="shared" ca="1" si="1074"/>
        <v>0.12514105814015097</v>
      </c>
      <c r="G6920" s="16">
        <f t="shared" ca="1" si="1075"/>
        <v>500</v>
      </c>
      <c r="H6920" s="8">
        <f t="shared" ca="1" si="1076"/>
        <v>6000</v>
      </c>
      <c r="I6920" s="8">
        <f t="shared" ca="1" si="1077"/>
        <v>340436.32156857342</v>
      </c>
      <c r="J6920" s="8">
        <f t="shared" si="1078"/>
        <v>122000</v>
      </c>
      <c r="K6920" s="17">
        <f t="shared" ca="1" si="1079"/>
        <v>218436.32156857342</v>
      </c>
    </row>
    <row r="6921" spans="1:11" x14ac:dyDescent="0.2">
      <c r="A6921" s="1">
        <v>6904</v>
      </c>
      <c r="B6921" s="15">
        <f t="shared" si="1070"/>
        <v>12200</v>
      </c>
      <c r="C6921" s="16">
        <f t="shared" ca="1" si="1071"/>
        <v>8318.5205561802122</v>
      </c>
      <c r="D6921" s="8">
        <f t="shared" ca="1" si="1072"/>
        <v>249555.61668540636</v>
      </c>
      <c r="E6921" s="9">
        <f t="shared" ca="1" si="1073"/>
        <v>3881.4794438197878</v>
      </c>
      <c r="F6921" s="12">
        <f t="shared" ca="1" si="1074"/>
        <v>0.63327933403231551</v>
      </c>
      <c r="G6921" s="16">
        <f t="shared" ca="1" si="1075"/>
        <v>750</v>
      </c>
      <c r="H6921" s="8">
        <f t="shared" ca="1" si="1076"/>
        <v>9000</v>
      </c>
      <c r="I6921" s="8">
        <f t="shared" ca="1" si="1077"/>
        <v>258555.61668540636</v>
      </c>
      <c r="J6921" s="8">
        <f t="shared" si="1078"/>
        <v>122000</v>
      </c>
      <c r="K6921" s="17">
        <f t="shared" ca="1" si="1079"/>
        <v>136555.61668540636</v>
      </c>
    </row>
    <row r="6922" spans="1:11" x14ac:dyDescent="0.2">
      <c r="A6922" s="1">
        <v>6905</v>
      </c>
      <c r="B6922" s="15">
        <f t="shared" si="1070"/>
        <v>12200</v>
      </c>
      <c r="C6922" s="16">
        <f t="shared" ca="1" si="1071"/>
        <v>13758.240951565587</v>
      </c>
      <c r="D6922" s="8">
        <f t="shared" ca="1" si="1072"/>
        <v>366000</v>
      </c>
      <c r="E6922" s="9">
        <f t="shared" ca="1" si="1073"/>
        <v>0</v>
      </c>
      <c r="F6922" s="12">
        <f t="shared" ca="1" si="1074"/>
        <v>0.51002804470593111</v>
      </c>
      <c r="G6922" s="16">
        <f t="shared" ca="1" si="1075"/>
        <v>750</v>
      </c>
      <c r="H6922" s="8">
        <f t="shared" ca="1" si="1076"/>
        <v>0</v>
      </c>
      <c r="I6922" s="8">
        <f t="shared" ca="1" si="1077"/>
        <v>366000</v>
      </c>
      <c r="J6922" s="8">
        <f t="shared" si="1078"/>
        <v>122000</v>
      </c>
      <c r="K6922" s="17">
        <f t="shared" ca="1" si="1079"/>
        <v>244000</v>
      </c>
    </row>
    <row r="6923" spans="1:11" x14ac:dyDescent="0.2">
      <c r="A6923" s="1">
        <v>6906</v>
      </c>
      <c r="B6923" s="15">
        <f t="shared" si="1070"/>
        <v>12200</v>
      </c>
      <c r="C6923" s="16">
        <f t="shared" ca="1" si="1071"/>
        <v>5041.5594132527131</v>
      </c>
      <c r="D6923" s="8">
        <f t="shared" ca="1" si="1072"/>
        <v>151246.78239758138</v>
      </c>
      <c r="E6923" s="9">
        <f t="shared" ca="1" si="1073"/>
        <v>7158.4405867472869</v>
      </c>
      <c r="F6923" s="12">
        <f t="shared" ca="1" si="1074"/>
        <v>0.46329631905069946</v>
      </c>
      <c r="G6923" s="16">
        <f t="shared" ca="1" si="1075"/>
        <v>750</v>
      </c>
      <c r="H6923" s="8">
        <f t="shared" ca="1" si="1076"/>
        <v>9000</v>
      </c>
      <c r="I6923" s="8">
        <f t="shared" ca="1" si="1077"/>
        <v>160246.78239758138</v>
      </c>
      <c r="J6923" s="8">
        <f t="shared" si="1078"/>
        <v>122000</v>
      </c>
      <c r="K6923" s="17">
        <f t="shared" ca="1" si="1079"/>
        <v>38246.782397581381</v>
      </c>
    </row>
    <row r="6924" spans="1:11" x14ac:dyDescent="0.2">
      <c r="A6924" s="1">
        <v>6907</v>
      </c>
      <c r="B6924" s="15">
        <f t="shared" si="1070"/>
        <v>12200</v>
      </c>
      <c r="C6924" s="16">
        <f t="shared" ca="1" si="1071"/>
        <v>13813.920955276091</v>
      </c>
      <c r="D6924" s="8">
        <f t="shared" ca="1" si="1072"/>
        <v>366000</v>
      </c>
      <c r="E6924" s="9">
        <f t="shared" ca="1" si="1073"/>
        <v>0</v>
      </c>
      <c r="F6924" s="12">
        <f t="shared" ca="1" si="1074"/>
        <v>0.78743116096705168</v>
      </c>
      <c r="G6924" s="16">
        <f t="shared" ca="1" si="1075"/>
        <v>1000</v>
      </c>
      <c r="H6924" s="8">
        <f t="shared" ca="1" si="1076"/>
        <v>0</v>
      </c>
      <c r="I6924" s="8">
        <f t="shared" ca="1" si="1077"/>
        <v>366000</v>
      </c>
      <c r="J6924" s="8">
        <f t="shared" si="1078"/>
        <v>122000</v>
      </c>
      <c r="K6924" s="17">
        <f t="shared" ca="1" si="1079"/>
        <v>244000</v>
      </c>
    </row>
    <row r="6925" spans="1:11" x14ac:dyDescent="0.2">
      <c r="A6925" s="1">
        <v>6908</v>
      </c>
      <c r="B6925" s="15">
        <f t="shared" si="1070"/>
        <v>12200</v>
      </c>
      <c r="C6925" s="16">
        <f t="shared" ca="1" si="1071"/>
        <v>8418.8335837145933</v>
      </c>
      <c r="D6925" s="8">
        <f t="shared" ca="1" si="1072"/>
        <v>252565.00751143781</v>
      </c>
      <c r="E6925" s="9">
        <f t="shared" ca="1" si="1073"/>
        <v>3781.1664162854067</v>
      </c>
      <c r="F6925" s="12">
        <f t="shared" ca="1" si="1074"/>
        <v>0.46333614886199248</v>
      </c>
      <c r="G6925" s="16">
        <f t="shared" ca="1" si="1075"/>
        <v>750</v>
      </c>
      <c r="H6925" s="8">
        <f t="shared" ca="1" si="1076"/>
        <v>9000</v>
      </c>
      <c r="I6925" s="8">
        <f t="shared" ca="1" si="1077"/>
        <v>261565.00751143781</v>
      </c>
      <c r="J6925" s="8">
        <f t="shared" si="1078"/>
        <v>122000</v>
      </c>
      <c r="K6925" s="17">
        <f t="shared" ca="1" si="1079"/>
        <v>139565.00751143781</v>
      </c>
    </row>
    <row r="6926" spans="1:11" x14ac:dyDescent="0.2">
      <c r="A6926" s="1">
        <v>6909</v>
      </c>
      <c r="B6926" s="15">
        <f t="shared" si="1070"/>
        <v>12200</v>
      </c>
      <c r="C6926" s="16">
        <f t="shared" ca="1" si="1071"/>
        <v>10008.093880663615</v>
      </c>
      <c r="D6926" s="8">
        <f t="shared" ca="1" si="1072"/>
        <v>300242.81641990843</v>
      </c>
      <c r="E6926" s="9">
        <f t="shared" ca="1" si="1073"/>
        <v>2191.906119336385</v>
      </c>
      <c r="F6926" s="12">
        <f t="shared" ca="1" si="1074"/>
        <v>0.36747955439583513</v>
      </c>
      <c r="G6926" s="16">
        <f t="shared" ca="1" si="1075"/>
        <v>750</v>
      </c>
      <c r="H6926" s="8">
        <f t="shared" ca="1" si="1076"/>
        <v>9000</v>
      </c>
      <c r="I6926" s="8">
        <f t="shared" ca="1" si="1077"/>
        <v>309242.81641990843</v>
      </c>
      <c r="J6926" s="8">
        <f t="shared" si="1078"/>
        <v>122000</v>
      </c>
      <c r="K6926" s="17">
        <f t="shared" ca="1" si="1079"/>
        <v>187242.81641990843</v>
      </c>
    </row>
    <row r="6927" spans="1:11" x14ac:dyDescent="0.2">
      <c r="A6927" s="1">
        <v>6910</v>
      </c>
      <c r="B6927" s="15">
        <f t="shared" si="1070"/>
        <v>12200</v>
      </c>
      <c r="C6927" s="16">
        <f t="shared" ca="1" si="1071"/>
        <v>7392.1655841701604</v>
      </c>
      <c r="D6927" s="8">
        <f t="shared" ca="1" si="1072"/>
        <v>221764.96752510482</v>
      </c>
      <c r="E6927" s="9">
        <f t="shared" ca="1" si="1073"/>
        <v>4807.8344158298396</v>
      </c>
      <c r="F6927" s="12">
        <f t="shared" ca="1" si="1074"/>
        <v>0.71783490064685684</v>
      </c>
      <c r="G6927" s="16">
        <f t="shared" ca="1" si="1075"/>
        <v>1000</v>
      </c>
      <c r="H6927" s="8">
        <f t="shared" ca="1" si="1076"/>
        <v>12000</v>
      </c>
      <c r="I6927" s="8">
        <f t="shared" ca="1" si="1077"/>
        <v>233764.96752510482</v>
      </c>
      <c r="J6927" s="8">
        <f t="shared" si="1078"/>
        <v>122000</v>
      </c>
      <c r="K6927" s="17">
        <f t="shared" ca="1" si="1079"/>
        <v>111764.96752510482</v>
      </c>
    </row>
    <row r="6928" spans="1:11" x14ac:dyDescent="0.2">
      <c r="A6928" s="1">
        <v>6911</v>
      </c>
      <c r="B6928" s="15">
        <f t="shared" si="1070"/>
        <v>12200</v>
      </c>
      <c r="C6928" s="16">
        <f t="shared" ca="1" si="1071"/>
        <v>12718.142446630094</v>
      </c>
      <c r="D6928" s="8">
        <f t="shared" ca="1" si="1072"/>
        <v>366000</v>
      </c>
      <c r="E6928" s="9">
        <f t="shared" ca="1" si="1073"/>
        <v>0</v>
      </c>
      <c r="F6928" s="12">
        <f t="shared" ca="1" si="1074"/>
        <v>0.91264064698566127</v>
      </c>
      <c r="G6928" s="16">
        <f t="shared" ca="1" si="1075"/>
        <v>1000</v>
      </c>
      <c r="H6928" s="8">
        <f t="shared" ca="1" si="1076"/>
        <v>0</v>
      </c>
      <c r="I6928" s="8">
        <f t="shared" ca="1" si="1077"/>
        <v>366000</v>
      </c>
      <c r="J6928" s="8">
        <f t="shared" si="1078"/>
        <v>122000</v>
      </c>
      <c r="K6928" s="17">
        <f t="shared" ca="1" si="1079"/>
        <v>244000</v>
      </c>
    </row>
    <row r="6929" spans="1:11" x14ac:dyDescent="0.2">
      <c r="A6929" s="1">
        <v>6912</v>
      </c>
      <c r="B6929" s="15">
        <f t="shared" si="1070"/>
        <v>12200</v>
      </c>
      <c r="C6929" s="16">
        <f t="shared" ca="1" si="1071"/>
        <v>11226.284375687646</v>
      </c>
      <c r="D6929" s="8">
        <f t="shared" ca="1" si="1072"/>
        <v>336788.53127062938</v>
      </c>
      <c r="E6929" s="9">
        <f t="shared" ca="1" si="1073"/>
        <v>973.71562431235361</v>
      </c>
      <c r="F6929" s="12">
        <f t="shared" ca="1" si="1074"/>
        <v>0.77956497089889432</v>
      </c>
      <c r="G6929" s="16">
        <f t="shared" ca="1" si="1075"/>
        <v>1000</v>
      </c>
      <c r="H6929" s="8">
        <f t="shared" ca="1" si="1076"/>
        <v>11684.587491748243</v>
      </c>
      <c r="I6929" s="8">
        <f t="shared" ca="1" si="1077"/>
        <v>348473.11876237765</v>
      </c>
      <c r="J6929" s="8">
        <f t="shared" si="1078"/>
        <v>122000</v>
      </c>
      <c r="K6929" s="17">
        <f t="shared" ca="1" si="1079"/>
        <v>226473.11876237765</v>
      </c>
    </row>
    <row r="6930" spans="1:11" x14ac:dyDescent="0.2">
      <c r="A6930" s="1">
        <v>6913</v>
      </c>
      <c r="B6930" s="15">
        <f t="shared" si="1070"/>
        <v>12200</v>
      </c>
      <c r="C6930" s="16">
        <f t="shared" ca="1" si="1071"/>
        <v>5874.8158354154011</v>
      </c>
      <c r="D6930" s="8">
        <f t="shared" ca="1" si="1072"/>
        <v>176244.47506246204</v>
      </c>
      <c r="E6930" s="9">
        <f t="shared" ca="1" si="1073"/>
        <v>6325.1841645845989</v>
      </c>
      <c r="F6930" s="12">
        <f t="shared" ca="1" si="1074"/>
        <v>0.49073312859887253</v>
      </c>
      <c r="G6930" s="16">
        <f t="shared" ca="1" si="1075"/>
        <v>750</v>
      </c>
      <c r="H6930" s="8">
        <f t="shared" ca="1" si="1076"/>
        <v>9000</v>
      </c>
      <c r="I6930" s="8">
        <f t="shared" ca="1" si="1077"/>
        <v>185244.47506246204</v>
      </c>
      <c r="J6930" s="8">
        <f t="shared" si="1078"/>
        <v>122000</v>
      </c>
      <c r="K6930" s="17">
        <f t="shared" ca="1" si="1079"/>
        <v>63244.475062462036</v>
      </c>
    </row>
    <row r="6931" spans="1:11" x14ac:dyDescent="0.2">
      <c r="A6931" s="1">
        <v>6914</v>
      </c>
      <c r="B6931" s="15">
        <f t="shared" ref="B6931:B6994" si="1080">$B$12*200</f>
        <v>12200</v>
      </c>
      <c r="C6931" s="16">
        <f t="shared" ref="C6931:C6994" ca="1" si="1081">RAND()*($B$6-$B$5)+$B$5</f>
        <v>9463.1183219016693</v>
      </c>
      <c r="D6931" s="8">
        <f t="shared" ref="D6931:D6994" ca="1" si="1082">MIN(B6931,C6931)*$B$2</f>
        <v>283893.54965705005</v>
      </c>
      <c r="E6931" s="9">
        <f t="shared" ref="E6931:E6994" ca="1" si="1083">MAX(0,B6931-C6931)</f>
        <v>2736.8816780983307</v>
      </c>
      <c r="F6931" s="12">
        <f t="shared" ref="F6931:F6994" ca="1" si="1084">RAND()</f>
        <v>0.66217322409051271</v>
      </c>
      <c r="G6931" s="16">
        <f t="shared" ref="G6931:G6994" ca="1" si="1085">IF(F6931&lt;=$C$7,$B$7,IF(F6931&lt;=$C$8,$B$8,$B$9))</f>
        <v>750</v>
      </c>
      <c r="H6931" s="8">
        <f t="shared" ref="H6931:H6994" ca="1" si="1086">MIN(E6931,G6931)*$B$3</f>
        <v>9000</v>
      </c>
      <c r="I6931" s="8">
        <f t="shared" ref="I6931:I6994" ca="1" si="1087">D6931+H6931</f>
        <v>292893.54965705005</v>
      </c>
      <c r="J6931" s="8">
        <f t="shared" ref="J6931:J6994" si="1088">B6931*$B$4</f>
        <v>122000</v>
      </c>
      <c r="K6931" s="17">
        <f t="shared" ref="K6931:K6994" ca="1" si="1089">I6931-J6931</f>
        <v>170893.54965705005</v>
      </c>
    </row>
    <row r="6932" spans="1:11" x14ac:dyDescent="0.2">
      <c r="A6932" s="1">
        <v>6915</v>
      </c>
      <c r="B6932" s="15">
        <f t="shared" si="1080"/>
        <v>12200</v>
      </c>
      <c r="C6932" s="16">
        <f t="shared" ca="1" si="1081"/>
        <v>12191.210313857217</v>
      </c>
      <c r="D6932" s="8">
        <f t="shared" ca="1" si="1082"/>
        <v>365736.3094157165</v>
      </c>
      <c r="E6932" s="9">
        <f t="shared" ca="1" si="1083"/>
        <v>8.7896861427834665</v>
      </c>
      <c r="F6932" s="12">
        <f t="shared" ca="1" si="1084"/>
        <v>0.61681051772106343</v>
      </c>
      <c r="G6932" s="16">
        <f t="shared" ca="1" si="1085"/>
        <v>750</v>
      </c>
      <c r="H6932" s="8">
        <f t="shared" ca="1" si="1086"/>
        <v>105.4762337134016</v>
      </c>
      <c r="I6932" s="8">
        <f t="shared" ca="1" si="1087"/>
        <v>365841.78564942989</v>
      </c>
      <c r="J6932" s="8">
        <f t="shared" si="1088"/>
        <v>122000</v>
      </c>
      <c r="K6932" s="17">
        <f t="shared" ca="1" si="1089"/>
        <v>243841.78564942989</v>
      </c>
    </row>
    <row r="6933" spans="1:11" x14ac:dyDescent="0.2">
      <c r="A6933" s="1">
        <v>6916</v>
      </c>
      <c r="B6933" s="15">
        <f t="shared" si="1080"/>
        <v>12200</v>
      </c>
      <c r="C6933" s="16">
        <f t="shared" ca="1" si="1081"/>
        <v>12217.050419900645</v>
      </c>
      <c r="D6933" s="8">
        <f t="shared" ca="1" si="1082"/>
        <v>366000</v>
      </c>
      <c r="E6933" s="9">
        <f t="shared" ca="1" si="1083"/>
        <v>0</v>
      </c>
      <c r="F6933" s="12">
        <f t="shared" ca="1" si="1084"/>
        <v>9.0648654998476075E-2</v>
      </c>
      <c r="G6933" s="16">
        <f t="shared" ca="1" si="1085"/>
        <v>500</v>
      </c>
      <c r="H6933" s="8">
        <f t="shared" ca="1" si="1086"/>
        <v>0</v>
      </c>
      <c r="I6933" s="8">
        <f t="shared" ca="1" si="1087"/>
        <v>366000</v>
      </c>
      <c r="J6933" s="8">
        <f t="shared" si="1088"/>
        <v>122000</v>
      </c>
      <c r="K6933" s="17">
        <f t="shared" ca="1" si="1089"/>
        <v>244000</v>
      </c>
    </row>
    <row r="6934" spans="1:11" x14ac:dyDescent="0.2">
      <c r="A6934" s="1">
        <v>6917</v>
      </c>
      <c r="B6934" s="15">
        <f t="shared" si="1080"/>
        <v>12200</v>
      </c>
      <c r="C6934" s="16">
        <f t="shared" ca="1" si="1081"/>
        <v>14547.545255039382</v>
      </c>
      <c r="D6934" s="8">
        <f t="shared" ca="1" si="1082"/>
        <v>366000</v>
      </c>
      <c r="E6934" s="9">
        <f t="shared" ca="1" si="1083"/>
        <v>0</v>
      </c>
      <c r="F6934" s="12">
        <f t="shared" ca="1" si="1084"/>
        <v>5.9389610152607464E-2</v>
      </c>
      <c r="G6934" s="16">
        <f t="shared" ca="1" si="1085"/>
        <v>500</v>
      </c>
      <c r="H6934" s="8">
        <f t="shared" ca="1" si="1086"/>
        <v>0</v>
      </c>
      <c r="I6934" s="8">
        <f t="shared" ca="1" si="1087"/>
        <v>366000</v>
      </c>
      <c r="J6934" s="8">
        <f t="shared" si="1088"/>
        <v>122000</v>
      </c>
      <c r="K6934" s="17">
        <f t="shared" ca="1" si="1089"/>
        <v>244000</v>
      </c>
    </row>
    <row r="6935" spans="1:11" x14ac:dyDescent="0.2">
      <c r="A6935" s="1">
        <v>6918</v>
      </c>
      <c r="B6935" s="15">
        <f t="shared" si="1080"/>
        <v>12200</v>
      </c>
      <c r="C6935" s="16">
        <f t="shared" ca="1" si="1081"/>
        <v>9998.3600854783399</v>
      </c>
      <c r="D6935" s="8">
        <f t="shared" ca="1" si="1082"/>
        <v>299950.80256435019</v>
      </c>
      <c r="E6935" s="9">
        <f t="shared" ca="1" si="1083"/>
        <v>2201.6399145216601</v>
      </c>
      <c r="F6935" s="12">
        <f t="shared" ca="1" si="1084"/>
        <v>0.95736987931296125</v>
      </c>
      <c r="G6935" s="16">
        <f t="shared" ca="1" si="1085"/>
        <v>1000</v>
      </c>
      <c r="H6935" s="8">
        <f t="shared" ca="1" si="1086"/>
        <v>12000</v>
      </c>
      <c r="I6935" s="8">
        <f t="shared" ca="1" si="1087"/>
        <v>311950.80256435019</v>
      </c>
      <c r="J6935" s="8">
        <f t="shared" si="1088"/>
        <v>122000</v>
      </c>
      <c r="K6935" s="17">
        <f t="shared" ca="1" si="1089"/>
        <v>189950.80256435019</v>
      </c>
    </row>
    <row r="6936" spans="1:11" x14ac:dyDescent="0.2">
      <c r="A6936" s="1">
        <v>6919</v>
      </c>
      <c r="B6936" s="15">
        <f t="shared" si="1080"/>
        <v>12200</v>
      </c>
      <c r="C6936" s="16">
        <f t="shared" ca="1" si="1081"/>
        <v>10305.593876197428</v>
      </c>
      <c r="D6936" s="8">
        <f t="shared" ca="1" si="1082"/>
        <v>309167.81628592283</v>
      </c>
      <c r="E6936" s="9">
        <f t="shared" ca="1" si="1083"/>
        <v>1894.4061238025715</v>
      </c>
      <c r="F6936" s="12">
        <f t="shared" ca="1" si="1084"/>
        <v>0.22841524408717206</v>
      </c>
      <c r="G6936" s="16">
        <f t="shared" ca="1" si="1085"/>
        <v>500</v>
      </c>
      <c r="H6936" s="8">
        <f t="shared" ca="1" si="1086"/>
        <v>6000</v>
      </c>
      <c r="I6936" s="8">
        <f t="shared" ca="1" si="1087"/>
        <v>315167.81628592283</v>
      </c>
      <c r="J6936" s="8">
        <f t="shared" si="1088"/>
        <v>122000</v>
      </c>
      <c r="K6936" s="17">
        <f t="shared" ca="1" si="1089"/>
        <v>193167.81628592283</v>
      </c>
    </row>
    <row r="6937" spans="1:11" x14ac:dyDescent="0.2">
      <c r="A6937" s="1">
        <v>6920</v>
      </c>
      <c r="B6937" s="15">
        <f t="shared" si="1080"/>
        <v>12200</v>
      </c>
      <c r="C6937" s="16">
        <f t="shared" ca="1" si="1081"/>
        <v>8962.4018816943171</v>
      </c>
      <c r="D6937" s="8">
        <f t="shared" ca="1" si="1082"/>
        <v>268872.05645082949</v>
      </c>
      <c r="E6937" s="9">
        <f t="shared" ca="1" si="1083"/>
        <v>3237.5981183056829</v>
      </c>
      <c r="F6937" s="12">
        <f t="shared" ca="1" si="1084"/>
        <v>0.5908950703343554</v>
      </c>
      <c r="G6937" s="16">
        <f t="shared" ca="1" si="1085"/>
        <v>750</v>
      </c>
      <c r="H6937" s="8">
        <f t="shared" ca="1" si="1086"/>
        <v>9000</v>
      </c>
      <c r="I6937" s="8">
        <f t="shared" ca="1" si="1087"/>
        <v>277872.05645082949</v>
      </c>
      <c r="J6937" s="8">
        <f t="shared" si="1088"/>
        <v>122000</v>
      </c>
      <c r="K6937" s="17">
        <f t="shared" ca="1" si="1089"/>
        <v>155872.05645082949</v>
      </c>
    </row>
    <row r="6938" spans="1:11" x14ac:dyDescent="0.2">
      <c r="A6938" s="1">
        <v>6921</v>
      </c>
      <c r="B6938" s="15">
        <f t="shared" si="1080"/>
        <v>12200</v>
      </c>
      <c r="C6938" s="16">
        <f t="shared" ca="1" si="1081"/>
        <v>5613.8887977028144</v>
      </c>
      <c r="D6938" s="8">
        <f t="shared" ca="1" si="1082"/>
        <v>168416.66393108442</v>
      </c>
      <c r="E6938" s="9">
        <f t="shared" ca="1" si="1083"/>
        <v>6586.1112022971856</v>
      </c>
      <c r="F6938" s="12">
        <f t="shared" ca="1" si="1084"/>
        <v>0.38433958678265789</v>
      </c>
      <c r="G6938" s="16">
        <f t="shared" ca="1" si="1085"/>
        <v>750</v>
      </c>
      <c r="H6938" s="8">
        <f t="shared" ca="1" si="1086"/>
        <v>9000</v>
      </c>
      <c r="I6938" s="8">
        <f t="shared" ca="1" si="1087"/>
        <v>177416.66393108442</v>
      </c>
      <c r="J6938" s="8">
        <f t="shared" si="1088"/>
        <v>122000</v>
      </c>
      <c r="K6938" s="17">
        <f t="shared" ca="1" si="1089"/>
        <v>55416.663931084418</v>
      </c>
    </row>
    <row r="6939" spans="1:11" x14ac:dyDescent="0.2">
      <c r="A6939" s="1">
        <v>6922</v>
      </c>
      <c r="B6939" s="15">
        <f t="shared" si="1080"/>
        <v>12200</v>
      </c>
      <c r="C6939" s="16">
        <f t="shared" ca="1" si="1081"/>
        <v>7780.7189850837376</v>
      </c>
      <c r="D6939" s="8">
        <f t="shared" ca="1" si="1082"/>
        <v>233421.56955251214</v>
      </c>
      <c r="E6939" s="9">
        <f t="shared" ca="1" si="1083"/>
        <v>4419.2810149162624</v>
      </c>
      <c r="F6939" s="12">
        <f t="shared" ca="1" si="1084"/>
        <v>0.57794131418855288</v>
      </c>
      <c r="G6939" s="16">
        <f t="shared" ca="1" si="1085"/>
        <v>750</v>
      </c>
      <c r="H6939" s="8">
        <f t="shared" ca="1" si="1086"/>
        <v>9000</v>
      </c>
      <c r="I6939" s="8">
        <f t="shared" ca="1" si="1087"/>
        <v>242421.56955251214</v>
      </c>
      <c r="J6939" s="8">
        <f t="shared" si="1088"/>
        <v>122000</v>
      </c>
      <c r="K6939" s="17">
        <f t="shared" ca="1" si="1089"/>
        <v>120421.56955251214</v>
      </c>
    </row>
    <row r="6940" spans="1:11" x14ac:dyDescent="0.2">
      <c r="A6940" s="1">
        <v>6923</v>
      </c>
      <c r="B6940" s="15">
        <f t="shared" si="1080"/>
        <v>12200</v>
      </c>
      <c r="C6940" s="16">
        <f t="shared" ca="1" si="1081"/>
        <v>9621.0351549440802</v>
      </c>
      <c r="D6940" s="8">
        <f t="shared" ca="1" si="1082"/>
        <v>288631.0546483224</v>
      </c>
      <c r="E6940" s="9">
        <f t="shared" ca="1" si="1083"/>
        <v>2578.9648450559198</v>
      </c>
      <c r="F6940" s="12">
        <f t="shared" ca="1" si="1084"/>
        <v>0.87510418421814662</v>
      </c>
      <c r="G6940" s="16">
        <f t="shared" ca="1" si="1085"/>
        <v>1000</v>
      </c>
      <c r="H6940" s="8">
        <f t="shared" ca="1" si="1086"/>
        <v>12000</v>
      </c>
      <c r="I6940" s="8">
        <f t="shared" ca="1" si="1087"/>
        <v>300631.0546483224</v>
      </c>
      <c r="J6940" s="8">
        <f t="shared" si="1088"/>
        <v>122000</v>
      </c>
      <c r="K6940" s="17">
        <f t="shared" ca="1" si="1089"/>
        <v>178631.0546483224</v>
      </c>
    </row>
    <row r="6941" spans="1:11" x14ac:dyDescent="0.2">
      <c r="A6941" s="1">
        <v>6924</v>
      </c>
      <c r="B6941" s="15">
        <f t="shared" si="1080"/>
        <v>12200</v>
      </c>
      <c r="C6941" s="16">
        <f t="shared" ca="1" si="1081"/>
        <v>12203.022986377713</v>
      </c>
      <c r="D6941" s="8">
        <f t="shared" ca="1" si="1082"/>
        <v>366000</v>
      </c>
      <c r="E6941" s="9">
        <f t="shared" ca="1" si="1083"/>
        <v>0</v>
      </c>
      <c r="F6941" s="12">
        <f t="shared" ca="1" si="1084"/>
        <v>0.59540540676478981</v>
      </c>
      <c r="G6941" s="16">
        <f t="shared" ca="1" si="1085"/>
        <v>750</v>
      </c>
      <c r="H6941" s="8">
        <f t="shared" ca="1" si="1086"/>
        <v>0</v>
      </c>
      <c r="I6941" s="8">
        <f t="shared" ca="1" si="1087"/>
        <v>366000</v>
      </c>
      <c r="J6941" s="8">
        <f t="shared" si="1088"/>
        <v>122000</v>
      </c>
      <c r="K6941" s="17">
        <f t="shared" ca="1" si="1089"/>
        <v>244000</v>
      </c>
    </row>
    <row r="6942" spans="1:11" x14ac:dyDescent="0.2">
      <c r="A6942" s="1">
        <v>6925</v>
      </c>
      <c r="B6942" s="15">
        <f t="shared" si="1080"/>
        <v>12200</v>
      </c>
      <c r="C6942" s="16">
        <f t="shared" ca="1" si="1081"/>
        <v>7899.7312449526289</v>
      </c>
      <c r="D6942" s="8">
        <f t="shared" ca="1" si="1082"/>
        <v>236991.93734857888</v>
      </c>
      <c r="E6942" s="9">
        <f t="shared" ca="1" si="1083"/>
        <v>4300.2687550473711</v>
      </c>
      <c r="F6942" s="12">
        <f t="shared" ca="1" si="1084"/>
        <v>0.12919306828357291</v>
      </c>
      <c r="G6942" s="16">
        <f t="shared" ca="1" si="1085"/>
        <v>500</v>
      </c>
      <c r="H6942" s="8">
        <f t="shared" ca="1" si="1086"/>
        <v>6000</v>
      </c>
      <c r="I6942" s="8">
        <f t="shared" ca="1" si="1087"/>
        <v>242991.93734857888</v>
      </c>
      <c r="J6942" s="8">
        <f t="shared" si="1088"/>
        <v>122000</v>
      </c>
      <c r="K6942" s="17">
        <f t="shared" ca="1" si="1089"/>
        <v>120991.93734857888</v>
      </c>
    </row>
    <row r="6943" spans="1:11" x14ac:dyDescent="0.2">
      <c r="A6943" s="1">
        <v>6926</v>
      </c>
      <c r="B6943" s="15">
        <f t="shared" si="1080"/>
        <v>12200</v>
      </c>
      <c r="C6943" s="16">
        <f t="shared" ca="1" si="1081"/>
        <v>7108.3122553366393</v>
      </c>
      <c r="D6943" s="8">
        <f t="shared" ca="1" si="1082"/>
        <v>213249.36766009917</v>
      </c>
      <c r="E6943" s="9">
        <f t="shared" ca="1" si="1083"/>
        <v>5091.6877446633607</v>
      </c>
      <c r="F6943" s="12">
        <f t="shared" ca="1" si="1084"/>
        <v>0.72825652096517424</v>
      </c>
      <c r="G6943" s="16">
        <f t="shared" ca="1" si="1085"/>
        <v>1000</v>
      </c>
      <c r="H6943" s="8">
        <f t="shared" ca="1" si="1086"/>
        <v>12000</v>
      </c>
      <c r="I6943" s="8">
        <f t="shared" ca="1" si="1087"/>
        <v>225249.36766009917</v>
      </c>
      <c r="J6943" s="8">
        <f t="shared" si="1088"/>
        <v>122000</v>
      </c>
      <c r="K6943" s="17">
        <f t="shared" ca="1" si="1089"/>
        <v>103249.36766009917</v>
      </c>
    </row>
    <row r="6944" spans="1:11" x14ac:dyDescent="0.2">
      <c r="A6944" s="1">
        <v>6927</v>
      </c>
      <c r="B6944" s="15">
        <f t="shared" si="1080"/>
        <v>12200</v>
      </c>
      <c r="C6944" s="16">
        <f t="shared" ca="1" si="1081"/>
        <v>10008.758949732906</v>
      </c>
      <c r="D6944" s="8">
        <f t="shared" ca="1" si="1082"/>
        <v>300262.7684919872</v>
      </c>
      <c r="E6944" s="9">
        <f t="shared" ca="1" si="1083"/>
        <v>2191.2410502670937</v>
      </c>
      <c r="F6944" s="12">
        <f t="shared" ca="1" si="1084"/>
        <v>0.23422034492342458</v>
      </c>
      <c r="G6944" s="16">
        <f t="shared" ca="1" si="1085"/>
        <v>500</v>
      </c>
      <c r="H6944" s="8">
        <f t="shared" ca="1" si="1086"/>
        <v>6000</v>
      </c>
      <c r="I6944" s="8">
        <f t="shared" ca="1" si="1087"/>
        <v>306262.7684919872</v>
      </c>
      <c r="J6944" s="8">
        <f t="shared" si="1088"/>
        <v>122000</v>
      </c>
      <c r="K6944" s="17">
        <f t="shared" ca="1" si="1089"/>
        <v>184262.7684919872</v>
      </c>
    </row>
    <row r="6945" spans="1:11" x14ac:dyDescent="0.2">
      <c r="A6945" s="1">
        <v>6928</v>
      </c>
      <c r="B6945" s="15">
        <f t="shared" si="1080"/>
        <v>12200</v>
      </c>
      <c r="C6945" s="16">
        <f t="shared" ca="1" si="1081"/>
        <v>7633.5238849969719</v>
      </c>
      <c r="D6945" s="8">
        <f t="shared" ca="1" si="1082"/>
        <v>229005.71654990915</v>
      </c>
      <c r="E6945" s="9">
        <f t="shared" ca="1" si="1083"/>
        <v>4566.4761150030281</v>
      </c>
      <c r="F6945" s="12">
        <f t="shared" ca="1" si="1084"/>
        <v>2.3981496362910693E-2</v>
      </c>
      <c r="G6945" s="16">
        <f t="shared" ca="1" si="1085"/>
        <v>500</v>
      </c>
      <c r="H6945" s="8">
        <f t="shared" ca="1" si="1086"/>
        <v>6000</v>
      </c>
      <c r="I6945" s="8">
        <f t="shared" ca="1" si="1087"/>
        <v>235005.71654990915</v>
      </c>
      <c r="J6945" s="8">
        <f t="shared" si="1088"/>
        <v>122000</v>
      </c>
      <c r="K6945" s="17">
        <f t="shared" ca="1" si="1089"/>
        <v>113005.71654990915</v>
      </c>
    </row>
    <row r="6946" spans="1:11" x14ac:dyDescent="0.2">
      <c r="A6946" s="1">
        <v>6929</v>
      </c>
      <c r="B6946" s="15">
        <f t="shared" si="1080"/>
        <v>12200</v>
      </c>
      <c r="C6946" s="16">
        <f t="shared" ca="1" si="1081"/>
        <v>9999.5813253757406</v>
      </c>
      <c r="D6946" s="8">
        <f t="shared" ca="1" si="1082"/>
        <v>299987.43976127222</v>
      </c>
      <c r="E6946" s="9">
        <f t="shared" ca="1" si="1083"/>
        <v>2200.4186746242594</v>
      </c>
      <c r="F6946" s="12">
        <f t="shared" ca="1" si="1084"/>
        <v>8.8000050442361033E-2</v>
      </c>
      <c r="G6946" s="16">
        <f t="shared" ca="1" si="1085"/>
        <v>500</v>
      </c>
      <c r="H6946" s="8">
        <f t="shared" ca="1" si="1086"/>
        <v>6000</v>
      </c>
      <c r="I6946" s="8">
        <f t="shared" ca="1" si="1087"/>
        <v>305987.43976127222</v>
      </c>
      <c r="J6946" s="8">
        <f t="shared" si="1088"/>
        <v>122000</v>
      </c>
      <c r="K6946" s="17">
        <f t="shared" ca="1" si="1089"/>
        <v>183987.43976127222</v>
      </c>
    </row>
    <row r="6947" spans="1:11" x14ac:dyDescent="0.2">
      <c r="A6947" s="1">
        <v>6930</v>
      </c>
      <c r="B6947" s="15">
        <f t="shared" si="1080"/>
        <v>12200</v>
      </c>
      <c r="C6947" s="16">
        <f t="shared" ca="1" si="1081"/>
        <v>8456.2095871090587</v>
      </c>
      <c r="D6947" s="8">
        <f t="shared" ca="1" si="1082"/>
        <v>253686.28761327176</v>
      </c>
      <c r="E6947" s="9">
        <f t="shared" ca="1" si="1083"/>
        <v>3743.7904128909413</v>
      </c>
      <c r="F6947" s="12">
        <f t="shared" ca="1" si="1084"/>
        <v>0.7249833081994681</v>
      </c>
      <c r="G6947" s="16">
        <f t="shared" ca="1" si="1085"/>
        <v>1000</v>
      </c>
      <c r="H6947" s="8">
        <f t="shared" ca="1" si="1086"/>
        <v>12000</v>
      </c>
      <c r="I6947" s="8">
        <f t="shared" ca="1" si="1087"/>
        <v>265686.28761327174</v>
      </c>
      <c r="J6947" s="8">
        <f t="shared" si="1088"/>
        <v>122000</v>
      </c>
      <c r="K6947" s="17">
        <f t="shared" ca="1" si="1089"/>
        <v>143686.28761327174</v>
      </c>
    </row>
    <row r="6948" spans="1:11" x14ac:dyDescent="0.2">
      <c r="A6948" s="1">
        <v>6931</v>
      </c>
      <c r="B6948" s="15">
        <f t="shared" si="1080"/>
        <v>12200</v>
      </c>
      <c r="C6948" s="16">
        <f t="shared" ca="1" si="1081"/>
        <v>11869.226258712424</v>
      </c>
      <c r="D6948" s="8">
        <f t="shared" ca="1" si="1082"/>
        <v>356076.78776137275</v>
      </c>
      <c r="E6948" s="9">
        <f t="shared" ca="1" si="1083"/>
        <v>330.77374128757583</v>
      </c>
      <c r="F6948" s="12">
        <f t="shared" ca="1" si="1084"/>
        <v>0.1237050844641151</v>
      </c>
      <c r="G6948" s="16">
        <f t="shared" ca="1" si="1085"/>
        <v>500</v>
      </c>
      <c r="H6948" s="8">
        <f t="shared" ca="1" si="1086"/>
        <v>3969.28489545091</v>
      </c>
      <c r="I6948" s="8">
        <f t="shared" ca="1" si="1087"/>
        <v>360046.07265682367</v>
      </c>
      <c r="J6948" s="8">
        <f t="shared" si="1088"/>
        <v>122000</v>
      </c>
      <c r="K6948" s="17">
        <f t="shared" ca="1" si="1089"/>
        <v>238046.07265682367</v>
      </c>
    </row>
    <row r="6949" spans="1:11" x14ac:dyDescent="0.2">
      <c r="A6949" s="1">
        <v>6932</v>
      </c>
      <c r="B6949" s="15">
        <f t="shared" si="1080"/>
        <v>12200</v>
      </c>
      <c r="C6949" s="16">
        <f t="shared" ca="1" si="1081"/>
        <v>7836.7256054255213</v>
      </c>
      <c r="D6949" s="8">
        <f t="shared" ca="1" si="1082"/>
        <v>235101.76816276563</v>
      </c>
      <c r="E6949" s="9">
        <f t="shared" ca="1" si="1083"/>
        <v>4363.2743945744787</v>
      </c>
      <c r="F6949" s="12">
        <f t="shared" ca="1" si="1084"/>
        <v>5.8515158245245336E-2</v>
      </c>
      <c r="G6949" s="16">
        <f t="shared" ca="1" si="1085"/>
        <v>500</v>
      </c>
      <c r="H6949" s="8">
        <f t="shared" ca="1" si="1086"/>
        <v>6000</v>
      </c>
      <c r="I6949" s="8">
        <f t="shared" ca="1" si="1087"/>
        <v>241101.76816276563</v>
      </c>
      <c r="J6949" s="8">
        <f t="shared" si="1088"/>
        <v>122000</v>
      </c>
      <c r="K6949" s="17">
        <f t="shared" ca="1" si="1089"/>
        <v>119101.76816276563</v>
      </c>
    </row>
    <row r="6950" spans="1:11" x14ac:dyDescent="0.2">
      <c r="A6950" s="1">
        <v>6933</v>
      </c>
      <c r="B6950" s="15">
        <f t="shared" si="1080"/>
        <v>12200</v>
      </c>
      <c r="C6950" s="16">
        <f t="shared" ca="1" si="1081"/>
        <v>8005.8582445617631</v>
      </c>
      <c r="D6950" s="8">
        <f t="shared" ca="1" si="1082"/>
        <v>240175.74733685289</v>
      </c>
      <c r="E6950" s="9">
        <f t="shared" ca="1" si="1083"/>
        <v>4194.1417554382369</v>
      </c>
      <c r="F6950" s="12">
        <f t="shared" ca="1" si="1084"/>
        <v>0.16138358690289512</v>
      </c>
      <c r="G6950" s="16">
        <f t="shared" ca="1" si="1085"/>
        <v>500</v>
      </c>
      <c r="H6950" s="8">
        <f t="shared" ca="1" si="1086"/>
        <v>6000</v>
      </c>
      <c r="I6950" s="8">
        <f t="shared" ca="1" si="1087"/>
        <v>246175.74733685289</v>
      </c>
      <c r="J6950" s="8">
        <f t="shared" si="1088"/>
        <v>122000</v>
      </c>
      <c r="K6950" s="17">
        <f t="shared" ca="1" si="1089"/>
        <v>124175.74733685289</v>
      </c>
    </row>
    <row r="6951" spans="1:11" x14ac:dyDescent="0.2">
      <c r="A6951" s="1">
        <v>6934</v>
      </c>
      <c r="B6951" s="15">
        <f t="shared" si="1080"/>
        <v>12200</v>
      </c>
      <c r="C6951" s="16">
        <f t="shared" ca="1" si="1081"/>
        <v>5136.9614212430379</v>
      </c>
      <c r="D6951" s="8">
        <f t="shared" ca="1" si="1082"/>
        <v>154108.84263729115</v>
      </c>
      <c r="E6951" s="9">
        <f t="shared" ca="1" si="1083"/>
        <v>7063.0385787569621</v>
      </c>
      <c r="F6951" s="12">
        <f t="shared" ca="1" si="1084"/>
        <v>0.66642779473642788</v>
      </c>
      <c r="G6951" s="16">
        <f t="shared" ca="1" si="1085"/>
        <v>750</v>
      </c>
      <c r="H6951" s="8">
        <f t="shared" ca="1" si="1086"/>
        <v>9000</v>
      </c>
      <c r="I6951" s="8">
        <f t="shared" ca="1" si="1087"/>
        <v>163108.84263729115</v>
      </c>
      <c r="J6951" s="8">
        <f t="shared" si="1088"/>
        <v>122000</v>
      </c>
      <c r="K6951" s="17">
        <f t="shared" ca="1" si="1089"/>
        <v>41108.842637291149</v>
      </c>
    </row>
    <row r="6952" spans="1:11" x14ac:dyDescent="0.2">
      <c r="A6952" s="1">
        <v>6935</v>
      </c>
      <c r="B6952" s="15">
        <f t="shared" si="1080"/>
        <v>12200</v>
      </c>
      <c r="C6952" s="16">
        <f t="shared" ca="1" si="1081"/>
        <v>10988.338419392803</v>
      </c>
      <c r="D6952" s="8">
        <f t="shared" ca="1" si="1082"/>
        <v>329650.15258178412</v>
      </c>
      <c r="E6952" s="9">
        <f t="shared" ca="1" si="1083"/>
        <v>1211.6615806071968</v>
      </c>
      <c r="F6952" s="12">
        <f t="shared" ca="1" si="1084"/>
        <v>0.98634885925311178</v>
      </c>
      <c r="G6952" s="16">
        <f t="shared" ca="1" si="1085"/>
        <v>1000</v>
      </c>
      <c r="H6952" s="8">
        <f t="shared" ca="1" si="1086"/>
        <v>12000</v>
      </c>
      <c r="I6952" s="8">
        <f t="shared" ca="1" si="1087"/>
        <v>341650.15258178412</v>
      </c>
      <c r="J6952" s="8">
        <f t="shared" si="1088"/>
        <v>122000</v>
      </c>
      <c r="K6952" s="17">
        <f t="shared" ca="1" si="1089"/>
        <v>219650.15258178412</v>
      </c>
    </row>
    <row r="6953" spans="1:11" x14ac:dyDescent="0.2">
      <c r="A6953" s="1">
        <v>6936</v>
      </c>
      <c r="B6953" s="15">
        <f t="shared" si="1080"/>
        <v>12200</v>
      </c>
      <c r="C6953" s="16">
        <f t="shared" ca="1" si="1081"/>
        <v>10060.004482317705</v>
      </c>
      <c r="D6953" s="8">
        <f t="shared" ca="1" si="1082"/>
        <v>301800.13446953113</v>
      </c>
      <c r="E6953" s="9">
        <f t="shared" ca="1" si="1083"/>
        <v>2139.995517682295</v>
      </c>
      <c r="F6953" s="12">
        <f t="shared" ca="1" si="1084"/>
        <v>3.4461825244016531E-2</v>
      </c>
      <c r="G6953" s="16">
        <f t="shared" ca="1" si="1085"/>
        <v>500</v>
      </c>
      <c r="H6953" s="8">
        <f t="shared" ca="1" si="1086"/>
        <v>6000</v>
      </c>
      <c r="I6953" s="8">
        <f t="shared" ca="1" si="1087"/>
        <v>307800.13446953113</v>
      </c>
      <c r="J6953" s="8">
        <f t="shared" si="1088"/>
        <v>122000</v>
      </c>
      <c r="K6953" s="17">
        <f t="shared" ca="1" si="1089"/>
        <v>185800.13446953113</v>
      </c>
    </row>
    <row r="6954" spans="1:11" x14ac:dyDescent="0.2">
      <c r="A6954" s="1">
        <v>6937</v>
      </c>
      <c r="B6954" s="15">
        <f t="shared" si="1080"/>
        <v>12200</v>
      </c>
      <c r="C6954" s="16">
        <f t="shared" ca="1" si="1081"/>
        <v>6368.0762824991743</v>
      </c>
      <c r="D6954" s="8">
        <f t="shared" ca="1" si="1082"/>
        <v>191042.28847497524</v>
      </c>
      <c r="E6954" s="9">
        <f t="shared" ca="1" si="1083"/>
        <v>5831.9237175008257</v>
      </c>
      <c r="F6954" s="12">
        <f t="shared" ca="1" si="1084"/>
        <v>0.14639909309124732</v>
      </c>
      <c r="G6954" s="16">
        <f t="shared" ca="1" si="1085"/>
        <v>500</v>
      </c>
      <c r="H6954" s="8">
        <f t="shared" ca="1" si="1086"/>
        <v>6000</v>
      </c>
      <c r="I6954" s="8">
        <f t="shared" ca="1" si="1087"/>
        <v>197042.28847497524</v>
      </c>
      <c r="J6954" s="8">
        <f t="shared" si="1088"/>
        <v>122000</v>
      </c>
      <c r="K6954" s="17">
        <f t="shared" ca="1" si="1089"/>
        <v>75042.288474975241</v>
      </c>
    </row>
    <row r="6955" spans="1:11" x14ac:dyDescent="0.2">
      <c r="A6955" s="1">
        <v>6938</v>
      </c>
      <c r="B6955" s="15">
        <f t="shared" si="1080"/>
        <v>12200</v>
      </c>
      <c r="C6955" s="16">
        <f t="shared" ca="1" si="1081"/>
        <v>9641.1615010165933</v>
      </c>
      <c r="D6955" s="8">
        <f t="shared" ca="1" si="1082"/>
        <v>289234.84503049782</v>
      </c>
      <c r="E6955" s="9">
        <f t="shared" ca="1" si="1083"/>
        <v>2558.8384989834067</v>
      </c>
      <c r="F6955" s="12">
        <f t="shared" ca="1" si="1084"/>
        <v>0.3894114816726636</v>
      </c>
      <c r="G6955" s="16">
        <f t="shared" ca="1" si="1085"/>
        <v>750</v>
      </c>
      <c r="H6955" s="8">
        <f t="shared" ca="1" si="1086"/>
        <v>9000</v>
      </c>
      <c r="I6955" s="8">
        <f t="shared" ca="1" si="1087"/>
        <v>298234.84503049782</v>
      </c>
      <c r="J6955" s="8">
        <f t="shared" si="1088"/>
        <v>122000</v>
      </c>
      <c r="K6955" s="17">
        <f t="shared" ca="1" si="1089"/>
        <v>176234.84503049782</v>
      </c>
    </row>
    <row r="6956" spans="1:11" x14ac:dyDescent="0.2">
      <c r="A6956" s="1">
        <v>6939</v>
      </c>
      <c r="B6956" s="15">
        <f t="shared" si="1080"/>
        <v>12200</v>
      </c>
      <c r="C6956" s="16">
        <f t="shared" ca="1" si="1081"/>
        <v>14528.528201804109</v>
      </c>
      <c r="D6956" s="8">
        <f t="shared" ca="1" si="1082"/>
        <v>366000</v>
      </c>
      <c r="E6956" s="9">
        <f t="shared" ca="1" si="1083"/>
        <v>0</v>
      </c>
      <c r="F6956" s="12">
        <f t="shared" ca="1" si="1084"/>
        <v>0.92233510445317191</v>
      </c>
      <c r="G6956" s="16">
        <f t="shared" ca="1" si="1085"/>
        <v>1000</v>
      </c>
      <c r="H6956" s="8">
        <f t="shared" ca="1" si="1086"/>
        <v>0</v>
      </c>
      <c r="I6956" s="8">
        <f t="shared" ca="1" si="1087"/>
        <v>366000</v>
      </c>
      <c r="J6956" s="8">
        <f t="shared" si="1088"/>
        <v>122000</v>
      </c>
      <c r="K6956" s="17">
        <f t="shared" ca="1" si="1089"/>
        <v>244000</v>
      </c>
    </row>
    <row r="6957" spans="1:11" x14ac:dyDescent="0.2">
      <c r="A6957" s="1">
        <v>6940</v>
      </c>
      <c r="B6957" s="15">
        <f t="shared" si="1080"/>
        <v>12200</v>
      </c>
      <c r="C6957" s="16">
        <f t="shared" ca="1" si="1081"/>
        <v>9860.0265300397296</v>
      </c>
      <c r="D6957" s="8">
        <f t="shared" ca="1" si="1082"/>
        <v>295800.79590119189</v>
      </c>
      <c r="E6957" s="9">
        <f t="shared" ca="1" si="1083"/>
        <v>2339.9734699602704</v>
      </c>
      <c r="F6957" s="12">
        <f t="shared" ca="1" si="1084"/>
        <v>0.69023184700912388</v>
      </c>
      <c r="G6957" s="16">
        <f t="shared" ca="1" si="1085"/>
        <v>750</v>
      </c>
      <c r="H6957" s="8">
        <f t="shared" ca="1" si="1086"/>
        <v>9000</v>
      </c>
      <c r="I6957" s="8">
        <f t="shared" ca="1" si="1087"/>
        <v>304800.79590119189</v>
      </c>
      <c r="J6957" s="8">
        <f t="shared" si="1088"/>
        <v>122000</v>
      </c>
      <c r="K6957" s="17">
        <f t="shared" ca="1" si="1089"/>
        <v>182800.79590119189</v>
      </c>
    </row>
    <row r="6958" spans="1:11" x14ac:dyDescent="0.2">
      <c r="A6958" s="1">
        <v>6941</v>
      </c>
      <c r="B6958" s="15">
        <f t="shared" si="1080"/>
        <v>12200</v>
      </c>
      <c r="C6958" s="16">
        <f t="shared" ca="1" si="1081"/>
        <v>14787.875929857937</v>
      </c>
      <c r="D6958" s="8">
        <f t="shared" ca="1" si="1082"/>
        <v>366000</v>
      </c>
      <c r="E6958" s="9">
        <f t="shared" ca="1" si="1083"/>
        <v>0</v>
      </c>
      <c r="F6958" s="12">
        <f t="shared" ca="1" si="1084"/>
        <v>0.3934252487666976</v>
      </c>
      <c r="G6958" s="16">
        <f t="shared" ca="1" si="1085"/>
        <v>750</v>
      </c>
      <c r="H6958" s="8">
        <f t="shared" ca="1" si="1086"/>
        <v>0</v>
      </c>
      <c r="I6958" s="8">
        <f t="shared" ca="1" si="1087"/>
        <v>366000</v>
      </c>
      <c r="J6958" s="8">
        <f t="shared" si="1088"/>
        <v>122000</v>
      </c>
      <c r="K6958" s="17">
        <f t="shared" ca="1" si="1089"/>
        <v>244000</v>
      </c>
    </row>
    <row r="6959" spans="1:11" x14ac:dyDescent="0.2">
      <c r="A6959" s="1">
        <v>6942</v>
      </c>
      <c r="B6959" s="15">
        <f t="shared" si="1080"/>
        <v>12200</v>
      </c>
      <c r="C6959" s="16">
        <f t="shared" ca="1" si="1081"/>
        <v>7969.1499990606571</v>
      </c>
      <c r="D6959" s="8">
        <f t="shared" ca="1" si="1082"/>
        <v>239074.49997181972</v>
      </c>
      <c r="E6959" s="9">
        <f t="shared" ca="1" si="1083"/>
        <v>4230.8500009393429</v>
      </c>
      <c r="F6959" s="12">
        <f t="shared" ca="1" si="1084"/>
        <v>8.4411410298060874E-2</v>
      </c>
      <c r="G6959" s="16">
        <f t="shared" ca="1" si="1085"/>
        <v>500</v>
      </c>
      <c r="H6959" s="8">
        <f t="shared" ca="1" si="1086"/>
        <v>6000</v>
      </c>
      <c r="I6959" s="8">
        <f t="shared" ca="1" si="1087"/>
        <v>245074.49997181972</v>
      </c>
      <c r="J6959" s="8">
        <f t="shared" si="1088"/>
        <v>122000</v>
      </c>
      <c r="K6959" s="17">
        <f t="shared" ca="1" si="1089"/>
        <v>123074.49997181972</v>
      </c>
    </row>
    <row r="6960" spans="1:11" x14ac:dyDescent="0.2">
      <c r="A6960" s="1">
        <v>6943</v>
      </c>
      <c r="B6960" s="15">
        <f t="shared" si="1080"/>
        <v>12200</v>
      </c>
      <c r="C6960" s="16">
        <f t="shared" ca="1" si="1081"/>
        <v>12805.620575160974</v>
      </c>
      <c r="D6960" s="8">
        <f t="shared" ca="1" si="1082"/>
        <v>366000</v>
      </c>
      <c r="E6960" s="9">
        <f t="shared" ca="1" si="1083"/>
        <v>0</v>
      </c>
      <c r="F6960" s="12">
        <f t="shared" ca="1" si="1084"/>
        <v>0.3377709343297447</v>
      </c>
      <c r="G6960" s="16">
        <f t="shared" ca="1" si="1085"/>
        <v>750</v>
      </c>
      <c r="H6960" s="8">
        <f t="shared" ca="1" si="1086"/>
        <v>0</v>
      </c>
      <c r="I6960" s="8">
        <f t="shared" ca="1" si="1087"/>
        <v>366000</v>
      </c>
      <c r="J6960" s="8">
        <f t="shared" si="1088"/>
        <v>122000</v>
      </c>
      <c r="K6960" s="17">
        <f t="shared" ca="1" si="1089"/>
        <v>244000</v>
      </c>
    </row>
    <row r="6961" spans="1:11" x14ac:dyDescent="0.2">
      <c r="A6961" s="1">
        <v>6944</v>
      </c>
      <c r="B6961" s="15">
        <f t="shared" si="1080"/>
        <v>12200</v>
      </c>
      <c r="C6961" s="16">
        <f t="shared" ca="1" si="1081"/>
        <v>7725.1600186912528</v>
      </c>
      <c r="D6961" s="8">
        <f t="shared" ca="1" si="1082"/>
        <v>231754.80056073758</v>
      </c>
      <c r="E6961" s="9">
        <f t="shared" ca="1" si="1083"/>
        <v>4474.8399813087472</v>
      </c>
      <c r="F6961" s="12">
        <f t="shared" ca="1" si="1084"/>
        <v>9.6450732169220732E-2</v>
      </c>
      <c r="G6961" s="16">
        <f t="shared" ca="1" si="1085"/>
        <v>500</v>
      </c>
      <c r="H6961" s="8">
        <f t="shared" ca="1" si="1086"/>
        <v>6000</v>
      </c>
      <c r="I6961" s="8">
        <f t="shared" ca="1" si="1087"/>
        <v>237754.80056073758</v>
      </c>
      <c r="J6961" s="8">
        <f t="shared" si="1088"/>
        <v>122000</v>
      </c>
      <c r="K6961" s="17">
        <f t="shared" ca="1" si="1089"/>
        <v>115754.80056073758</v>
      </c>
    </row>
    <row r="6962" spans="1:11" x14ac:dyDescent="0.2">
      <c r="A6962" s="1">
        <v>6945</v>
      </c>
      <c r="B6962" s="15">
        <f t="shared" si="1080"/>
        <v>12200</v>
      </c>
      <c r="C6962" s="16">
        <f t="shared" ca="1" si="1081"/>
        <v>8508.6922091464694</v>
      </c>
      <c r="D6962" s="8">
        <f t="shared" ca="1" si="1082"/>
        <v>255260.76627439409</v>
      </c>
      <c r="E6962" s="9">
        <f t="shared" ca="1" si="1083"/>
        <v>3691.3077908535306</v>
      </c>
      <c r="F6962" s="12">
        <f t="shared" ca="1" si="1084"/>
        <v>0.12778581744237238</v>
      </c>
      <c r="G6962" s="16">
        <f t="shared" ca="1" si="1085"/>
        <v>500</v>
      </c>
      <c r="H6962" s="8">
        <f t="shared" ca="1" si="1086"/>
        <v>6000</v>
      </c>
      <c r="I6962" s="8">
        <f t="shared" ca="1" si="1087"/>
        <v>261260.76627439409</v>
      </c>
      <c r="J6962" s="8">
        <f t="shared" si="1088"/>
        <v>122000</v>
      </c>
      <c r="K6962" s="17">
        <f t="shared" ca="1" si="1089"/>
        <v>139260.76627439409</v>
      </c>
    </row>
    <row r="6963" spans="1:11" x14ac:dyDescent="0.2">
      <c r="A6963" s="1">
        <v>6946</v>
      </c>
      <c r="B6963" s="15">
        <f t="shared" si="1080"/>
        <v>12200</v>
      </c>
      <c r="C6963" s="16">
        <f t="shared" ca="1" si="1081"/>
        <v>9927.2402783445104</v>
      </c>
      <c r="D6963" s="8">
        <f t="shared" ca="1" si="1082"/>
        <v>297817.20835033531</v>
      </c>
      <c r="E6963" s="9">
        <f t="shared" ca="1" si="1083"/>
        <v>2272.7597216554896</v>
      </c>
      <c r="F6963" s="12">
        <f t="shared" ca="1" si="1084"/>
        <v>0.7237524337834107</v>
      </c>
      <c r="G6963" s="16">
        <f t="shared" ca="1" si="1085"/>
        <v>1000</v>
      </c>
      <c r="H6963" s="8">
        <f t="shared" ca="1" si="1086"/>
        <v>12000</v>
      </c>
      <c r="I6963" s="8">
        <f t="shared" ca="1" si="1087"/>
        <v>309817.20835033531</v>
      </c>
      <c r="J6963" s="8">
        <f t="shared" si="1088"/>
        <v>122000</v>
      </c>
      <c r="K6963" s="17">
        <f t="shared" ca="1" si="1089"/>
        <v>187817.20835033531</v>
      </c>
    </row>
    <row r="6964" spans="1:11" x14ac:dyDescent="0.2">
      <c r="A6964" s="1">
        <v>6947</v>
      </c>
      <c r="B6964" s="15">
        <f t="shared" si="1080"/>
        <v>12200</v>
      </c>
      <c r="C6964" s="16">
        <f t="shared" ca="1" si="1081"/>
        <v>13216.969651265419</v>
      </c>
      <c r="D6964" s="8">
        <f t="shared" ca="1" si="1082"/>
        <v>366000</v>
      </c>
      <c r="E6964" s="9">
        <f t="shared" ca="1" si="1083"/>
        <v>0</v>
      </c>
      <c r="F6964" s="12">
        <f t="shared" ca="1" si="1084"/>
        <v>0.99473651601362523</v>
      </c>
      <c r="G6964" s="16">
        <f t="shared" ca="1" si="1085"/>
        <v>1000</v>
      </c>
      <c r="H6964" s="8">
        <f t="shared" ca="1" si="1086"/>
        <v>0</v>
      </c>
      <c r="I6964" s="8">
        <f t="shared" ca="1" si="1087"/>
        <v>366000</v>
      </c>
      <c r="J6964" s="8">
        <f t="shared" si="1088"/>
        <v>122000</v>
      </c>
      <c r="K6964" s="17">
        <f t="shared" ca="1" si="1089"/>
        <v>244000</v>
      </c>
    </row>
    <row r="6965" spans="1:11" x14ac:dyDescent="0.2">
      <c r="A6965" s="1">
        <v>6948</v>
      </c>
      <c r="B6965" s="15">
        <f t="shared" si="1080"/>
        <v>12200</v>
      </c>
      <c r="C6965" s="16">
        <f t="shared" ca="1" si="1081"/>
        <v>7683.6195471673054</v>
      </c>
      <c r="D6965" s="8">
        <f t="shared" ca="1" si="1082"/>
        <v>230508.58641501918</v>
      </c>
      <c r="E6965" s="9">
        <f t="shared" ca="1" si="1083"/>
        <v>4516.3804528326946</v>
      </c>
      <c r="F6965" s="12">
        <f t="shared" ca="1" si="1084"/>
        <v>0.86008185742619692</v>
      </c>
      <c r="G6965" s="16">
        <f t="shared" ca="1" si="1085"/>
        <v>1000</v>
      </c>
      <c r="H6965" s="8">
        <f t="shared" ca="1" si="1086"/>
        <v>12000</v>
      </c>
      <c r="I6965" s="8">
        <f t="shared" ca="1" si="1087"/>
        <v>242508.58641501918</v>
      </c>
      <c r="J6965" s="8">
        <f t="shared" si="1088"/>
        <v>122000</v>
      </c>
      <c r="K6965" s="17">
        <f t="shared" ca="1" si="1089"/>
        <v>120508.58641501918</v>
      </c>
    </row>
    <row r="6966" spans="1:11" x14ac:dyDescent="0.2">
      <c r="A6966" s="1">
        <v>6949</v>
      </c>
      <c r="B6966" s="15">
        <f t="shared" si="1080"/>
        <v>12200</v>
      </c>
      <c r="C6966" s="16">
        <f t="shared" ca="1" si="1081"/>
        <v>6364.2106695894854</v>
      </c>
      <c r="D6966" s="8">
        <f t="shared" ca="1" si="1082"/>
        <v>190926.32008768455</v>
      </c>
      <c r="E6966" s="9">
        <f t="shared" ca="1" si="1083"/>
        <v>5835.7893304105146</v>
      </c>
      <c r="F6966" s="12">
        <f t="shared" ca="1" si="1084"/>
        <v>0.6917425338448483</v>
      </c>
      <c r="G6966" s="16">
        <f t="shared" ca="1" si="1085"/>
        <v>750</v>
      </c>
      <c r="H6966" s="8">
        <f t="shared" ca="1" si="1086"/>
        <v>9000</v>
      </c>
      <c r="I6966" s="8">
        <f t="shared" ca="1" si="1087"/>
        <v>199926.32008768455</v>
      </c>
      <c r="J6966" s="8">
        <f t="shared" si="1088"/>
        <v>122000</v>
      </c>
      <c r="K6966" s="17">
        <f t="shared" ca="1" si="1089"/>
        <v>77926.320087684551</v>
      </c>
    </row>
    <row r="6967" spans="1:11" x14ac:dyDescent="0.2">
      <c r="A6967" s="1">
        <v>6950</v>
      </c>
      <c r="B6967" s="15">
        <f t="shared" si="1080"/>
        <v>12200</v>
      </c>
      <c r="C6967" s="16">
        <f t="shared" ca="1" si="1081"/>
        <v>14414.177606864034</v>
      </c>
      <c r="D6967" s="8">
        <f t="shared" ca="1" si="1082"/>
        <v>366000</v>
      </c>
      <c r="E6967" s="9">
        <f t="shared" ca="1" si="1083"/>
        <v>0</v>
      </c>
      <c r="F6967" s="12">
        <f t="shared" ca="1" si="1084"/>
        <v>0.61430261271014541</v>
      </c>
      <c r="G6967" s="16">
        <f t="shared" ca="1" si="1085"/>
        <v>750</v>
      </c>
      <c r="H6967" s="8">
        <f t="shared" ca="1" si="1086"/>
        <v>0</v>
      </c>
      <c r="I6967" s="8">
        <f t="shared" ca="1" si="1087"/>
        <v>366000</v>
      </c>
      <c r="J6967" s="8">
        <f t="shared" si="1088"/>
        <v>122000</v>
      </c>
      <c r="K6967" s="17">
        <f t="shared" ca="1" si="1089"/>
        <v>244000</v>
      </c>
    </row>
    <row r="6968" spans="1:11" x14ac:dyDescent="0.2">
      <c r="A6968" s="1">
        <v>6951</v>
      </c>
      <c r="B6968" s="15">
        <f t="shared" si="1080"/>
        <v>12200</v>
      </c>
      <c r="C6968" s="16">
        <f t="shared" ca="1" si="1081"/>
        <v>13502.553714781125</v>
      </c>
      <c r="D6968" s="8">
        <f t="shared" ca="1" si="1082"/>
        <v>366000</v>
      </c>
      <c r="E6968" s="9">
        <f t="shared" ca="1" si="1083"/>
        <v>0</v>
      </c>
      <c r="F6968" s="12">
        <f t="shared" ca="1" si="1084"/>
        <v>0.23235941246189995</v>
      </c>
      <c r="G6968" s="16">
        <f t="shared" ca="1" si="1085"/>
        <v>500</v>
      </c>
      <c r="H6968" s="8">
        <f t="shared" ca="1" si="1086"/>
        <v>0</v>
      </c>
      <c r="I6968" s="8">
        <f t="shared" ca="1" si="1087"/>
        <v>366000</v>
      </c>
      <c r="J6968" s="8">
        <f t="shared" si="1088"/>
        <v>122000</v>
      </c>
      <c r="K6968" s="17">
        <f t="shared" ca="1" si="1089"/>
        <v>244000</v>
      </c>
    </row>
    <row r="6969" spans="1:11" x14ac:dyDescent="0.2">
      <c r="A6969" s="1">
        <v>6952</v>
      </c>
      <c r="B6969" s="15">
        <f t="shared" si="1080"/>
        <v>12200</v>
      </c>
      <c r="C6969" s="16">
        <f t="shared" ca="1" si="1081"/>
        <v>12896.57931381854</v>
      </c>
      <c r="D6969" s="8">
        <f t="shared" ca="1" si="1082"/>
        <v>366000</v>
      </c>
      <c r="E6969" s="9">
        <f t="shared" ca="1" si="1083"/>
        <v>0</v>
      </c>
      <c r="F6969" s="12">
        <f t="shared" ca="1" si="1084"/>
        <v>0.36632944965143199</v>
      </c>
      <c r="G6969" s="16">
        <f t="shared" ca="1" si="1085"/>
        <v>750</v>
      </c>
      <c r="H6969" s="8">
        <f t="shared" ca="1" si="1086"/>
        <v>0</v>
      </c>
      <c r="I6969" s="8">
        <f t="shared" ca="1" si="1087"/>
        <v>366000</v>
      </c>
      <c r="J6969" s="8">
        <f t="shared" si="1088"/>
        <v>122000</v>
      </c>
      <c r="K6969" s="17">
        <f t="shared" ca="1" si="1089"/>
        <v>244000</v>
      </c>
    </row>
    <row r="6970" spans="1:11" x14ac:dyDescent="0.2">
      <c r="A6970" s="1">
        <v>6953</v>
      </c>
      <c r="B6970" s="15">
        <f t="shared" si="1080"/>
        <v>12200</v>
      </c>
      <c r="C6970" s="16">
        <f t="shared" ca="1" si="1081"/>
        <v>13278.851551310201</v>
      </c>
      <c r="D6970" s="8">
        <f t="shared" ca="1" si="1082"/>
        <v>366000</v>
      </c>
      <c r="E6970" s="9">
        <f t="shared" ca="1" si="1083"/>
        <v>0</v>
      </c>
      <c r="F6970" s="12">
        <f t="shared" ca="1" si="1084"/>
        <v>0.79797798474123771</v>
      </c>
      <c r="G6970" s="16">
        <f t="shared" ca="1" si="1085"/>
        <v>1000</v>
      </c>
      <c r="H6970" s="8">
        <f t="shared" ca="1" si="1086"/>
        <v>0</v>
      </c>
      <c r="I6970" s="8">
        <f t="shared" ca="1" si="1087"/>
        <v>366000</v>
      </c>
      <c r="J6970" s="8">
        <f t="shared" si="1088"/>
        <v>122000</v>
      </c>
      <c r="K6970" s="17">
        <f t="shared" ca="1" si="1089"/>
        <v>244000</v>
      </c>
    </row>
    <row r="6971" spans="1:11" x14ac:dyDescent="0.2">
      <c r="A6971" s="1">
        <v>6954</v>
      </c>
      <c r="B6971" s="15">
        <f t="shared" si="1080"/>
        <v>12200</v>
      </c>
      <c r="C6971" s="16">
        <f t="shared" ca="1" si="1081"/>
        <v>10645.232981137211</v>
      </c>
      <c r="D6971" s="8">
        <f t="shared" ca="1" si="1082"/>
        <v>319356.98943411635</v>
      </c>
      <c r="E6971" s="9">
        <f t="shared" ca="1" si="1083"/>
        <v>1554.767018862789</v>
      </c>
      <c r="F6971" s="12">
        <f t="shared" ca="1" si="1084"/>
        <v>0.96636948635447462</v>
      </c>
      <c r="G6971" s="16">
        <f t="shared" ca="1" si="1085"/>
        <v>1000</v>
      </c>
      <c r="H6971" s="8">
        <f t="shared" ca="1" si="1086"/>
        <v>12000</v>
      </c>
      <c r="I6971" s="8">
        <f t="shared" ca="1" si="1087"/>
        <v>331356.98943411635</v>
      </c>
      <c r="J6971" s="8">
        <f t="shared" si="1088"/>
        <v>122000</v>
      </c>
      <c r="K6971" s="17">
        <f t="shared" ca="1" si="1089"/>
        <v>209356.98943411635</v>
      </c>
    </row>
    <row r="6972" spans="1:11" x14ac:dyDescent="0.2">
      <c r="A6972" s="1">
        <v>6955</v>
      </c>
      <c r="B6972" s="15">
        <f t="shared" si="1080"/>
        <v>12200</v>
      </c>
      <c r="C6972" s="16">
        <f t="shared" ca="1" si="1081"/>
        <v>12015.668742380825</v>
      </c>
      <c r="D6972" s="8">
        <f t="shared" ca="1" si="1082"/>
        <v>360470.06227142474</v>
      </c>
      <c r="E6972" s="9">
        <f t="shared" ca="1" si="1083"/>
        <v>184.33125761917472</v>
      </c>
      <c r="F6972" s="12">
        <f t="shared" ca="1" si="1084"/>
        <v>0.97736223657856969</v>
      </c>
      <c r="G6972" s="16">
        <f t="shared" ca="1" si="1085"/>
        <v>1000</v>
      </c>
      <c r="H6972" s="8">
        <f t="shared" ca="1" si="1086"/>
        <v>2211.9750914300967</v>
      </c>
      <c r="I6972" s="8">
        <f t="shared" ca="1" si="1087"/>
        <v>362682.03736285481</v>
      </c>
      <c r="J6972" s="8">
        <f t="shared" si="1088"/>
        <v>122000</v>
      </c>
      <c r="K6972" s="17">
        <f t="shared" ca="1" si="1089"/>
        <v>240682.03736285481</v>
      </c>
    </row>
    <row r="6973" spans="1:11" x14ac:dyDescent="0.2">
      <c r="A6973" s="1">
        <v>6956</v>
      </c>
      <c r="B6973" s="15">
        <f t="shared" si="1080"/>
        <v>12200</v>
      </c>
      <c r="C6973" s="16">
        <f t="shared" ca="1" si="1081"/>
        <v>6183.089164330243</v>
      </c>
      <c r="D6973" s="8">
        <f t="shared" ca="1" si="1082"/>
        <v>185492.67492990728</v>
      </c>
      <c r="E6973" s="9">
        <f t="shared" ca="1" si="1083"/>
        <v>6016.910835669757</v>
      </c>
      <c r="F6973" s="12">
        <f t="shared" ca="1" si="1084"/>
        <v>0.81567027269135239</v>
      </c>
      <c r="G6973" s="16">
        <f t="shared" ca="1" si="1085"/>
        <v>1000</v>
      </c>
      <c r="H6973" s="8">
        <f t="shared" ca="1" si="1086"/>
        <v>12000</v>
      </c>
      <c r="I6973" s="8">
        <f t="shared" ca="1" si="1087"/>
        <v>197492.67492990728</v>
      </c>
      <c r="J6973" s="8">
        <f t="shared" si="1088"/>
        <v>122000</v>
      </c>
      <c r="K6973" s="17">
        <f t="shared" ca="1" si="1089"/>
        <v>75492.674929907284</v>
      </c>
    </row>
    <row r="6974" spans="1:11" x14ac:dyDescent="0.2">
      <c r="A6974" s="1">
        <v>6957</v>
      </c>
      <c r="B6974" s="15">
        <f t="shared" si="1080"/>
        <v>12200</v>
      </c>
      <c r="C6974" s="16">
        <f t="shared" ca="1" si="1081"/>
        <v>10462.063072564437</v>
      </c>
      <c r="D6974" s="8">
        <f t="shared" ca="1" si="1082"/>
        <v>313861.89217693312</v>
      </c>
      <c r="E6974" s="9">
        <f t="shared" ca="1" si="1083"/>
        <v>1737.9369274355631</v>
      </c>
      <c r="F6974" s="12">
        <f t="shared" ca="1" si="1084"/>
        <v>7.9678926836330044E-2</v>
      </c>
      <c r="G6974" s="16">
        <f t="shared" ca="1" si="1085"/>
        <v>500</v>
      </c>
      <c r="H6974" s="8">
        <f t="shared" ca="1" si="1086"/>
        <v>6000</v>
      </c>
      <c r="I6974" s="8">
        <f t="shared" ca="1" si="1087"/>
        <v>319861.89217693312</v>
      </c>
      <c r="J6974" s="8">
        <f t="shared" si="1088"/>
        <v>122000</v>
      </c>
      <c r="K6974" s="17">
        <f t="shared" ca="1" si="1089"/>
        <v>197861.89217693312</v>
      </c>
    </row>
    <row r="6975" spans="1:11" x14ac:dyDescent="0.2">
      <c r="A6975" s="1">
        <v>6958</v>
      </c>
      <c r="B6975" s="15">
        <f t="shared" si="1080"/>
        <v>12200</v>
      </c>
      <c r="C6975" s="16">
        <f t="shared" ca="1" si="1081"/>
        <v>8676.8271263151655</v>
      </c>
      <c r="D6975" s="8">
        <f t="shared" ca="1" si="1082"/>
        <v>260304.81378945496</v>
      </c>
      <c r="E6975" s="9">
        <f t="shared" ca="1" si="1083"/>
        <v>3523.1728736848345</v>
      </c>
      <c r="F6975" s="12">
        <f t="shared" ca="1" si="1084"/>
        <v>0.89557373949439656</v>
      </c>
      <c r="G6975" s="16">
        <f t="shared" ca="1" si="1085"/>
        <v>1000</v>
      </c>
      <c r="H6975" s="8">
        <f t="shared" ca="1" si="1086"/>
        <v>12000</v>
      </c>
      <c r="I6975" s="8">
        <f t="shared" ca="1" si="1087"/>
        <v>272304.81378945499</v>
      </c>
      <c r="J6975" s="8">
        <f t="shared" si="1088"/>
        <v>122000</v>
      </c>
      <c r="K6975" s="17">
        <f t="shared" ca="1" si="1089"/>
        <v>150304.81378945499</v>
      </c>
    </row>
    <row r="6976" spans="1:11" x14ac:dyDescent="0.2">
      <c r="A6976" s="1">
        <v>6959</v>
      </c>
      <c r="B6976" s="15">
        <f t="shared" si="1080"/>
        <v>12200</v>
      </c>
      <c r="C6976" s="16">
        <f t="shared" ca="1" si="1081"/>
        <v>11883.466369532442</v>
      </c>
      <c r="D6976" s="8">
        <f t="shared" ca="1" si="1082"/>
        <v>356503.99108597322</v>
      </c>
      <c r="E6976" s="9">
        <f t="shared" ca="1" si="1083"/>
        <v>316.5336304675584</v>
      </c>
      <c r="F6976" s="12">
        <f t="shared" ca="1" si="1084"/>
        <v>0.50596759827130189</v>
      </c>
      <c r="G6976" s="16">
        <f t="shared" ca="1" si="1085"/>
        <v>750</v>
      </c>
      <c r="H6976" s="8">
        <f t="shared" ca="1" si="1086"/>
        <v>3798.4035656107008</v>
      </c>
      <c r="I6976" s="8">
        <f t="shared" ca="1" si="1087"/>
        <v>360302.39465158392</v>
      </c>
      <c r="J6976" s="8">
        <f t="shared" si="1088"/>
        <v>122000</v>
      </c>
      <c r="K6976" s="17">
        <f t="shared" ca="1" si="1089"/>
        <v>238302.39465158392</v>
      </c>
    </row>
    <row r="6977" spans="1:11" x14ac:dyDescent="0.2">
      <c r="A6977" s="1">
        <v>6960</v>
      </c>
      <c r="B6977" s="15">
        <f t="shared" si="1080"/>
        <v>12200</v>
      </c>
      <c r="C6977" s="16">
        <f t="shared" ca="1" si="1081"/>
        <v>13340.653778920067</v>
      </c>
      <c r="D6977" s="8">
        <f t="shared" ca="1" si="1082"/>
        <v>366000</v>
      </c>
      <c r="E6977" s="9">
        <f t="shared" ca="1" si="1083"/>
        <v>0</v>
      </c>
      <c r="F6977" s="12">
        <f t="shared" ca="1" si="1084"/>
        <v>0.97771951180987904</v>
      </c>
      <c r="G6977" s="16">
        <f t="shared" ca="1" si="1085"/>
        <v>1000</v>
      </c>
      <c r="H6977" s="8">
        <f t="shared" ca="1" si="1086"/>
        <v>0</v>
      </c>
      <c r="I6977" s="8">
        <f t="shared" ca="1" si="1087"/>
        <v>366000</v>
      </c>
      <c r="J6977" s="8">
        <f t="shared" si="1088"/>
        <v>122000</v>
      </c>
      <c r="K6977" s="17">
        <f t="shared" ca="1" si="1089"/>
        <v>244000</v>
      </c>
    </row>
    <row r="6978" spans="1:11" x14ac:dyDescent="0.2">
      <c r="A6978" s="1">
        <v>6961</v>
      </c>
      <c r="B6978" s="15">
        <f t="shared" si="1080"/>
        <v>12200</v>
      </c>
      <c r="C6978" s="16">
        <f t="shared" ca="1" si="1081"/>
        <v>11208.417410518221</v>
      </c>
      <c r="D6978" s="8">
        <f t="shared" ca="1" si="1082"/>
        <v>336252.52231554664</v>
      </c>
      <c r="E6978" s="9">
        <f t="shared" ca="1" si="1083"/>
        <v>991.582589481779</v>
      </c>
      <c r="F6978" s="12">
        <f t="shared" ca="1" si="1084"/>
        <v>0.41367856590407748</v>
      </c>
      <c r="G6978" s="16">
        <f t="shared" ca="1" si="1085"/>
        <v>750</v>
      </c>
      <c r="H6978" s="8">
        <f t="shared" ca="1" si="1086"/>
        <v>9000</v>
      </c>
      <c r="I6978" s="8">
        <f t="shared" ca="1" si="1087"/>
        <v>345252.52231554664</v>
      </c>
      <c r="J6978" s="8">
        <f t="shared" si="1088"/>
        <v>122000</v>
      </c>
      <c r="K6978" s="17">
        <f t="shared" ca="1" si="1089"/>
        <v>223252.52231554664</v>
      </c>
    </row>
    <row r="6979" spans="1:11" x14ac:dyDescent="0.2">
      <c r="A6979" s="1">
        <v>6962</v>
      </c>
      <c r="B6979" s="15">
        <f t="shared" si="1080"/>
        <v>12200</v>
      </c>
      <c r="C6979" s="16">
        <f t="shared" ca="1" si="1081"/>
        <v>12549.520460760272</v>
      </c>
      <c r="D6979" s="8">
        <f t="shared" ca="1" si="1082"/>
        <v>366000</v>
      </c>
      <c r="E6979" s="9">
        <f t="shared" ca="1" si="1083"/>
        <v>0</v>
      </c>
      <c r="F6979" s="12">
        <f t="shared" ca="1" si="1084"/>
        <v>0.82378409301243904</v>
      </c>
      <c r="G6979" s="16">
        <f t="shared" ca="1" si="1085"/>
        <v>1000</v>
      </c>
      <c r="H6979" s="8">
        <f t="shared" ca="1" si="1086"/>
        <v>0</v>
      </c>
      <c r="I6979" s="8">
        <f t="shared" ca="1" si="1087"/>
        <v>366000</v>
      </c>
      <c r="J6979" s="8">
        <f t="shared" si="1088"/>
        <v>122000</v>
      </c>
      <c r="K6979" s="17">
        <f t="shared" ca="1" si="1089"/>
        <v>244000</v>
      </c>
    </row>
    <row r="6980" spans="1:11" x14ac:dyDescent="0.2">
      <c r="A6980" s="1">
        <v>6963</v>
      </c>
      <c r="B6980" s="15">
        <f t="shared" si="1080"/>
        <v>12200</v>
      </c>
      <c r="C6980" s="16">
        <f t="shared" ca="1" si="1081"/>
        <v>12011.838342651339</v>
      </c>
      <c r="D6980" s="8">
        <f t="shared" ca="1" si="1082"/>
        <v>360355.15027954016</v>
      </c>
      <c r="E6980" s="9">
        <f t="shared" ca="1" si="1083"/>
        <v>188.16165734866081</v>
      </c>
      <c r="F6980" s="12">
        <f t="shared" ca="1" si="1084"/>
        <v>0.64895599694436745</v>
      </c>
      <c r="G6980" s="16">
        <f t="shared" ca="1" si="1085"/>
        <v>750</v>
      </c>
      <c r="H6980" s="8">
        <f t="shared" ca="1" si="1086"/>
        <v>2257.9398881839297</v>
      </c>
      <c r="I6980" s="8">
        <f t="shared" ca="1" si="1087"/>
        <v>362613.09016772406</v>
      </c>
      <c r="J6980" s="8">
        <f t="shared" si="1088"/>
        <v>122000</v>
      </c>
      <c r="K6980" s="17">
        <f t="shared" ca="1" si="1089"/>
        <v>240613.09016772406</v>
      </c>
    </row>
    <row r="6981" spans="1:11" x14ac:dyDescent="0.2">
      <c r="A6981" s="1">
        <v>6964</v>
      </c>
      <c r="B6981" s="15">
        <f t="shared" si="1080"/>
        <v>12200</v>
      </c>
      <c r="C6981" s="16">
        <f t="shared" ca="1" si="1081"/>
        <v>8160.3320851886265</v>
      </c>
      <c r="D6981" s="8">
        <f t="shared" ca="1" si="1082"/>
        <v>244809.9625556588</v>
      </c>
      <c r="E6981" s="9">
        <f t="shared" ca="1" si="1083"/>
        <v>4039.6679148113735</v>
      </c>
      <c r="F6981" s="12">
        <f t="shared" ca="1" si="1084"/>
        <v>0.9614610234649712</v>
      </c>
      <c r="G6981" s="16">
        <f t="shared" ca="1" si="1085"/>
        <v>1000</v>
      </c>
      <c r="H6981" s="8">
        <f t="shared" ca="1" si="1086"/>
        <v>12000</v>
      </c>
      <c r="I6981" s="8">
        <f t="shared" ca="1" si="1087"/>
        <v>256809.9625556588</v>
      </c>
      <c r="J6981" s="8">
        <f t="shared" si="1088"/>
        <v>122000</v>
      </c>
      <c r="K6981" s="17">
        <f t="shared" ca="1" si="1089"/>
        <v>134809.9625556588</v>
      </c>
    </row>
    <row r="6982" spans="1:11" x14ac:dyDescent="0.2">
      <c r="A6982" s="1">
        <v>6965</v>
      </c>
      <c r="B6982" s="15">
        <f t="shared" si="1080"/>
        <v>12200</v>
      </c>
      <c r="C6982" s="16">
        <f t="shared" ca="1" si="1081"/>
        <v>9039.6077607616244</v>
      </c>
      <c r="D6982" s="8">
        <f t="shared" ca="1" si="1082"/>
        <v>271188.23282284872</v>
      </c>
      <c r="E6982" s="9">
        <f t="shared" ca="1" si="1083"/>
        <v>3160.3922392383756</v>
      </c>
      <c r="F6982" s="12">
        <f t="shared" ca="1" si="1084"/>
        <v>0.37644080912285938</v>
      </c>
      <c r="G6982" s="16">
        <f t="shared" ca="1" si="1085"/>
        <v>750</v>
      </c>
      <c r="H6982" s="8">
        <f t="shared" ca="1" si="1086"/>
        <v>9000</v>
      </c>
      <c r="I6982" s="8">
        <f t="shared" ca="1" si="1087"/>
        <v>280188.23282284872</v>
      </c>
      <c r="J6982" s="8">
        <f t="shared" si="1088"/>
        <v>122000</v>
      </c>
      <c r="K6982" s="17">
        <f t="shared" ca="1" si="1089"/>
        <v>158188.23282284872</v>
      </c>
    </row>
    <row r="6983" spans="1:11" x14ac:dyDescent="0.2">
      <c r="A6983" s="1">
        <v>6966</v>
      </c>
      <c r="B6983" s="15">
        <f t="shared" si="1080"/>
        <v>12200</v>
      </c>
      <c r="C6983" s="16">
        <f t="shared" ca="1" si="1081"/>
        <v>10528.600439940274</v>
      </c>
      <c r="D6983" s="8">
        <f t="shared" ca="1" si="1082"/>
        <v>315858.01319820818</v>
      </c>
      <c r="E6983" s="9">
        <f t="shared" ca="1" si="1083"/>
        <v>1671.3995600597264</v>
      </c>
      <c r="F6983" s="12">
        <f t="shared" ca="1" si="1084"/>
        <v>0.75682102594302492</v>
      </c>
      <c r="G6983" s="16">
        <f t="shared" ca="1" si="1085"/>
        <v>1000</v>
      </c>
      <c r="H6983" s="8">
        <f t="shared" ca="1" si="1086"/>
        <v>12000</v>
      </c>
      <c r="I6983" s="8">
        <f t="shared" ca="1" si="1087"/>
        <v>327858.01319820818</v>
      </c>
      <c r="J6983" s="8">
        <f t="shared" si="1088"/>
        <v>122000</v>
      </c>
      <c r="K6983" s="17">
        <f t="shared" ca="1" si="1089"/>
        <v>205858.01319820818</v>
      </c>
    </row>
    <row r="6984" spans="1:11" x14ac:dyDescent="0.2">
      <c r="A6984" s="1">
        <v>6967</v>
      </c>
      <c r="B6984" s="15">
        <f t="shared" si="1080"/>
        <v>12200</v>
      </c>
      <c r="C6984" s="16">
        <f t="shared" ca="1" si="1081"/>
        <v>14633.567776347303</v>
      </c>
      <c r="D6984" s="8">
        <f t="shared" ca="1" si="1082"/>
        <v>366000</v>
      </c>
      <c r="E6984" s="9">
        <f t="shared" ca="1" si="1083"/>
        <v>0</v>
      </c>
      <c r="F6984" s="12">
        <f t="shared" ca="1" si="1084"/>
        <v>0.86271451319813375</v>
      </c>
      <c r="G6984" s="16">
        <f t="shared" ca="1" si="1085"/>
        <v>1000</v>
      </c>
      <c r="H6984" s="8">
        <f t="shared" ca="1" si="1086"/>
        <v>0</v>
      </c>
      <c r="I6984" s="8">
        <f t="shared" ca="1" si="1087"/>
        <v>366000</v>
      </c>
      <c r="J6984" s="8">
        <f t="shared" si="1088"/>
        <v>122000</v>
      </c>
      <c r="K6984" s="17">
        <f t="shared" ca="1" si="1089"/>
        <v>244000</v>
      </c>
    </row>
    <row r="6985" spans="1:11" x14ac:dyDescent="0.2">
      <c r="A6985" s="1">
        <v>6968</v>
      </c>
      <c r="B6985" s="15">
        <f t="shared" si="1080"/>
        <v>12200</v>
      </c>
      <c r="C6985" s="16">
        <f t="shared" ca="1" si="1081"/>
        <v>5032.5657390661145</v>
      </c>
      <c r="D6985" s="8">
        <f t="shared" ca="1" si="1082"/>
        <v>150976.97217198345</v>
      </c>
      <c r="E6985" s="9">
        <f t="shared" ca="1" si="1083"/>
        <v>7167.4342609338855</v>
      </c>
      <c r="F6985" s="12">
        <f t="shared" ca="1" si="1084"/>
        <v>0.71680523636372051</v>
      </c>
      <c r="G6985" s="16">
        <f t="shared" ca="1" si="1085"/>
        <v>1000</v>
      </c>
      <c r="H6985" s="8">
        <f t="shared" ca="1" si="1086"/>
        <v>12000</v>
      </c>
      <c r="I6985" s="8">
        <f t="shared" ca="1" si="1087"/>
        <v>162976.97217198345</v>
      </c>
      <c r="J6985" s="8">
        <f t="shared" si="1088"/>
        <v>122000</v>
      </c>
      <c r="K6985" s="17">
        <f t="shared" ca="1" si="1089"/>
        <v>40976.972171983449</v>
      </c>
    </row>
    <row r="6986" spans="1:11" x14ac:dyDescent="0.2">
      <c r="A6986" s="1">
        <v>6969</v>
      </c>
      <c r="B6986" s="15">
        <f t="shared" si="1080"/>
        <v>12200</v>
      </c>
      <c r="C6986" s="16">
        <f t="shared" ca="1" si="1081"/>
        <v>13500.234180300182</v>
      </c>
      <c r="D6986" s="8">
        <f t="shared" ca="1" si="1082"/>
        <v>366000</v>
      </c>
      <c r="E6986" s="9">
        <f t="shared" ca="1" si="1083"/>
        <v>0</v>
      </c>
      <c r="F6986" s="12">
        <f t="shared" ca="1" si="1084"/>
        <v>8.2053863181272058E-2</v>
      </c>
      <c r="G6986" s="16">
        <f t="shared" ca="1" si="1085"/>
        <v>500</v>
      </c>
      <c r="H6986" s="8">
        <f t="shared" ca="1" si="1086"/>
        <v>0</v>
      </c>
      <c r="I6986" s="8">
        <f t="shared" ca="1" si="1087"/>
        <v>366000</v>
      </c>
      <c r="J6986" s="8">
        <f t="shared" si="1088"/>
        <v>122000</v>
      </c>
      <c r="K6986" s="17">
        <f t="shared" ca="1" si="1089"/>
        <v>244000</v>
      </c>
    </row>
    <row r="6987" spans="1:11" x14ac:dyDescent="0.2">
      <c r="A6987" s="1">
        <v>6970</v>
      </c>
      <c r="B6987" s="15">
        <f t="shared" si="1080"/>
        <v>12200</v>
      </c>
      <c r="C6987" s="16">
        <f t="shared" ca="1" si="1081"/>
        <v>14970.488603563574</v>
      </c>
      <c r="D6987" s="8">
        <f t="shared" ca="1" si="1082"/>
        <v>366000</v>
      </c>
      <c r="E6987" s="9">
        <f t="shared" ca="1" si="1083"/>
        <v>0</v>
      </c>
      <c r="F6987" s="12">
        <f t="shared" ca="1" si="1084"/>
        <v>0.79550134145449025</v>
      </c>
      <c r="G6987" s="16">
        <f t="shared" ca="1" si="1085"/>
        <v>1000</v>
      </c>
      <c r="H6987" s="8">
        <f t="shared" ca="1" si="1086"/>
        <v>0</v>
      </c>
      <c r="I6987" s="8">
        <f t="shared" ca="1" si="1087"/>
        <v>366000</v>
      </c>
      <c r="J6987" s="8">
        <f t="shared" si="1088"/>
        <v>122000</v>
      </c>
      <c r="K6987" s="17">
        <f t="shared" ca="1" si="1089"/>
        <v>244000</v>
      </c>
    </row>
    <row r="6988" spans="1:11" x14ac:dyDescent="0.2">
      <c r="A6988" s="1">
        <v>6971</v>
      </c>
      <c r="B6988" s="15">
        <f t="shared" si="1080"/>
        <v>12200</v>
      </c>
      <c r="C6988" s="16">
        <f t="shared" ca="1" si="1081"/>
        <v>12546.538946476121</v>
      </c>
      <c r="D6988" s="8">
        <f t="shared" ca="1" si="1082"/>
        <v>366000</v>
      </c>
      <c r="E6988" s="9">
        <f t="shared" ca="1" si="1083"/>
        <v>0</v>
      </c>
      <c r="F6988" s="12">
        <f t="shared" ca="1" si="1084"/>
        <v>0.63179095352008952</v>
      </c>
      <c r="G6988" s="16">
        <f t="shared" ca="1" si="1085"/>
        <v>750</v>
      </c>
      <c r="H6988" s="8">
        <f t="shared" ca="1" si="1086"/>
        <v>0</v>
      </c>
      <c r="I6988" s="8">
        <f t="shared" ca="1" si="1087"/>
        <v>366000</v>
      </c>
      <c r="J6988" s="8">
        <f t="shared" si="1088"/>
        <v>122000</v>
      </c>
      <c r="K6988" s="17">
        <f t="shared" ca="1" si="1089"/>
        <v>244000</v>
      </c>
    </row>
    <row r="6989" spans="1:11" x14ac:dyDescent="0.2">
      <c r="A6989" s="1">
        <v>6972</v>
      </c>
      <c r="B6989" s="15">
        <f t="shared" si="1080"/>
        <v>12200</v>
      </c>
      <c r="C6989" s="16">
        <f t="shared" ca="1" si="1081"/>
        <v>10636.384848613057</v>
      </c>
      <c r="D6989" s="8">
        <f t="shared" ca="1" si="1082"/>
        <v>319091.54545839172</v>
      </c>
      <c r="E6989" s="9">
        <f t="shared" ca="1" si="1083"/>
        <v>1563.6151513869427</v>
      </c>
      <c r="F6989" s="12">
        <f t="shared" ca="1" si="1084"/>
        <v>0.76401245239422932</v>
      </c>
      <c r="G6989" s="16">
        <f t="shared" ca="1" si="1085"/>
        <v>1000</v>
      </c>
      <c r="H6989" s="8">
        <f t="shared" ca="1" si="1086"/>
        <v>12000</v>
      </c>
      <c r="I6989" s="8">
        <f t="shared" ca="1" si="1087"/>
        <v>331091.54545839172</v>
      </c>
      <c r="J6989" s="8">
        <f t="shared" si="1088"/>
        <v>122000</v>
      </c>
      <c r="K6989" s="17">
        <f t="shared" ca="1" si="1089"/>
        <v>209091.54545839172</v>
      </c>
    </row>
    <row r="6990" spans="1:11" x14ac:dyDescent="0.2">
      <c r="A6990" s="1">
        <v>6973</v>
      </c>
      <c r="B6990" s="15">
        <f t="shared" si="1080"/>
        <v>12200</v>
      </c>
      <c r="C6990" s="16">
        <f t="shared" ca="1" si="1081"/>
        <v>10695.412226060706</v>
      </c>
      <c r="D6990" s="8">
        <f t="shared" ca="1" si="1082"/>
        <v>320862.36678182118</v>
      </c>
      <c r="E6990" s="9">
        <f t="shared" ca="1" si="1083"/>
        <v>1504.5877739392945</v>
      </c>
      <c r="F6990" s="12">
        <f t="shared" ca="1" si="1084"/>
        <v>0.51087306388301001</v>
      </c>
      <c r="G6990" s="16">
        <f t="shared" ca="1" si="1085"/>
        <v>750</v>
      </c>
      <c r="H6990" s="8">
        <f t="shared" ca="1" si="1086"/>
        <v>9000</v>
      </c>
      <c r="I6990" s="8">
        <f t="shared" ca="1" si="1087"/>
        <v>329862.36678182118</v>
      </c>
      <c r="J6990" s="8">
        <f t="shared" si="1088"/>
        <v>122000</v>
      </c>
      <c r="K6990" s="17">
        <f t="shared" ca="1" si="1089"/>
        <v>207862.36678182118</v>
      </c>
    </row>
    <row r="6991" spans="1:11" x14ac:dyDescent="0.2">
      <c r="A6991" s="1">
        <v>6974</v>
      </c>
      <c r="B6991" s="15">
        <f t="shared" si="1080"/>
        <v>12200</v>
      </c>
      <c r="C6991" s="16">
        <f t="shared" ca="1" si="1081"/>
        <v>14636.243508574396</v>
      </c>
      <c r="D6991" s="8">
        <f t="shared" ca="1" si="1082"/>
        <v>366000</v>
      </c>
      <c r="E6991" s="9">
        <f t="shared" ca="1" si="1083"/>
        <v>0</v>
      </c>
      <c r="F6991" s="12">
        <f t="shared" ca="1" si="1084"/>
        <v>0.23116789537180338</v>
      </c>
      <c r="G6991" s="16">
        <f t="shared" ca="1" si="1085"/>
        <v>500</v>
      </c>
      <c r="H6991" s="8">
        <f t="shared" ca="1" si="1086"/>
        <v>0</v>
      </c>
      <c r="I6991" s="8">
        <f t="shared" ca="1" si="1087"/>
        <v>366000</v>
      </c>
      <c r="J6991" s="8">
        <f t="shared" si="1088"/>
        <v>122000</v>
      </c>
      <c r="K6991" s="17">
        <f t="shared" ca="1" si="1089"/>
        <v>244000</v>
      </c>
    </row>
    <row r="6992" spans="1:11" x14ac:dyDescent="0.2">
      <c r="A6992" s="1">
        <v>6975</v>
      </c>
      <c r="B6992" s="15">
        <f t="shared" si="1080"/>
        <v>12200</v>
      </c>
      <c r="C6992" s="16">
        <f t="shared" ca="1" si="1081"/>
        <v>13404.221103830425</v>
      </c>
      <c r="D6992" s="8">
        <f t="shared" ca="1" si="1082"/>
        <v>366000</v>
      </c>
      <c r="E6992" s="9">
        <f t="shared" ca="1" si="1083"/>
        <v>0</v>
      </c>
      <c r="F6992" s="12">
        <f t="shared" ca="1" si="1084"/>
        <v>0.69383283156740116</v>
      </c>
      <c r="G6992" s="16">
        <f t="shared" ca="1" si="1085"/>
        <v>750</v>
      </c>
      <c r="H6992" s="8">
        <f t="shared" ca="1" si="1086"/>
        <v>0</v>
      </c>
      <c r="I6992" s="8">
        <f t="shared" ca="1" si="1087"/>
        <v>366000</v>
      </c>
      <c r="J6992" s="8">
        <f t="shared" si="1088"/>
        <v>122000</v>
      </c>
      <c r="K6992" s="17">
        <f t="shared" ca="1" si="1089"/>
        <v>244000</v>
      </c>
    </row>
    <row r="6993" spans="1:11" x14ac:dyDescent="0.2">
      <c r="A6993" s="1">
        <v>6976</v>
      </c>
      <c r="B6993" s="15">
        <f t="shared" si="1080"/>
        <v>12200</v>
      </c>
      <c r="C6993" s="16">
        <f t="shared" ca="1" si="1081"/>
        <v>9022.5847047529896</v>
      </c>
      <c r="D6993" s="8">
        <f t="shared" ca="1" si="1082"/>
        <v>270677.5411425897</v>
      </c>
      <c r="E6993" s="9">
        <f t="shared" ca="1" si="1083"/>
        <v>3177.4152952470104</v>
      </c>
      <c r="F6993" s="12">
        <f t="shared" ca="1" si="1084"/>
        <v>0.21611673159522948</v>
      </c>
      <c r="G6993" s="16">
        <f t="shared" ca="1" si="1085"/>
        <v>500</v>
      </c>
      <c r="H6993" s="8">
        <f t="shared" ca="1" si="1086"/>
        <v>6000</v>
      </c>
      <c r="I6993" s="8">
        <f t="shared" ca="1" si="1087"/>
        <v>276677.5411425897</v>
      </c>
      <c r="J6993" s="8">
        <f t="shared" si="1088"/>
        <v>122000</v>
      </c>
      <c r="K6993" s="17">
        <f t="shared" ca="1" si="1089"/>
        <v>154677.5411425897</v>
      </c>
    </row>
    <row r="6994" spans="1:11" x14ac:dyDescent="0.2">
      <c r="A6994" s="1">
        <v>6977</v>
      </c>
      <c r="B6994" s="15">
        <f t="shared" si="1080"/>
        <v>12200</v>
      </c>
      <c r="C6994" s="16">
        <f t="shared" ca="1" si="1081"/>
        <v>9802.711138732564</v>
      </c>
      <c r="D6994" s="8">
        <f t="shared" ca="1" si="1082"/>
        <v>294081.33416197693</v>
      </c>
      <c r="E6994" s="9">
        <f t="shared" ca="1" si="1083"/>
        <v>2397.288861267436</v>
      </c>
      <c r="F6994" s="12">
        <f t="shared" ca="1" si="1084"/>
        <v>0.51057839300386376</v>
      </c>
      <c r="G6994" s="16">
        <f t="shared" ca="1" si="1085"/>
        <v>750</v>
      </c>
      <c r="H6994" s="8">
        <f t="shared" ca="1" si="1086"/>
        <v>9000</v>
      </c>
      <c r="I6994" s="8">
        <f t="shared" ca="1" si="1087"/>
        <v>303081.33416197693</v>
      </c>
      <c r="J6994" s="8">
        <f t="shared" si="1088"/>
        <v>122000</v>
      </c>
      <c r="K6994" s="17">
        <f t="shared" ca="1" si="1089"/>
        <v>181081.33416197693</v>
      </c>
    </row>
    <row r="6995" spans="1:11" x14ac:dyDescent="0.2">
      <c r="A6995" s="1">
        <v>6978</v>
      </c>
      <c r="B6995" s="15">
        <f t="shared" ref="B6995:B7058" si="1090">$B$12*200</f>
        <v>12200</v>
      </c>
      <c r="C6995" s="16">
        <f t="shared" ref="C6995:C7058" ca="1" si="1091">RAND()*($B$6-$B$5)+$B$5</f>
        <v>11788.024253278811</v>
      </c>
      <c r="D6995" s="8">
        <f t="shared" ref="D6995:D7058" ca="1" si="1092">MIN(B6995,C6995)*$B$2</f>
        <v>353640.72759836435</v>
      </c>
      <c r="E6995" s="9">
        <f t="shared" ref="E6995:E7058" ca="1" si="1093">MAX(0,B6995-C6995)</f>
        <v>411.97574672118935</v>
      </c>
      <c r="F6995" s="12">
        <f t="shared" ref="F6995:F7058" ca="1" si="1094">RAND()</f>
        <v>0.33371797308610007</v>
      </c>
      <c r="G6995" s="16">
        <f t="shared" ref="G6995:G7058" ca="1" si="1095">IF(F6995&lt;=$C$7,$B$7,IF(F6995&lt;=$C$8,$B$8,$B$9))</f>
        <v>750</v>
      </c>
      <c r="H6995" s="8">
        <f t="shared" ref="H6995:H7058" ca="1" si="1096">MIN(E6995,G6995)*$B$3</f>
        <v>4943.7089606542722</v>
      </c>
      <c r="I6995" s="8">
        <f t="shared" ref="I6995:I7058" ca="1" si="1097">D6995+H6995</f>
        <v>358584.43655901862</v>
      </c>
      <c r="J6995" s="8">
        <f t="shared" ref="J6995:J7058" si="1098">B6995*$B$4</f>
        <v>122000</v>
      </c>
      <c r="K6995" s="17">
        <f t="shared" ref="K6995:K7058" ca="1" si="1099">I6995-J6995</f>
        <v>236584.43655901862</v>
      </c>
    </row>
    <row r="6996" spans="1:11" x14ac:dyDescent="0.2">
      <c r="A6996" s="1">
        <v>6979</v>
      </c>
      <c r="B6996" s="15">
        <f t="shared" si="1090"/>
        <v>12200</v>
      </c>
      <c r="C6996" s="16">
        <f t="shared" ca="1" si="1091"/>
        <v>9212.4862789731014</v>
      </c>
      <c r="D6996" s="8">
        <f t="shared" ca="1" si="1092"/>
        <v>276374.58836919302</v>
      </c>
      <c r="E6996" s="9">
        <f t="shared" ca="1" si="1093"/>
        <v>2987.5137210268986</v>
      </c>
      <c r="F6996" s="12">
        <f t="shared" ca="1" si="1094"/>
        <v>0.3806759306037385</v>
      </c>
      <c r="G6996" s="16">
        <f t="shared" ca="1" si="1095"/>
        <v>750</v>
      </c>
      <c r="H6996" s="8">
        <f t="shared" ca="1" si="1096"/>
        <v>9000</v>
      </c>
      <c r="I6996" s="8">
        <f t="shared" ca="1" si="1097"/>
        <v>285374.58836919302</v>
      </c>
      <c r="J6996" s="8">
        <f t="shared" si="1098"/>
        <v>122000</v>
      </c>
      <c r="K6996" s="17">
        <f t="shared" ca="1" si="1099"/>
        <v>163374.58836919302</v>
      </c>
    </row>
    <row r="6997" spans="1:11" x14ac:dyDescent="0.2">
      <c r="A6997" s="1">
        <v>6980</v>
      </c>
      <c r="B6997" s="15">
        <f t="shared" si="1090"/>
        <v>12200</v>
      </c>
      <c r="C6997" s="16">
        <f t="shared" ca="1" si="1091"/>
        <v>12230.923030428994</v>
      </c>
      <c r="D6997" s="8">
        <f t="shared" ca="1" si="1092"/>
        <v>366000</v>
      </c>
      <c r="E6997" s="9">
        <f t="shared" ca="1" si="1093"/>
        <v>0</v>
      </c>
      <c r="F6997" s="12">
        <f t="shared" ca="1" si="1094"/>
        <v>0.74460585229864018</v>
      </c>
      <c r="G6997" s="16">
        <f t="shared" ca="1" si="1095"/>
        <v>1000</v>
      </c>
      <c r="H6997" s="8">
        <f t="shared" ca="1" si="1096"/>
        <v>0</v>
      </c>
      <c r="I6997" s="8">
        <f t="shared" ca="1" si="1097"/>
        <v>366000</v>
      </c>
      <c r="J6997" s="8">
        <f t="shared" si="1098"/>
        <v>122000</v>
      </c>
      <c r="K6997" s="17">
        <f t="shared" ca="1" si="1099"/>
        <v>244000</v>
      </c>
    </row>
    <row r="6998" spans="1:11" x14ac:dyDescent="0.2">
      <c r="A6998" s="1">
        <v>6981</v>
      </c>
      <c r="B6998" s="15">
        <f t="shared" si="1090"/>
        <v>12200</v>
      </c>
      <c r="C6998" s="16">
        <f t="shared" ca="1" si="1091"/>
        <v>12069.117417367721</v>
      </c>
      <c r="D6998" s="8">
        <f t="shared" ca="1" si="1092"/>
        <v>362073.52252103161</v>
      </c>
      <c r="E6998" s="9">
        <f t="shared" ca="1" si="1093"/>
        <v>130.88258263227908</v>
      </c>
      <c r="F6998" s="12">
        <f t="shared" ca="1" si="1094"/>
        <v>0.94694054508059455</v>
      </c>
      <c r="G6998" s="16">
        <f t="shared" ca="1" si="1095"/>
        <v>1000</v>
      </c>
      <c r="H6998" s="8">
        <f t="shared" ca="1" si="1096"/>
        <v>1570.590991587349</v>
      </c>
      <c r="I6998" s="8">
        <f t="shared" ca="1" si="1097"/>
        <v>363644.11351261893</v>
      </c>
      <c r="J6998" s="8">
        <f t="shared" si="1098"/>
        <v>122000</v>
      </c>
      <c r="K6998" s="17">
        <f t="shared" ca="1" si="1099"/>
        <v>241644.11351261893</v>
      </c>
    </row>
    <row r="6999" spans="1:11" x14ac:dyDescent="0.2">
      <c r="A6999" s="1">
        <v>6982</v>
      </c>
      <c r="B6999" s="15">
        <f t="shared" si="1090"/>
        <v>12200</v>
      </c>
      <c r="C6999" s="16">
        <f t="shared" ca="1" si="1091"/>
        <v>10163.576563721377</v>
      </c>
      <c r="D6999" s="8">
        <f t="shared" ca="1" si="1092"/>
        <v>304907.29691164132</v>
      </c>
      <c r="E6999" s="9">
        <f t="shared" ca="1" si="1093"/>
        <v>2036.4234362786228</v>
      </c>
      <c r="F6999" s="12">
        <f t="shared" ca="1" si="1094"/>
        <v>4.658635644177056E-2</v>
      </c>
      <c r="G6999" s="16">
        <f t="shared" ca="1" si="1095"/>
        <v>500</v>
      </c>
      <c r="H6999" s="8">
        <f t="shared" ca="1" si="1096"/>
        <v>6000</v>
      </c>
      <c r="I6999" s="8">
        <f t="shared" ca="1" si="1097"/>
        <v>310907.29691164132</v>
      </c>
      <c r="J6999" s="8">
        <f t="shared" si="1098"/>
        <v>122000</v>
      </c>
      <c r="K6999" s="17">
        <f t="shared" ca="1" si="1099"/>
        <v>188907.29691164132</v>
      </c>
    </row>
    <row r="7000" spans="1:11" x14ac:dyDescent="0.2">
      <c r="A7000" s="1">
        <v>6983</v>
      </c>
      <c r="B7000" s="15">
        <f t="shared" si="1090"/>
        <v>12200</v>
      </c>
      <c r="C7000" s="16">
        <f t="shared" ca="1" si="1091"/>
        <v>8521.6333297976871</v>
      </c>
      <c r="D7000" s="8">
        <f t="shared" ca="1" si="1092"/>
        <v>255648.99989393062</v>
      </c>
      <c r="E7000" s="9">
        <f t="shared" ca="1" si="1093"/>
        <v>3678.3666702023129</v>
      </c>
      <c r="F7000" s="12">
        <f t="shared" ca="1" si="1094"/>
        <v>0.93042434209187153</v>
      </c>
      <c r="G7000" s="16">
        <f t="shared" ca="1" si="1095"/>
        <v>1000</v>
      </c>
      <c r="H7000" s="8">
        <f t="shared" ca="1" si="1096"/>
        <v>12000</v>
      </c>
      <c r="I7000" s="8">
        <f t="shared" ca="1" si="1097"/>
        <v>267648.99989393062</v>
      </c>
      <c r="J7000" s="8">
        <f t="shared" si="1098"/>
        <v>122000</v>
      </c>
      <c r="K7000" s="17">
        <f t="shared" ca="1" si="1099"/>
        <v>145648.99989393062</v>
      </c>
    </row>
    <row r="7001" spans="1:11" x14ac:dyDescent="0.2">
      <c r="A7001" s="1">
        <v>6984</v>
      </c>
      <c r="B7001" s="15">
        <f t="shared" si="1090"/>
        <v>12200</v>
      </c>
      <c r="C7001" s="16">
        <f t="shared" ca="1" si="1091"/>
        <v>9547.2161291924749</v>
      </c>
      <c r="D7001" s="8">
        <f t="shared" ca="1" si="1092"/>
        <v>286416.48387577425</v>
      </c>
      <c r="E7001" s="9">
        <f t="shared" ca="1" si="1093"/>
        <v>2652.7838708075251</v>
      </c>
      <c r="F7001" s="12">
        <f t="shared" ca="1" si="1094"/>
        <v>0.38287530794236468</v>
      </c>
      <c r="G7001" s="16">
        <f t="shared" ca="1" si="1095"/>
        <v>750</v>
      </c>
      <c r="H7001" s="8">
        <f t="shared" ca="1" si="1096"/>
        <v>9000</v>
      </c>
      <c r="I7001" s="8">
        <f t="shared" ca="1" si="1097"/>
        <v>295416.48387577425</v>
      </c>
      <c r="J7001" s="8">
        <f t="shared" si="1098"/>
        <v>122000</v>
      </c>
      <c r="K7001" s="17">
        <f t="shared" ca="1" si="1099"/>
        <v>173416.48387577425</v>
      </c>
    </row>
    <row r="7002" spans="1:11" x14ac:dyDescent="0.2">
      <c r="A7002" s="1">
        <v>6985</v>
      </c>
      <c r="B7002" s="15">
        <f t="shared" si="1090"/>
        <v>12200</v>
      </c>
      <c r="C7002" s="16">
        <f t="shared" ca="1" si="1091"/>
        <v>12067.075336157446</v>
      </c>
      <c r="D7002" s="8">
        <f t="shared" ca="1" si="1092"/>
        <v>362012.26008472336</v>
      </c>
      <c r="E7002" s="9">
        <f t="shared" ca="1" si="1093"/>
        <v>132.92466384255385</v>
      </c>
      <c r="F7002" s="12">
        <f t="shared" ca="1" si="1094"/>
        <v>0.4841267948134208</v>
      </c>
      <c r="G7002" s="16">
        <f t="shared" ca="1" si="1095"/>
        <v>750</v>
      </c>
      <c r="H7002" s="8">
        <f t="shared" ca="1" si="1096"/>
        <v>1595.0959661106463</v>
      </c>
      <c r="I7002" s="8">
        <f t="shared" ca="1" si="1097"/>
        <v>363607.356050834</v>
      </c>
      <c r="J7002" s="8">
        <f t="shared" si="1098"/>
        <v>122000</v>
      </c>
      <c r="K7002" s="17">
        <f t="shared" ca="1" si="1099"/>
        <v>241607.356050834</v>
      </c>
    </row>
    <row r="7003" spans="1:11" x14ac:dyDescent="0.2">
      <c r="A7003" s="1">
        <v>6986</v>
      </c>
      <c r="B7003" s="15">
        <f t="shared" si="1090"/>
        <v>12200</v>
      </c>
      <c r="C7003" s="16">
        <f t="shared" ca="1" si="1091"/>
        <v>5164.323991898651</v>
      </c>
      <c r="D7003" s="8">
        <f t="shared" ca="1" si="1092"/>
        <v>154929.71975695953</v>
      </c>
      <c r="E7003" s="9">
        <f t="shared" ca="1" si="1093"/>
        <v>7035.676008101349</v>
      </c>
      <c r="F7003" s="12">
        <f t="shared" ca="1" si="1094"/>
        <v>5.8734325283311684E-3</v>
      </c>
      <c r="G7003" s="16">
        <f t="shared" ca="1" si="1095"/>
        <v>500</v>
      </c>
      <c r="H7003" s="8">
        <f t="shared" ca="1" si="1096"/>
        <v>6000</v>
      </c>
      <c r="I7003" s="8">
        <f t="shared" ca="1" si="1097"/>
        <v>160929.71975695953</v>
      </c>
      <c r="J7003" s="8">
        <f t="shared" si="1098"/>
        <v>122000</v>
      </c>
      <c r="K7003" s="17">
        <f t="shared" ca="1" si="1099"/>
        <v>38929.71975695953</v>
      </c>
    </row>
    <row r="7004" spans="1:11" x14ac:dyDescent="0.2">
      <c r="A7004" s="1">
        <v>6987</v>
      </c>
      <c r="B7004" s="15">
        <f t="shared" si="1090"/>
        <v>12200</v>
      </c>
      <c r="C7004" s="16">
        <f t="shared" ca="1" si="1091"/>
        <v>14063.084626266473</v>
      </c>
      <c r="D7004" s="8">
        <f t="shared" ca="1" si="1092"/>
        <v>366000</v>
      </c>
      <c r="E7004" s="9">
        <f t="shared" ca="1" si="1093"/>
        <v>0</v>
      </c>
      <c r="F7004" s="12">
        <f t="shared" ca="1" si="1094"/>
        <v>0.22225797311334694</v>
      </c>
      <c r="G7004" s="16">
        <f t="shared" ca="1" si="1095"/>
        <v>500</v>
      </c>
      <c r="H7004" s="8">
        <f t="shared" ca="1" si="1096"/>
        <v>0</v>
      </c>
      <c r="I7004" s="8">
        <f t="shared" ca="1" si="1097"/>
        <v>366000</v>
      </c>
      <c r="J7004" s="8">
        <f t="shared" si="1098"/>
        <v>122000</v>
      </c>
      <c r="K7004" s="17">
        <f t="shared" ca="1" si="1099"/>
        <v>244000</v>
      </c>
    </row>
    <row r="7005" spans="1:11" x14ac:dyDescent="0.2">
      <c r="A7005" s="1">
        <v>6988</v>
      </c>
      <c r="B7005" s="15">
        <f t="shared" si="1090"/>
        <v>12200</v>
      </c>
      <c r="C7005" s="16">
        <f t="shared" ca="1" si="1091"/>
        <v>12625.038983409688</v>
      </c>
      <c r="D7005" s="8">
        <f t="shared" ca="1" si="1092"/>
        <v>366000</v>
      </c>
      <c r="E7005" s="9">
        <f t="shared" ca="1" si="1093"/>
        <v>0</v>
      </c>
      <c r="F7005" s="12">
        <f t="shared" ca="1" si="1094"/>
        <v>0.78201421898939061</v>
      </c>
      <c r="G7005" s="16">
        <f t="shared" ca="1" si="1095"/>
        <v>1000</v>
      </c>
      <c r="H7005" s="8">
        <f t="shared" ca="1" si="1096"/>
        <v>0</v>
      </c>
      <c r="I7005" s="8">
        <f t="shared" ca="1" si="1097"/>
        <v>366000</v>
      </c>
      <c r="J7005" s="8">
        <f t="shared" si="1098"/>
        <v>122000</v>
      </c>
      <c r="K7005" s="17">
        <f t="shared" ca="1" si="1099"/>
        <v>244000</v>
      </c>
    </row>
    <row r="7006" spans="1:11" x14ac:dyDescent="0.2">
      <c r="A7006" s="1">
        <v>6989</v>
      </c>
      <c r="B7006" s="15">
        <f t="shared" si="1090"/>
        <v>12200</v>
      </c>
      <c r="C7006" s="16">
        <f t="shared" ca="1" si="1091"/>
        <v>12715.595653680708</v>
      </c>
      <c r="D7006" s="8">
        <f t="shared" ca="1" si="1092"/>
        <v>366000</v>
      </c>
      <c r="E7006" s="9">
        <f t="shared" ca="1" si="1093"/>
        <v>0</v>
      </c>
      <c r="F7006" s="12">
        <f t="shared" ca="1" si="1094"/>
        <v>0.77079253592453423</v>
      </c>
      <c r="G7006" s="16">
        <f t="shared" ca="1" si="1095"/>
        <v>1000</v>
      </c>
      <c r="H7006" s="8">
        <f t="shared" ca="1" si="1096"/>
        <v>0</v>
      </c>
      <c r="I7006" s="8">
        <f t="shared" ca="1" si="1097"/>
        <v>366000</v>
      </c>
      <c r="J7006" s="8">
        <f t="shared" si="1098"/>
        <v>122000</v>
      </c>
      <c r="K7006" s="17">
        <f t="shared" ca="1" si="1099"/>
        <v>244000</v>
      </c>
    </row>
    <row r="7007" spans="1:11" x14ac:dyDescent="0.2">
      <c r="A7007" s="1">
        <v>6990</v>
      </c>
      <c r="B7007" s="15">
        <f t="shared" si="1090"/>
        <v>12200</v>
      </c>
      <c r="C7007" s="16">
        <f t="shared" ca="1" si="1091"/>
        <v>10288.475451304155</v>
      </c>
      <c r="D7007" s="8">
        <f t="shared" ca="1" si="1092"/>
        <v>308654.26353912463</v>
      </c>
      <c r="E7007" s="9">
        <f t="shared" ca="1" si="1093"/>
        <v>1911.5245486958447</v>
      </c>
      <c r="F7007" s="12">
        <f t="shared" ca="1" si="1094"/>
        <v>2.0422331319757348E-2</v>
      </c>
      <c r="G7007" s="16">
        <f t="shared" ca="1" si="1095"/>
        <v>500</v>
      </c>
      <c r="H7007" s="8">
        <f t="shared" ca="1" si="1096"/>
        <v>6000</v>
      </c>
      <c r="I7007" s="8">
        <f t="shared" ca="1" si="1097"/>
        <v>314654.26353912463</v>
      </c>
      <c r="J7007" s="8">
        <f t="shared" si="1098"/>
        <v>122000</v>
      </c>
      <c r="K7007" s="17">
        <f t="shared" ca="1" si="1099"/>
        <v>192654.26353912463</v>
      </c>
    </row>
    <row r="7008" spans="1:11" x14ac:dyDescent="0.2">
      <c r="A7008" s="1">
        <v>6991</v>
      </c>
      <c r="B7008" s="15">
        <f t="shared" si="1090"/>
        <v>12200</v>
      </c>
      <c r="C7008" s="16">
        <f t="shared" ca="1" si="1091"/>
        <v>9264.6584730922623</v>
      </c>
      <c r="D7008" s="8">
        <f t="shared" ca="1" si="1092"/>
        <v>277939.7541927679</v>
      </c>
      <c r="E7008" s="9">
        <f t="shared" ca="1" si="1093"/>
        <v>2935.3415269077377</v>
      </c>
      <c r="F7008" s="12">
        <f t="shared" ca="1" si="1094"/>
        <v>0.68333628147801762</v>
      </c>
      <c r="G7008" s="16">
        <f t="shared" ca="1" si="1095"/>
        <v>750</v>
      </c>
      <c r="H7008" s="8">
        <f t="shared" ca="1" si="1096"/>
        <v>9000</v>
      </c>
      <c r="I7008" s="8">
        <f t="shared" ca="1" si="1097"/>
        <v>286939.7541927679</v>
      </c>
      <c r="J7008" s="8">
        <f t="shared" si="1098"/>
        <v>122000</v>
      </c>
      <c r="K7008" s="17">
        <f t="shared" ca="1" si="1099"/>
        <v>164939.7541927679</v>
      </c>
    </row>
    <row r="7009" spans="1:11" x14ac:dyDescent="0.2">
      <c r="A7009" s="1">
        <v>6992</v>
      </c>
      <c r="B7009" s="15">
        <f t="shared" si="1090"/>
        <v>12200</v>
      </c>
      <c r="C7009" s="16">
        <f t="shared" ca="1" si="1091"/>
        <v>7923.7766072378508</v>
      </c>
      <c r="D7009" s="8">
        <f t="shared" ca="1" si="1092"/>
        <v>237713.29821713554</v>
      </c>
      <c r="E7009" s="9">
        <f t="shared" ca="1" si="1093"/>
        <v>4276.2233927621492</v>
      </c>
      <c r="F7009" s="12">
        <f t="shared" ca="1" si="1094"/>
        <v>0.28533730180738159</v>
      </c>
      <c r="G7009" s="16">
        <f t="shared" ca="1" si="1095"/>
        <v>500</v>
      </c>
      <c r="H7009" s="8">
        <f t="shared" ca="1" si="1096"/>
        <v>6000</v>
      </c>
      <c r="I7009" s="8">
        <f t="shared" ca="1" si="1097"/>
        <v>243713.29821713554</v>
      </c>
      <c r="J7009" s="8">
        <f t="shared" si="1098"/>
        <v>122000</v>
      </c>
      <c r="K7009" s="17">
        <f t="shared" ca="1" si="1099"/>
        <v>121713.29821713554</v>
      </c>
    </row>
    <row r="7010" spans="1:11" x14ac:dyDescent="0.2">
      <c r="A7010" s="1">
        <v>6993</v>
      </c>
      <c r="B7010" s="15">
        <f t="shared" si="1090"/>
        <v>12200</v>
      </c>
      <c r="C7010" s="16">
        <f t="shared" ca="1" si="1091"/>
        <v>9446.3349009888461</v>
      </c>
      <c r="D7010" s="8">
        <f t="shared" ca="1" si="1092"/>
        <v>283390.04702966538</v>
      </c>
      <c r="E7010" s="9">
        <f t="shared" ca="1" si="1093"/>
        <v>2753.6650990111539</v>
      </c>
      <c r="F7010" s="12">
        <f t="shared" ca="1" si="1094"/>
        <v>0.22138677588114331</v>
      </c>
      <c r="G7010" s="16">
        <f t="shared" ca="1" si="1095"/>
        <v>500</v>
      </c>
      <c r="H7010" s="8">
        <f t="shared" ca="1" si="1096"/>
        <v>6000</v>
      </c>
      <c r="I7010" s="8">
        <f t="shared" ca="1" si="1097"/>
        <v>289390.04702966538</v>
      </c>
      <c r="J7010" s="8">
        <f t="shared" si="1098"/>
        <v>122000</v>
      </c>
      <c r="K7010" s="17">
        <f t="shared" ca="1" si="1099"/>
        <v>167390.04702966538</v>
      </c>
    </row>
    <row r="7011" spans="1:11" x14ac:dyDescent="0.2">
      <c r="A7011" s="1">
        <v>6994</v>
      </c>
      <c r="B7011" s="15">
        <f t="shared" si="1090"/>
        <v>12200</v>
      </c>
      <c r="C7011" s="16">
        <f t="shared" ca="1" si="1091"/>
        <v>7992.6403002098195</v>
      </c>
      <c r="D7011" s="8">
        <f t="shared" ca="1" si="1092"/>
        <v>239779.20900629458</v>
      </c>
      <c r="E7011" s="9">
        <f t="shared" ca="1" si="1093"/>
        <v>4207.3596997901805</v>
      </c>
      <c r="F7011" s="12">
        <f t="shared" ca="1" si="1094"/>
        <v>0.11460168489553779</v>
      </c>
      <c r="G7011" s="16">
        <f t="shared" ca="1" si="1095"/>
        <v>500</v>
      </c>
      <c r="H7011" s="8">
        <f t="shared" ca="1" si="1096"/>
        <v>6000</v>
      </c>
      <c r="I7011" s="8">
        <f t="shared" ca="1" si="1097"/>
        <v>245779.20900629458</v>
      </c>
      <c r="J7011" s="8">
        <f t="shared" si="1098"/>
        <v>122000</v>
      </c>
      <c r="K7011" s="17">
        <f t="shared" ca="1" si="1099"/>
        <v>123779.20900629458</v>
      </c>
    </row>
    <row r="7012" spans="1:11" x14ac:dyDescent="0.2">
      <c r="A7012" s="1">
        <v>6995</v>
      </c>
      <c r="B7012" s="15">
        <f t="shared" si="1090"/>
        <v>12200</v>
      </c>
      <c r="C7012" s="16">
        <f t="shared" ca="1" si="1091"/>
        <v>8174.1018269567248</v>
      </c>
      <c r="D7012" s="8">
        <f t="shared" ca="1" si="1092"/>
        <v>245223.05480870174</v>
      </c>
      <c r="E7012" s="9">
        <f t="shared" ca="1" si="1093"/>
        <v>4025.8981730432752</v>
      </c>
      <c r="F7012" s="12">
        <f t="shared" ca="1" si="1094"/>
        <v>0.71819120768949396</v>
      </c>
      <c r="G7012" s="16">
        <f t="shared" ca="1" si="1095"/>
        <v>1000</v>
      </c>
      <c r="H7012" s="8">
        <f t="shared" ca="1" si="1096"/>
        <v>12000</v>
      </c>
      <c r="I7012" s="8">
        <f t="shared" ca="1" si="1097"/>
        <v>257223.05480870174</v>
      </c>
      <c r="J7012" s="8">
        <f t="shared" si="1098"/>
        <v>122000</v>
      </c>
      <c r="K7012" s="17">
        <f t="shared" ca="1" si="1099"/>
        <v>135223.05480870174</v>
      </c>
    </row>
    <row r="7013" spans="1:11" x14ac:dyDescent="0.2">
      <c r="A7013" s="1">
        <v>6996</v>
      </c>
      <c r="B7013" s="15">
        <f t="shared" si="1090"/>
        <v>12200</v>
      </c>
      <c r="C7013" s="16">
        <f t="shared" ca="1" si="1091"/>
        <v>14433.903991574427</v>
      </c>
      <c r="D7013" s="8">
        <f t="shared" ca="1" si="1092"/>
        <v>366000</v>
      </c>
      <c r="E7013" s="9">
        <f t="shared" ca="1" si="1093"/>
        <v>0</v>
      </c>
      <c r="F7013" s="12">
        <f t="shared" ca="1" si="1094"/>
        <v>0.69686503940630906</v>
      </c>
      <c r="G7013" s="16">
        <f t="shared" ca="1" si="1095"/>
        <v>750</v>
      </c>
      <c r="H7013" s="8">
        <f t="shared" ca="1" si="1096"/>
        <v>0</v>
      </c>
      <c r="I7013" s="8">
        <f t="shared" ca="1" si="1097"/>
        <v>366000</v>
      </c>
      <c r="J7013" s="8">
        <f t="shared" si="1098"/>
        <v>122000</v>
      </c>
      <c r="K7013" s="17">
        <f t="shared" ca="1" si="1099"/>
        <v>244000</v>
      </c>
    </row>
    <row r="7014" spans="1:11" x14ac:dyDescent="0.2">
      <c r="A7014" s="1">
        <v>6997</v>
      </c>
      <c r="B7014" s="15">
        <f t="shared" si="1090"/>
        <v>12200</v>
      </c>
      <c r="C7014" s="16">
        <f t="shared" ca="1" si="1091"/>
        <v>5485.6886023335164</v>
      </c>
      <c r="D7014" s="8">
        <f t="shared" ca="1" si="1092"/>
        <v>164570.65807000551</v>
      </c>
      <c r="E7014" s="9">
        <f t="shared" ca="1" si="1093"/>
        <v>6714.3113976664836</v>
      </c>
      <c r="F7014" s="12">
        <f t="shared" ca="1" si="1094"/>
        <v>0.37472490586874374</v>
      </c>
      <c r="G7014" s="16">
        <f t="shared" ca="1" si="1095"/>
        <v>750</v>
      </c>
      <c r="H7014" s="8">
        <f t="shared" ca="1" si="1096"/>
        <v>9000</v>
      </c>
      <c r="I7014" s="8">
        <f t="shared" ca="1" si="1097"/>
        <v>173570.65807000551</v>
      </c>
      <c r="J7014" s="8">
        <f t="shared" si="1098"/>
        <v>122000</v>
      </c>
      <c r="K7014" s="17">
        <f t="shared" ca="1" si="1099"/>
        <v>51570.658070005506</v>
      </c>
    </row>
    <row r="7015" spans="1:11" x14ac:dyDescent="0.2">
      <c r="A7015" s="1">
        <v>6998</v>
      </c>
      <c r="B7015" s="15">
        <f t="shared" si="1090"/>
        <v>12200</v>
      </c>
      <c r="C7015" s="16">
        <f t="shared" ca="1" si="1091"/>
        <v>12677.5037366914</v>
      </c>
      <c r="D7015" s="8">
        <f t="shared" ca="1" si="1092"/>
        <v>366000</v>
      </c>
      <c r="E7015" s="9">
        <f t="shared" ca="1" si="1093"/>
        <v>0</v>
      </c>
      <c r="F7015" s="12">
        <f t="shared" ca="1" si="1094"/>
        <v>0.8249188979026465</v>
      </c>
      <c r="G7015" s="16">
        <f t="shared" ca="1" si="1095"/>
        <v>1000</v>
      </c>
      <c r="H7015" s="8">
        <f t="shared" ca="1" si="1096"/>
        <v>0</v>
      </c>
      <c r="I7015" s="8">
        <f t="shared" ca="1" si="1097"/>
        <v>366000</v>
      </c>
      <c r="J7015" s="8">
        <f t="shared" si="1098"/>
        <v>122000</v>
      </c>
      <c r="K7015" s="17">
        <f t="shared" ca="1" si="1099"/>
        <v>244000</v>
      </c>
    </row>
    <row r="7016" spans="1:11" x14ac:dyDescent="0.2">
      <c r="A7016" s="1">
        <v>6999</v>
      </c>
      <c r="B7016" s="15">
        <f t="shared" si="1090"/>
        <v>12200</v>
      </c>
      <c r="C7016" s="16">
        <f t="shared" ca="1" si="1091"/>
        <v>11991.01074661876</v>
      </c>
      <c r="D7016" s="8">
        <f t="shared" ca="1" si="1092"/>
        <v>359730.3223985628</v>
      </c>
      <c r="E7016" s="9">
        <f t="shared" ca="1" si="1093"/>
        <v>208.98925338123991</v>
      </c>
      <c r="F7016" s="12">
        <f t="shared" ca="1" si="1094"/>
        <v>0.41155590341830561</v>
      </c>
      <c r="G7016" s="16">
        <f t="shared" ca="1" si="1095"/>
        <v>750</v>
      </c>
      <c r="H7016" s="8">
        <f t="shared" ca="1" si="1096"/>
        <v>2507.8710405748789</v>
      </c>
      <c r="I7016" s="8">
        <f t="shared" ca="1" si="1097"/>
        <v>362238.19343913766</v>
      </c>
      <c r="J7016" s="8">
        <f t="shared" si="1098"/>
        <v>122000</v>
      </c>
      <c r="K7016" s="17">
        <f t="shared" ca="1" si="1099"/>
        <v>240238.19343913766</v>
      </c>
    </row>
    <row r="7017" spans="1:11" x14ac:dyDescent="0.2">
      <c r="A7017" s="1">
        <v>7000</v>
      </c>
      <c r="B7017" s="15">
        <f t="shared" si="1090"/>
        <v>12200</v>
      </c>
      <c r="C7017" s="16">
        <f t="shared" ca="1" si="1091"/>
        <v>14564.714633443971</v>
      </c>
      <c r="D7017" s="8">
        <f t="shared" ca="1" si="1092"/>
        <v>366000</v>
      </c>
      <c r="E7017" s="9">
        <f t="shared" ca="1" si="1093"/>
        <v>0</v>
      </c>
      <c r="F7017" s="12">
        <f t="shared" ca="1" si="1094"/>
        <v>0.23153246673159833</v>
      </c>
      <c r="G7017" s="16">
        <f t="shared" ca="1" si="1095"/>
        <v>500</v>
      </c>
      <c r="H7017" s="8">
        <f t="shared" ca="1" si="1096"/>
        <v>0</v>
      </c>
      <c r="I7017" s="8">
        <f t="shared" ca="1" si="1097"/>
        <v>366000</v>
      </c>
      <c r="J7017" s="8">
        <f t="shared" si="1098"/>
        <v>122000</v>
      </c>
      <c r="K7017" s="17">
        <f t="shared" ca="1" si="1099"/>
        <v>244000</v>
      </c>
    </row>
    <row r="7018" spans="1:11" x14ac:dyDescent="0.2">
      <c r="A7018" s="1">
        <v>7001</v>
      </c>
      <c r="B7018" s="15">
        <f t="shared" si="1090"/>
        <v>12200</v>
      </c>
      <c r="C7018" s="16">
        <f t="shared" ca="1" si="1091"/>
        <v>6790.7961741261788</v>
      </c>
      <c r="D7018" s="8">
        <f t="shared" ca="1" si="1092"/>
        <v>203723.88522378536</v>
      </c>
      <c r="E7018" s="9">
        <f t="shared" ca="1" si="1093"/>
        <v>5409.2038258738212</v>
      </c>
      <c r="F7018" s="12">
        <f t="shared" ca="1" si="1094"/>
        <v>0.33963220060545962</v>
      </c>
      <c r="G7018" s="16">
        <f t="shared" ca="1" si="1095"/>
        <v>750</v>
      </c>
      <c r="H7018" s="8">
        <f t="shared" ca="1" si="1096"/>
        <v>9000</v>
      </c>
      <c r="I7018" s="8">
        <f t="shared" ca="1" si="1097"/>
        <v>212723.88522378536</v>
      </c>
      <c r="J7018" s="8">
        <f t="shared" si="1098"/>
        <v>122000</v>
      </c>
      <c r="K7018" s="17">
        <f t="shared" ca="1" si="1099"/>
        <v>90723.885223785357</v>
      </c>
    </row>
    <row r="7019" spans="1:11" x14ac:dyDescent="0.2">
      <c r="A7019" s="1">
        <v>7002</v>
      </c>
      <c r="B7019" s="15">
        <f t="shared" si="1090"/>
        <v>12200</v>
      </c>
      <c r="C7019" s="16">
        <f t="shared" ca="1" si="1091"/>
        <v>11419.078379334416</v>
      </c>
      <c r="D7019" s="8">
        <f t="shared" ca="1" si="1092"/>
        <v>342572.35138003249</v>
      </c>
      <c r="E7019" s="9">
        <f t="shared" ca="1" si="1093"/>
        <v>780.92162066558376</v>
      </c>
      <c r="F7019" s="12">
        <f t="shared" ca="1" si="1094"/>
        <v>0.86197598920628138</v>
      </c>
      <c r="G7019" s="16">
        <f t="shared" ca="1" si="1095"/>
        <v>1000</v>
      </c>
      <c r="H7019" s="8">
        <f t="shared" ca="1" si="1096"/>
        <v>9371.0594479870051</v>
      </c>
      <c r="I7019" s="8">
        <f t="shared" ca="1" si="1097"/>
        <v>351943.41082801949</v>
      </c>
      <c r="J7019" s="8">
        <f t="shared" si="1098"/>
        <v>122000</v>
      </c>
      <c r="K7019" s="17">
        <f t="shared" ca="1" si="1099"/>
        <v>229943.41082801949</v>
      </c>
    </row>
    <row r="7020" spans="1:11" x14ac:dyDescent="0.2">
      <c r="A7020" s="1">
        <v>7003</v>
      </c>
      <c r="B7020" s="15">
        <f t="shared" si="1090"/>
        <v>12200</v>
      </c>
      <c r="C7020" s="16">
        <f t="shared" ca="1" si="1091"/>
        <v>14154.887120380647</v>
      </c>
      <c r="D7020" s="8">
        <f t="shared" ca="1" si="1092"/>
        <v>366000</v>
      </c>
      <c r="E7020" s="9">
        <f t="shared" ca="1" si="1093"/>
        <v>0</v>
      </c>
      <c r="F7020" s="12">
        <f t="shared" ca="1" si="1094"/>
        <v>0.37466338351709139</v>
      </c>
      <c r="G7020" s="16">
        <f t="shared" ca="1" si="1095"/>
        <v>750</v>
      </c>
      <c r="H7020" s="8">
        <f t="shared" ca="1" si="1096"/>
        <v>0</v>
      </c>
      <c r="I7020" s="8">
        <f t="shared" ca="1" si="1097"/>
        <v>366000</v>
      </c>
      <c r="J7020" s="8">
        <f t="shared" si="1098"/>
        <v>122000</v>
      </c>
      <c r="K7020" s="17">
        <f t="shared" ca="1" si="1099"/>
        <v>244000</v>
      </c>
    </row>
    <row r="7021" spans="1:11" x14ac:dyDescent="0.2">
      <c r="A7021" s="1">
        <v>7004</v>
      </c>
      <c r="B7021" s="15">
        <f t="shared" si="1090"/>
        <v>12200</v>
      </c>
      <c r="C7021" s="16">
        <f t="shared" ca="1" si="1091"/>
        <v>8524.1383474510167</v>
      </c>
      <c r="D7021" s="8">
        <f t="shared" ca="1" si="1092"/>
        <v>255724.15042353049</v>
      </c>
      <c r="E7021" s="9">
        <f t="shared" ca="1" si="1093"/>
        <v>3675.8616525489833</v>
      </c>
      <c r="F7021" s="12">
        <f t="shared" ca="1" si="1094"/>
        <v>0.28889984437239058</v>
      </c>
      <c r="G7021" s="16">
        <f t="shared" ca="1" si="1095"/>
        <v>500</v>
      </c>
      <c r="H7021" s="8">
        <f t="shared" ca="1" si="1096"/>
        <v>6000</v>
      </c>
      <c r="I7021" s="8">
        <f t="shared" ca="1" si="1097"/>
        <v>261724.15042353049</v>
      </c>
      <c r="J7021" s="8">
        <f t="shared" si="1098"/>
        <v>122000</v>
      </c>
      <c r="K7021" s="17">
        <f t="shared" ca="1" si="1099"/>
        <v>139724.15042353049</v>
      </c>
    </row>
    <row r="7022" spans="1:11" x14ac:dyDescent="0.2">
      <c r="A7022" s="1">
        <v>7005</v>
      </c>
      <c r="B7022" s="15">
        <f t="shared" si="1090"/>
        <v>12200</v>
      </c>
      <c r="C7022" s="16">
        <f t="shared" ca="1" si="1091"/>
        <v>8401.3148464504266</v>
      </c>
      <c r="D7022" s="8">
        <f t="shared" ca="1" si="1092"/>
        <v>252039.44539351278</v>
      </c>
      <c r="E7022" s="9">
        <f t="shared" ca="1" si="1093"/>
        <v>3798.6851535495734</v>
      </c>
      <c r="F7022" s="12">
        <f t="shared" ca="1" si="1094"/>
        <v>0.5437366345160386</v>
      </c>
      <c r="G7022" s="16">
        <f t="shared" ca="1" si="1095"/>
        <v>750</v>
      </c>
      <c r="H7022" s="8">
        <f t="shared" ca="1" si="1096"/>
        <v>9000</v>
      </c>
      <c r="I7022" s="8">
        <f t="shared" ca="1" si="1097"/>
        <v>261039.44539351278</v>
      </c>
      <c r="J7022" s="8">
        <f t="shared" si="1098"/>
        <v>122000</v>
      </c>
      <c r="K7022" s="17">
        <f t="shared" ca="1" si="1099"/>
        <v>139039.44539351278</v>
      </c>
    </row>
    <row r="7023" spans="1:11" x14ac:dyDescent="0.2">
      <c r="A7023" s="1">
        <v>7006</v>
      </c>
      <c r="B7023" s="15">
        <f t="shared" si="1090"/>
        <v>12200</v>
      </c>
      <c r="C7023" s="16">
        <f t="shared" ca="1" si="1091"/>
        <v>12166.456769789944</v>
      </c>
      <c r="D7023" s="8">
        <f t="shared" ca="1" si="1092"/>
        <v>364993.70309369831</v>
      </c>
      <c r="E7023" s="9">
        <f t="shared" ca="1" si="1093"/>
        <v>33.543230210056208</v>
      </c>
      <c r="F7023" s="12">
        <f t="shared" ca="1" si="1094"/>
        <v>0.15761870323347182</v>
      </c>
      <c r="G7023" s="16">
        <f t="shared" ca="1" si="1095"/>
        <v>500</v>
      </c>
      <c r="H7023" s="8">
        <f t="shared" ca="1" si="1096"/>
        <v>402.5187625206745</v>
      </c>
      <c r="I7023" s="8">
        <f t="shared" ca="1" si="1097"/>
        <v>365396.221856219</v>
      </c>
      <c r="J7023" s="8">
        <f t="shared" si="1098"/>
        <v>122000</v>
      </c>
      <c r="K7023" s="17">
        <f t="shared" ca="1" si="1099"/>
        <v>243396.221856219</v>
      </c>
    </row>
    <row r="7024" spans="1:11" x14ac:dyDescent="0.2">
      <c r="A7024" s="1">
        <v>7007</v>
      </c>
      <c r="B7024" s="15">
        <f t="shared" si="1090"/>
        <v>12200</v>
      </c>
      <c r="C7024" s="16">
        <f t="shared" ca="1" si="1091"/>
        <v>6094.6323566215533</v>
      </c>
      <c r="D7024" s="8">
        <f t="shared" ca="1" si="1092"/>
        <v>182838.97069864659</v>
      </c>
      <c r="E7024" s="9">
        <f t="shared" ca="1" si="1093"/>
        <v>6105.3676433784467</v>
      </c>
      <c r="F7024" s="12">
        <f t="shared" ca="1" si="1094"/>
        <v>0.11282035300933435</v>
      </c>
      <c r="G7024" s="16">
        <f t="shared" ca="1" si="1095"/>
        <v>500</v>
      </c>
      <c r="H7024" s="8">
        <f t="shared" ca="1" si="1096"/>
        <v>6000</v>
      </c>
      <c r="I7024" s="8">
        <f t="shared" ca="1" si="1097"/>
        <v>188838.97069864659</v>
      </c>
      <c r="J7024" s="8">
        <f t="shared" si="1098"/>
        <v>122000</v>
      </c>
      <c r="K7024" s="17">
        <f t="shared" ca="1" si="1099"/>
        <v>66838.97069864659</v>
      </c>
    </row>
    <row r="7025" spans="1:11" x14ac:dyDescent="0.2">
      <c r="A7025" s="1">
        <v>7008</v>
      </c>
      <c r="B7025" s="15">
        <f t="shared" si="1090"/>
        <v>12200</v>
      </c>
      <c r="C7025" s="16">
        <f t="shared" ca="1" si="1091"/>
        <v>14830.672002725374</v>
      </c>
      <c r="D7025" s="8">
        <f t="shared" ca="1" si="1092"/>
        <v>366000</v>
      </c>
      <c r="E7025" s="9">
        <f t="shared" ca="1" si="1093"/>
        <v>0</v>
      </c>
      <c r="F7025" s="12">
        <f t="shared" ca="1" si="1094"/>
        <v>0.31196647977545999</v>
      </c>
      <c r="G7025" s="16">
        <f t="shared" ca="1" si="1095"/>
        <v>750</v>
      </c>
      <c r="H7025" s="8">
        <f t="shared" ca="1" si="1096"/>
        <v>0</v>
      </c>
      <c r="I7025" s="8">
        <f t="shared" ca="1" si="1097"/>
        <v>366000</v>
      </c>
      <c r="J7025" s="8">
        <f t="shared" si="1098"/>
        <v>122000</v>
      </c>
      <c r="K7025" s="17">
        <f t="shared" ca="1" si="1099"/>
        <v>244000</v>
      </c>
    </row>
    <row r="7026" spans="1:11" x14ac:dyDescent="0.2">
      <c r="A7026" s="1">
        <v>7009</v>
      </c>
      <c r="B7026" s="15">
        <f t="shared" si="1090"/>
        <v>12200</v>
      </c>
      <c r="C7026" s="16">
        <f t="shared" ca="1" si="1091"/>
        <v>11667.843765291856</v>
      </c>
      <c r="D7026" s="8">
        <f t="shared" ca="1" si="1092"/>
        <v>350035.31295875571</v>
      </c>
      <c r="E7026" s="9">
        <f t="shared" ca="1" si="1093"/>
        <v>532.15623470814353</v>
      </c>
      <c r="F7026" s="12">
        <f t="shared" ca="1" si="1094"/>
        <v>0.55481128009071434</v>
      </c>
      <c r="G7026" s="16">
        <f t="shared" ca="1" si="1095"/>
        <v>750</v>
      </c>
      <c r="H7026" s="8">
        <f t="shared" ca="1" si="1096"/>
        <v>6385.8748164977223</v>
      </c>
      <c r="I7026" s="8">
        <f t="shared" ca="1" si="1097"/>
        <v>356421.18777525343</v>
      </c>
      <c r="J7026" s="8">
        <f t="shared" si="1098"/>
        <v>122000</v>
      </c>
      <c r="K7026" s="17">
        <f t="shared" ca="1" si="1099"/>
        <v>234421.18777525343</v>
      </c>
    </row>
    <row r="7027" spans="1:11" x14ac:dyDescent="0.2">
      <c r="A7027" s="1">
        <v>7010</v>
      </c>
      <c r="B7027" s="15">
        <f t="shared" si="1090"/>
        <v>12200</v>
      </c>
      <c r="C7027" s="16">
        <f t="shared" ca="1" si="1091"/>
        <v>7287.3630240778575</v>
      </c>
      <c r="D7027" s="8">
        <f t="shared" ca="1" si="1092"/>
        <v>218620.89072233572</v>
      </c>
      <c r="E7027" s="9">
        <f t="shared" ca="1" si="1093"/>
        <v>4912.6369759221425</v>
      </c>
      <c r="F7027" s="12">
        <f t="shared" ca="1" si="1094"/>
        <v>0.95746596650149995</v>
      </c>
      <c r="G7027" s="16">
        <f t="shared" ca="1" si="1095"/>
        <v>1000</v>
      </c>
      <c r="H7027" s="8">
        <f t="shared" ca="1" si="1096"/>
        <v>12000</v>
      </c>
      <c r="I7027" s="8">
        <f t="shared" ca="1" si="1097"/>
        <v>230620.89072233572</v>
      </c>
      <c r="J7027" s="8">
        <f t="shared" si="1098"/>
        <v>122000</v>
      </c>
      <c r="K7027" s="17">
        <f t="shared" ca="1" si="1099"/>
        <v>108620.89072233572</v>
      </c>
    </row>
    <row r="7028" spans="1:11" x14ac:dyDescent="0.2">
      <c r="A7028" s="1">
        <v>7011</v>
      </c>
      <c r="B7028" s="15">
        <f t="shared" si="1090"/>
        <v>12200</v>
      </c>
      <c r="C7028" s="16">
        <f t="shared" ca="1" si="1091"/>
        <v>13574.140953273469</v>
      </c>
      <c r="D7028" s="8">
        <f t="shared" ca="1" si="1092"/>
        <v>366000</v>
      </c>
      <c r="E7028" s="9">
        <f t="shared" ca="1" si="1093"/>
        <v>0</v>
      </c>
      <c r="F7028" s="12">
        <f t="shared" ca="1" si="1094"/>
        <v>0.42875050204644138</v>
      </c>
      <c r="G7028" s="16">
        <f t="shared" ca="1" si="1095"/>
        <v>750</v>
      </c>
      <c r="H7028" s="8">
        <f t="shared" ca="1" si="1096"/>
        <v>0</v>
      </c>
      <c r="I7028" s="8">
        <f t="shared" ca="1" si="1097"/>
        <v>366000</v>
      </c>
      <c r="J7028" s="8">
        <f t="shared" si="1098"/>
        <v>122000</v>
      </c>
      <c r="K7028" s="17">
        <f t="shared" ca="1" si="1099"/>
        <v>244000</v>
      </c>
    </row>
    <row r="7029" spans="1:11" x14ac:dyDescent="0.2">
      <c r="A7029" s="1">
        <v>7012</v>
      </c>
      <c r="B7029" s="15">
        <f t="shared" si="1090"/>
        <v>12200</v>
      </c>
      <c r="C7029" s="16">
        <f t="shared" ca="1" si="1091"/>
        <v>5486.2613095330344</v>
      </c>
      <c r="D7029" s="8">
        <f t="shared" ca="1" si="1092"/>
        <v>164587.83928599104</v>
      </c>
      <c r="E7029" s="9">
        <f t="shared" ca="1" si="1093"/>
        <v>6713.7386904669656</v>
      </c>
      <c r="F7029" s="12">
        <f t="shared" ca="1" si="1094"/>
        <v>0.72675434637417247</v>
      </c>
      <c r="G7029" s="16">
        <f t="shared" ca="1" si="1095"/>
        <v>1000</v>
      </c>
      <c r="H7029" s="8">
        <f t="shared" ca="1" si="1096"/>
        <v>12000</v>
      </c>
      <c r="I7029" s="8">
        <f t="shared" ca="1" si="1097"/>
        <v>176587.83928599104</v>
      </c>
      <c r="J7029" s="8">
        <f t="shared" si="1098"/>
        <v>122000</v>
      </c>
      <c r="K7029" s="17">
        <f t="shared" ca="1" si="1099"/>
        <v>54587.839285991038</v>
      </c>
    </row>
    <row r="7030" spans="1:11" x14ac:dyDescent="0.2">
      <c r="A7030" s="1">
        <v>7013</v>
      </c>
      <c r="B7030" s="15">
        <f t="shared" si="1090"/>
        <v>12200</v>
      </c>
      <c r="C7030" s="16">
        <f t="shared" ca="1" si="1091"/>
        <v>5746.4833418362978</v>
      </c>
      <c r="D7030" s="8">
        <f t="shared" ca="1" si="1092"/>
        <v>172394.50025508893</v>
      </c>
      <c r="E7030" s="9">
        <f t="shared" ca="1" si="1093"/>
        <v>6453.5166581637022</v>
      </c>
      <c r="F7030" s="12">
        <f t="shared" ca="1" si="1094"/>
        <v>0.46367036792764549</v>
      </c>
      <c r="G7030" s="16">
        <f t="shared" ca="1" si="1095"/>
        <v>750</v>
      </c>
      <c r="H7030" s="8">
        <f t="shared" ca="1" si="1096"/>
        <v>9000</v>
      </c>
      <c r="I7030" s="8">
        <f t="shared" ca="1" si="1097"/>
        <v>181394.50025508893</v>
      </c>
      <c r="J7030" s="8">
        <f t="shared" si="1098"/>
        <v>122000</v>
      </c>
      <c r="K7030" s="17">
        <f t="shared" ca="1" si="1099"/>
        <v>59394.500255088933</v>
      </c>
    </row>
    <row r="7031" spans="1:11" x14ac:dyDescent="0.2">
      <c r="A7031" s="1">
        <v>7014</v>
      </c>
      <c r="B7031" s="15">
        <f t="shared" si="1090"/>
        <v>12200</v>
      </c>
      <c r="C7031" s="16">
        <f t="shared" ca="1" si="1091"/>
        <v>7086.5996760259295</v>
      </c>
      <c r="D7031" s="8">
        <f t="shared" ca="1" si="1092"/>
        <v>212597.99028077789</v>
      </c>
      <c r="E7031" s="9">
        <f t="shared" ca="1" si="1093"/>
        <v>5113.4003239740705</v>
      </c>
      <c r="F7031" s="12">
        <f t="shared" ca="1" si="1094"/>
        <v>0.4371125342267822</v>
      </c>
      <c r="G7031" s="16">
        <f t="shared" ca="1" si="1095"/>
        <v>750</v>
      </c>
      <c r="H7031" s="8">
        <f t="shared" ca="1" si="1096"/>
        <v>9000</v>
      </c>
      <c r="I7031" s="8">
        <f t="shared" ca="1" si="1097"/>
        <v>221597.99028077789</v>
      </c>
      <c r="J7031" s="8">
        <f t="shared" si="1098"/>
        <v>122000</v>
      </c>
      <c r="K7031" s="17">
        <f t="shared" ca="1" si="1099"/>
        <v>99597.990280777885</v>
      </c>
    </row>
    <row r="7032" spans="1:11" x14ac:dyDescent="0.2">
      <c r="A7032" s="1">
        <v>7015</v>
      </c>
      <c r="B7032" s="15">
        <f t="shared" si="1090"/>
        <v>12200</v>
      </c>
      <c r="C7032" s="16">
        <f t="shared" ca="1" si="1091"/>
        <v>10932.332684838075</v>
      </c>
      <c r="D7032" s="8">
        <f t="shared" ca="1" si="1092"/>
        <v>327969.98054514226</v>
      </c>
      <c r="E7032" s="9">
        <f t="shared" ca="1" si="1093"/>
        <v>1267.6673151619252</v>
      </c>
      <c r="F7032" s="12">
        <f t="shared" ca="1" si="1094"/>
        <v>0.20423518936566354</v>
      </c>
      <c r="G7032" s="16">
        <f t="shared" ca="1" si="1095"/>
        <v>500</v>
      </c>
      <c r="H7032" s="8">
        <f t="shared" ca="1" si="1096"/>
        <v>6000</v>
      </c>
      <c r="I7032" s="8">
        <f t="shared" ca="1" si="1097"/>
        <v>333969.98054514226</v>
      </c>
      <c r="J7032" s="8">
        <f t="shared" si="1098"/>
        <v>122000</v>
      </c>
      <c r="K7032" s="17">
        <f t="shared" ca="1" si="1099"/>
        <v>211969.98054514226</v>
      </c>
    </row>
    <row r="7033" spans="1:11" x14ac:dyDescent="0.2">
      <c r="A7033" s="1">
        <v>7016</v>
      </c>
      <c r="B7033" s="15">
        <f t="shared" si="1090"/>
        <v>12200</v>
      </c>
      <c r="C7033" s="16">
        <f t="shared" ca="1" si="1091"/>
        <v>10540.455637277941</v>
      </c>
      <c r="D7033" s="8">
        <f t="shared" ca="1" si="1092"/>
        <v>316213.66911833821</v>
      </c>
      <c r="E7033" s="9">
        <f t="shared" ca="1" si="1093"/>
        <v>1659.5443627220593</v>
      </c>
      <c r="F7033" s="12">
        <f t="shared" ca="1" si="1094"/>
        <v>0.37621000312383901</v>
      </c>
      <c r="G7033" s="16">
        <f t="shared" ca="1" si="1095"/>
        <v>750</v>
      </c>
      <c r="H7033" s="8">
        <f t="shared" ca="1" si="1096"/>
        <v>9000</v>
      </c>
      <c r="I7033" s="8">
        <f t="shared" ca="1" si="1097"/>
        <v>325213.66911833821</v>
      </c>
      <c r="J7033" s="8">
        <f t="shared" si="1098"/>
        <v>122000</v>
      </c>
      <c r="K7033" s="17">
        <f t="shared" ca="1" si="1099"/>
        <v>203213.66911833821</v>
      </c>
    </row>
    <row r="7034" spans="1:11" x14ac:dyDescent="0.2">
      <c r="A7034" s="1">
        <v>7017</v>
      </c>
      <c r="B7034" s="15">
        <f t="shared" si="1090"/>
        <v>12200</v>
      </c>
      <c r="C7034" s="16">
        <f t="shared" ca="1" si="1091"/>
        <v>6661.9537907939703</v>
      </c>
      <c r="D7034" s="8">
        <f t="shared" ca="1" si="1092"/>
        <v>199858.61372381911</v>
      </c>
      <c r="E7034" s="9">
        <f t="shared" ca="1" si="1093"/>
        <v>5538.0462092060297</v>
      </c>
      <c r="F7034" s="12">
        <f t="shared" ca="1" si="1094"/>
        <v>8.5907127743730438E-2</v>
      </c>
      <c r="G7034" s="16">
        <f t="shared" ca="1" si="1095"/>
        <v>500</v>
      </c>
      <c r="H7034" s="8">
        <f t="shared" ca="1" si="1096"/>
        <v>6000</v>
      </c>
      <c r="I7034" s="8">
        <f t="shared" ca="1" si="1097"/>
        <v>205858.61372381911</v>
      </c>
      <c r="J7034" s="8">
        <f t="shared" si="1098"/>
        <v>122000</v>
      </c>
      <c r="K7034" s="17">
        <f t="shared" ca="1" si="1099"/>
        <v>83858.613723819115</v>
      </c>
    </row>
    <row r="7035" spans="1:11" x14ac:dyDescent="0.2">
      <c r="A7035" s="1">
        <v>7018</v>
      </c>
      <c r="B7035" s="15">
        <f t="shared" si="1090"/>
        <v>12200</v>
      </c>
      <c r="C7035" s="16">
        <f t="shared" ca="1" si="1091"/>
        <v>12596.390429433608</v>
      </c>
      <c r="D7035" s="8">
        <f t="shared" ca="1" si="1092"/>
        <v>366000</v>
      </c>
      <c r="E7035" s="9">
        <f t="shared" ca="1" si="1093"/>
        <v>0</v>
      </c>
      <c r="F7035" s="12">
        <f t="shared" ca="1" si="1094"/>
        <v>0.41787893649751895</v>
      </c>
      <c r="G7035" s="16">
        <f t="shared" ca="1" si="1095"/>
        <v>750</v>
      </c>
      <c r="H7035" s="8">
        <f t="shared" ca="1" si="1096"/>
        <v>0</v>
      </c>
      <c r="I7035" s="8">
        <f t="shared" ca="1" si="1097"/>
        <v>366000</v>
      </c>
      <c r="J7035" s="8">
        <f t="shared" si="1098"/>
        <v>122000</v>
      </c>
      <c r="K7035" s="17">
        <f t="shared" ca="1" si="1099"/>
        <v>244000</v>
      </c>
    </row>
    <row r="7036" spans="1:11" x14ac:dyDescent="0.2">
      <c r="A7036" s="1">
        <v>7019</v>
      </c>
      <c r="B7036" s="15">
        <f t="shared" si="1090"/>
        <v>12200</v>
      </c>
      <c r="C7036" s="16">
        <f t="shared" ca="1" si="1091"/>
        <v>11235.633614359245</v>
      </c>
      <c r="D7036" s="8">
        <f t="shared" ca="1" si="1092"/>
        <v>337069.00843077735</v>
      </c>
      <c r="E7036" s="9">
        <f t="shared" ca="1" si="1093"/>
        <v>964.36638564075474</v>
      </c>
      <c r="F7036" s="12">
        <f t="shared" ca="1" si="1094"/>
        <v>0.47021242311702205</v>
      </c>
      <c r="G7036" s="16">
        <f t="shared" ca="1" si="1095"/>
        <v>750</v>
      </c>
      <c r="H7036" s="8">
        <f t="shared" ca="1" si="1096"/>
        <v>9000</v>
      </c>
      <c r="I7036" s="8">
        <f t="shared" ca="1" si="1097"/>
        <v>346069.00843077735</v>
      </c>
      <c r="J7036" s="8">
        <f t="shared" si="1098"/>
        <v>122000</v>
      </c>
      <c r="K7036" s="17">
        <f t="shared" ca="1" si="1099"/>
        <v>224069.00843077735</v>
      </c>
    </row>
    <row r="7037" spans="1:11" x14ac:dyDescent="0.2">
      <c r="A7037" s="1">
        <v>7020</v>
      </c>
      <c r="B7037" s="15">
        <f t="shared" si="1090"/>
        <v>12200</v>
      </c>
      <c r="C7037" s="16">
        <f t="shared" ca="1" si="1091"/>
        <v>14257.321148517118</v>
      </c>
      <c r="D7037" s="8">
        <f t="shared" ca="1" si="1092"/>
        <v>366000</v>
      </c>
      <c r="E7037" s="9">
        <f t="shared" ca="1" si="1093"/>
        <v>0</v>
      </c>
      <c r="F7037" s="12">
        <f t="shared" ca="1" si="1094"/>
        <v>0.76239912909659624</v>
      </c>
      <c r="G7037" s="16">
        <f t="shared" ca="1" si="1095"/>
        <v>1000</v>
      </c>
      <c r="H7037" s="8">
        <f t="shared" ca="1" si="1096"/>
        <v>0</v>
      </c>
      <c r="I7037" s="8">
        <f t="shared" ca="1" si="1097"/>
        <v>366000</v>
      </c>
      <c r="J7037" s="8">
        <f t="shared" si="1098"/>
        <v>122000</v>
      </c>
      <c r="K7037" s="17">
        <f t="shared" ca="1" si="1099"/>
        <v>244000</v>
      </c>
    </row>
    <row r="7038" spans="1:11" x14ac:dyDescent="0.2">
      <c r="A7038" s="1">
        <v>7021</v>
      </c>
      <c r="B7038" s="15">
        <f t="shared" si="1090"/>
        <v>12200</v>
      </c>
      <c r="C7038" s="16">
        <f t="shared" ca="1" si="1091"/>
        <v>8056.0206229778814</v>
      </c>
      <c r="D7038" s="8">
        <f t="shared" ca="1" si="1092"/>
        <v>241680.61868933644</v>
      </c>
      <c r="E7038" s="9">
        <f t="shared" ca="1" si="1093"/>
        <v>4143.9793770221186</v>
      </c>
      <c r="F7038" s="12">
        <f t="shared" ca="1" si="1094"/>
        <v>0.84071685379040584</v>
      </c>
      <c r="G7038" s="16">
        <f t="shared" ca="1" si="1095"/>
        <v>1000</v>
      </c>
      <c r="H7038" s="8">
        <f t="shared" ca="1" si="1096"/>
        <v>12000</v>
      </c>
      <c r="I7038" s="8">
        <f t="shared" ca="1" si="1097"/>
        <v>253680.61868933644</v>
      </c>
      <c r="J7038" s="8">
        <f t="shared" si="1098"/>
        <v>122000</v>
      </c>
      <c r="K7038" s="17">
        <f t="shared" ca="1" si="1099"/>
        <v>131680.61868933644</v>
      </c>
    </row>
    <row r="7039" spans="1:11" x14ac:dyDescent="0.2">
      <c r="A7039" s="1">
        <v>7022</v>
      </c>
      <c r="B7039" s="15">
        <f t="shared" si="1090"/>
        <v>12200</v>
      </c>
      <c r="C7039" s="16">
        <f t="shared" ca="1" si="1091"/>
        <v>10237.483195781097</v>
      </c>
      <c r="D7039" s="8">
        <f t="shared" ca="1" si="1092"/>
        <v>307124.4958734329</v>
      </c>
      <c r="E7039" s="9">
        <f t="shared" ca="1" si="1093"/>
        <v>1962.5168042189034</v>
      </c>
      <c r="F7039" s="12">
        <f t="shared" ca="1" si="1094"/>
        <v>0.27706882472157301</v>
      </c>
      <c r="G7039" s="16">
        <f t="shared" ca="1" si="1095"/>
        <v>500</v>
      </c>
      <c r="H7039" s="8">
        <f t="shared" ca="1" si="1096"/>
        <v>6000</v>
      </c>
      <c r="I7039" s="8">
        <f t="shared" ca="1" si="1097"/>
        <v>313124.4958734329</v>
      </c>
      <c r="J7039" s="8">
        <f t="shared" si="1098"/>
        <v>122000</v>
      </c>
      <c r="K7039" s="17">
        <f t="shared" ca="1" si="1099"/>
        <v>191124.4958734329</v>
      </c>
    </row>
    <row r="7040" spans="1:11" x14ac:dyDescent="0.2">
      <c r="A7040" s="1">
        <v>7023</v>
      </c>
      <c r="B7040" s="15">
        <f t="shared" si="1090"/>
        <v>12200</v>
      </c>
      <c r="C7040" s="16">
        <f t="shared" ca="1" si="1091"/>
        <v>10776.238755685907</v>
      </c>
      <c r="D7040" s="8">
        <f t="shared" ca="1" si="1092"/>
        <v>323287.16267057718</v>
      </c>
      <c r="E7040" s="9">
        <f t="shared" ca="1" si="1093"/>
        <v>1423.7612443140933</v>
      </c>
      <c r="F7040" s="12">
        <f t="shared" ca="1" si="1094"/>
        <v>0.75391746996753395</v>
      </c>
      <c r="G7040" s="16">
        <f t="shared" ca="1" si="1095"/>
        <v>1000</v>
      </c>
      <c r="H7040" s="8">
        <f t="shared" ca="1" si="1096"/>
        <v>12000</v>
      </c>
      <c r="I7040" s="8">
        <f t="shared" ca="1" si="1097"/>
        <v>335287.16267057718</v>
      </c>
      <c r="J7040" s="8">
        <f t="shared" si="1098"/>
        <v>122000</v>
      </c>
      <c r="K7040" s="17">
        <f t="shared" ca="1" si="1099"/>
        <v>213287.16267057718</v>
      </c>
    </row>
    <row r="7041" spans="1:11" x14ac:dyDescent="0.2">
      <c r="A7041" s="1">
        <v>7024</v>
      </c>
      <c r="B7041" s="15">
        <f t="shared" si="1090"/>
        <v>12200</v>
      </c>
      <c r="C7041" s="16">
        <f t="shared" ca="1" si="1091"/>
        <v>14293.948510298331</v>
      </c>
      <c r="D7041" s="8">
        <f t="shared" ca="1" si="1092"/>
        <v>366000</v>
      </c>
      <c r="E7041" s="9">
        <f t="shared" ca="1" si="1093"/>
        <v>0</v>
      </c>
      <c r="F7041" s="12">
        <f t="shared" ca="1" si="1094"/>
        <v>0.4127681298282535</v>
      </c>
      <c r="G7041" s="16">
        <f t="shared" ca="1" si="1095"/>
        <v>750</v>
      </c>
      <c r="H7041" s="8">
        <f t="shared" ca="1" si="1096"/>
        <v>0</v>
      </c>
      <c r="I7041" s="8">
        <f t="shared" ca="1" si="1097"/>
        <v>366000</v>
      </c>
      <c r="J7041" s="8">
        <f t="shared" si="1098"/>
        <v>122000</v>
      </c>
      <c r="K7041" s="17">
        <f t="shared" ca="1" si="1099"/>
        <v>244000</v>
      </c>
    </row>
    <row r="7042" spans="1:11" x14ac:dyDescent="0.2">
      <c r="A7042" s="1">
        <v>7025</v>
      </c>
      <c r="B7042" s="15">
        <f t="shared" si="1090"/>
        <v>12200</v>
      </c>
      <c r="C7042" s="16">
        <f t="shared" ca="1" si="1091"/>
        <v>7175.9559674502971</v>
      </c>
      <c r="D7042" s="8">
        <f t="shared" ca="1" si="1092"/>
        <v>215278.67902350891</v>
      </c>
      <c r="E7042" s="9">
        <f t="shared" ca="1" si="1093"/>
        <v>5024.0440325497029</v>
      </c>
      <c r="F7042" s="12">
        <f t="shared" ca="1" si="1094"/>
        <v>6.1536500324419263E-2</v>
      </c>
      <c r="G7042" s="16">
        <f t="shared" ca="1" si="1095"/>
        <v>500</v>
      </c>
      <c r="H7042" s="8">
        <f t="shared" ca="1" si="1096"/>
        <v>6000</v>
      </c>
      <c r="I7042" s="8">
        <f t="shared" ca="1" si="1097"/>
        <v>221278.67902350891</v>
      </c>
      <c r="J7042" s="8">
        <f t="shared" si="1098"/>
        <v>122000</v>
      </c>
      <c r="K7042" s="17">
        <f t="shared" ca="1" si="1099"/>
        <v>99278.679023508914</v>
      </c>
    </row>
    <row r="7043" spans="1:11" x14ac:dyDescent="0.2">
      <c r="A7043" s="1">
        <v>7026</v>
      </c>
      <c r="B7043" s="15">
        <f t="shared" si="1090"/>
        <v>12200</v>
      </c>
      <c r="C7043" s="16">
        <f t="shared" ca="1" si="1091"/>
        <v>10629.705263929322</v>
      </c>
      <c r="D7043" s="8">
        <f t="shared" ca="1" si="1092"/>
        <v>318891.15791787964</v>
      </c>
      <c r="E7043" s="9">
        <f t="shared" ca="1" si="1093"/>
        <v>1570.2947360706785</v>
      </c>
      <c r="F7043" s="12">
        <f t="shared" ca="1" si="1094"/>
        <v>0.16321326869350827</v>
      </c>
      <c r="G7043" s="16">
        <f t="shared" ca="1" si="1095"/>
        <v>500</v>
      </c>
      <c r="H7043" s="8">
        <f t="shared" ca="1" si="1096"/>
        <v>6000</v>
      </c>
      <c r="I7043" s="8">
        <f t="shared" ca="1" si="1097"/>
        <v>324891.15791787964</v>
      </c>
      <c r="J7043" s="8">
        <f t="shared" si="1098"/>
        <v>122000</v>
      </c>
      <c r="K7043" s="17">
        <f t="shared" ca="1" si="1099"/>
        <v>202891.15791787964</v>
      </c>
    </row>
    <row r="7044" spans="1:11" x14ac:dyDescent="0.2">
      <c r="A7044" s="1">
        <v>7027</v>
      </c>
      <c r="B7044" s="15">
        <f t="shared" si="1090"/>
        <v>12200</v>
      </c>
      <c r="C7044" s="16">
        <f t="shared" ca="1" si="1091"/>
        <v>5423.3062486881527</v>
      </c>
      <c r="D7044" s="8">
        <f t="shared" ca="1" si="1092"/>
        <v>162699.18746064458</v>
      </c>
      <c r="E7044" s="9">
        <f t="shared" ca="1" si="1093"/>
        <v>6776.6937513118473</v>
      </c>
      <c r="F7044" s="12">
        <f t="shared" ca="1" si="1094"/>
        <v>0.77326179069865186</v>
      </c>
      <c r="G7044" s="16">
        <f t="shared" ca="1" si="1095"/>
        <v>1000</v>
      </c>
      <c r="H7044" s="8">
        <f t="shared" ca="1" si="1096"/>
        <v>12000</v>
      </c>
      <c r="I7044" s="8">
        <f t="shared" ca="1" si="1097"/>
        <v>174699.18746064458</v>
      </c>
      <c r="J7044" s="8">
        <f t="shared" si="1098"/>
        <v>122000</v>
      </c>
      <c r="K7044" s="17">
        <f t="shared" ca="1" si="1099"/>
        <v>52699.187460644578</v>
      </c>
    </row>
    <row r="7045" spans="1:11" x14ac:dyDescent="0.2">
      <c r="A7045" s="1">
        <v>7028</v>
      </c>
      <c r="B7045" s="15">
        <f t="shared" si="1090"/>
        <v>12200</v>
      </c>
      <c r="C7045" s="16">
        <f t="shared" ca="1" si="1091"/>
        <v>7831.2112867210144</v>
      </c>
      <c r="D7045" s="8">
        <f t="shared" ca="1" si="1092"/>
        <v>234936.33860163044</v>
      </c>
      <c r="E7045" s="9">
        <f t="shared" ca="1" si="1093"/>
        <v>4368.7887132789856</v>
      </c>
      <c r="F7045" s="12">
        <f t="shared" ca="1" si="1094"/>
        <v>0.41124494657345523</v>
      </c>
      <c r="G7045" s="16">
        <f t="shared" ca="1" si="1095"/>
        <v>750</v>
      </c>
      <c r="H7045" s="8">
        <f t="shared" ca="1" si="1096"/>
        <v>9000</v>
      </c>
      <c r="I7045" s="8">
        <f t="shared" ca="1" si="1097"/>
        <v>243936.33860163044</v>
      </c>
      <c r="J7045" s="8">
        <f t="shared" si="1098"/>
        <v>122000</v>
      </c>
      <c r="K7045" s="17">
        <f t="shared" ca="1" si="1099"/>
        <v>121936.33860163044</v>
      </c>
    </row>
    <row r="7046" spans="1:11" x14ac:dyDescent="0.2">
      <c r="A7046" s="1">
        <v>7029</v>
      </c>
      <c r="B7046" s="15">
        <f t="shared" si="1090"/>
        <v>12200</v>
      </c>
      <c r="C7046" s="16">
        <f t="shared" ca="1" si="1091"/>
        <v>10230.720414039766</v>
      </c>
      <c r="D7046" s="8">
        <f t="shared" ca="1" si="1092"/>
        <v>306921.61242119299</v>
      </c>
      <c r="E7046" s="9">
        <f t="shared" ca="1" si="1093"/>
        <v>1969.2795859602338</v>
      </c>
      <c r="F7046" s="12">
        <f t="shared" ca="1" si="1094"/>
        <v>0.76039782111582244</v>
      </c>
      <c r="G7046" s="16">
        <f t="shared" ca="1" si="1095"/>
        <v>1000</v>
      </c>
      <c r="H7046" s="8">
        <f t="shared" ca="1" si="1096"/>
        <v>12000</v>
      </c>
      <c r="I7046" s="8">
        <f t="shared" ca="1" si="1097"/>
        <v>318921.61242119299</v>
      </c>
      <c r="J7046" s="8">
        <f t="shared" si="1098"/>
        <v>122000</v>
      </c>
      <c r="K7046" s="17">
        <f t="shared" ca="1" si="1099"/>
        <v>196921.61242119299</v>
      </c>
    </row>
    <row r="7047" spans="1:11" x14ac:dyDescent="0.2">
      <c r="A7047" s="1">
        <v>7030</v>
      </c>
      <c r="B7047" s="15">
        <f t="shared" si="1090"/>
        <v>12200</v>
      </c>
      <c r="C7047" s="16">
        <f t="shared" ca="1" si="1091"/>
        <v>7716.3834095083766</v>
      </c>
      <c r="D7047" s="8">
        <f t="shared" ca="1" si="1092"/>
        <v>231491.50228525131</v>
      </c>
      <c r="E7047" s="9">
        <f t="shared" ca="1" si="1093"/>
        <v>4483.6165904916234</v>
      </c>
      <c r="F7047" s="12">
        <f t="shared" ca="1" si="1094"/>
        <v>0.41834437108964728</v>
      </c>
      <c r="G7047" s="16">
        <f t="shared" ca="1" si="1095"/>
        <v>750</v>
      </c>
      <c r="H7047" s="8">
        <f t="shared" ca="1" si="1096"/>
        <v>9000</v>
      </c>
      <c r="I7047" s="8">
        <f t="shared" ca="1" si="1097"/>
        <v>240491.50228525131</v>
      </c>
      <c r="J7047" s="8">
        <f t="shared" si="1098"/>
        <v>122000</v>
      </c>
      <c r="K7047" s="17">
        <f t="shared" ca="1" si="1099"/>
        <v>118491.50228525131</v>
      </c>
    </row>
    <row r="7048" spans="1:11" x14ac:dyDescent="0.2">
      <c r="A7048" s="1">
        <v>7031</v>
      </c>
      <c r="B7048" s="15">
        <f t="shared" si="1090"/>
        <v>12200</v>
      </c>
      <c r="C7048" s="16">
        <f t="shared" ca="1" si="1091"/>
        <v>12383.634828456827</v>
      </c>
      <c r="D7048" s="8">
        <f t="shared" ca="1" si="1092"/>
        <v>366000</v>
      </c>
      <c r="E7048" s="9">
        <f t="shared" ca="1" si="1093"/>
        <v>0</v>
      </c>
      <c r="F7048" s="12">
        <f t="shared" ca="1" si="1094"/>
        <v>0.81578495842355714</v>
      </c>
      <c r="G7048" s="16">
        <f t="shared" ca="1" si="1095"/>
        <v>1000</v>
      </c>
      <c r="H7048" s="8">
        <f t="shared" ca="1" si="1096"/>
        <v>0</v>
      </c>
      <c r="I7048" s="8">
        <f t="shared" ca="1" si="1097"/>
        <v>366000</v>
      </c>
      <c r="J7048" s="8">
        <f t="shared" si="1098"/>
        <v>122000</v>
      </c>
      <c r="K7048" s="17">
        <f t="shared" ca="1" si="1099"/>
        <v>244000</v>
      </c>
    </row>
    <row r="7049" spans="1:11" x14ac:dyDescent="0.2">
      <c r="A7049" s="1">
        <v>7032</v>
      </c>
      <c r="B7049" s="15">
        <f t="shared" si="1090"/>
        <v>12200</v>
      </c>
      <c r="C7049" s="16">
        <f t="shared" ca="1" si="1091"/>
        <v>10634.281207593969</v>
      </c>
      <c r="D7049" s="8">
        <f t="shared" ca="1" si="1092"/>
        <v>319028.43622781907</v>
      </c>
      <c r="E7049" s="9">
        <f t="shared" ca="1" si="1093"/>
        <v>1565.7187924060308</v>
      </c>
      <c r="F7049" s="12">
        <f t="shared" ca="1" si="1094"/>
        <v>0.80161331305757155</v>
      </c>
      <c r="G7049" s="16">
        <f t="shared" ca="1" si="1095"/>
        <v>1000</v>
      </c>
      <c r="H7049" s="8">
        <f t="shared" ca="1" si="1096"/>
        <v>12000</v>
      </c>
      <c r="I7049" s="8">
        <f t="shared" ca="1" si="1097"/>
        <v>331028.43622781907</v>
      </c>
      <c r="J7049" s="8">
        <f t="shared" si="1098"/>
        <v>122000</v>
      </c>
      <c r="K7049" s="17">
        <f t="shared" ca="1" si="1099"/>
        <v>209028.43622781907</v>
      </c>
    </row>
    <row r="7050" spans="1:11" x14ac:dyDescent="0.2">
      <c r="A7050" s="1">
        <v>7033</v>
      </c>
      <c r="B7050" s="15">
        <f t="shared" si="1090"/>
        <v>12200</v>
      </c>
      <c r="C7050" s="16">
        <f t="shared" ca="1" si="1091"/>
        <v>9585.3039465042202</v>
      </c>
      <c r="D7050" s="8">
        <f t="shared" ca="1" si="1092"/>
        <v>287559.1183951266</v>
      </c>
      <c r="E7050" s="9">
        <f t="shared" ca="1" si="1093"/>
        <v>2614.6960534957798</v>
      </c>
      <c r="F7050" s="12">
        <f t="shared" ca="1" si="1094"/>
        <v>0.14307098961064313</v>
      </c>
      <c r="G7050" s="16">
        <f t="shared" ca="1" si="1095"/>
        <v>500</v>
      </c>
      <c r="H7050" s="8">
        <f t="shared" ca="1" si="1096"/>
        <v>6000</v>
      </c>
      <c r="I7050" s="8">
        <f t="shared" ca="1" si="1097"/>
        <v>293559.1183951266</v>
      </c>
      <c r="J7050" s="8">
        <f t="shared" si="1098"/>
        <v>122000</v>
      </c>
      <c r="K7050" s="17">
        <f t="shared" ca="1" si="1099"/>
        <v>171559.1183951266</v>
      </c>
    </row>
    <row r="7051" spans="1:11" x14ac:dyDescent="0.2">
      <c r="A7051" s="1">
        <v>7034</v>
      </c>
      <c r="B7051" s="15">
        <f t="shared" si="1090"/>
        <v>12200</v>
      </c>
      <c r="C7051" s="16">
        <f t="shared" ca="1" si="1091"/>
        <v>8198.6306944423304</v>
      </c>
      <c r="D7051" s="8">
        <f t="shared" ca="1" si="1092"/>
        <v>245958.92083326992</v>
      </c>
      <c r="E7051" s="9">
        <f t="shared" ca="1" si="1093"/>
        <v>4001.3693055576696</v>
      </c>
      <c r="F7051" s="12">
        <f t="shared" ca="1" si="1094"/>
        <v>0.4993539637747364</v>
      </c>
      <c r="G7051" s="16">
        <f t="shared" ca="1" si="1095"/>
        <v>750</v>
      </c>
      <c r="H7051" s="8">
        <f t="shared" ca="1" si="1096"/>
        <v>9000</v>
      </c>
      <c r="I7051" s="8">
        <f t="shared" ca="1" si="1097"/>
        <v>254958.92083326992</v>
      </c>
      <c r="J7051" s="8">
        <f t="shared" si="1098"/>
        <v>122000</v>
      </c>
      <c r="K7051" s="17">
        <f t="shared" ca="1" si="1099"/>
        <v>132958.92083326992</v>
      </c>
    </row>
    <row r="7052" spans="1:11" x14ac:dyDescent="0.2">
      <c r="A7052" s="1">
        <v>7035</v>
      </c>
      <c r="B7052" s="15">
        <f t="shared" si="1090"/>
        <v>12200</v>
      </c>
      <c r="C7052" s="16">
        <f t="shared" ca="1" si="1091"/>
        <v>6723.7669267445617</v>
      </c>
      <c r="D7052" s="8">
        <f t="shared" ca="1" si="1092"/>
        <v>201713.00780233686</v>
      </c>
      <c r="E7052" s="9">
        <f t="shared" ca="1" si="1093"/>
        <v>5476.2330732554383</v>
      </c>
      <c r="F7052" s="12">
        <f t="shared" ca="1" si="1094"/>
        <v>4.0792933522408648E-2</v>
      </c>
      <c r="G7052" s="16">
        <f t="shared" ca="1" si="1095"/>
        <v>500</v>
      </c>
      <c r="H7052" s="8">
        <f t="shared" ca="1" si="1096"/>
        <v>6000</v>
      </c>
      <c r="I7052" s="8">
        <f t="shared" ca="1" si="1097"/>
        <v>207713.00780233686</v>
      </c>
      <c r="J7052" s="8">
        <f t="shared" si="1098"/>
        <v>122000</v>
      </c>
      <c r="K7052" s="17">
        <f t="shared" ca="1" si="1099"/>
        <v>85713.007802336855</v>
      </c>
    </row>
    <row r="7053" spans="1:11" x14ac:dyDescent="0.2">
      <c r="A7053" s="1">
        <v>7036</v>
      </c>
      <c r="B7053" s="15">
        <f t="shared" si="1090"/>
        <v>12200</v>
      </c>
      <c r="C7053" s="16">
        <f t="shared" ca="1" si="1091"/>
        <v>9493.9006335315389</v>
      </c>
      <c r="D7053" s="8">
        <f t="shared" ca="1" si="1092"/>
        <v>284817.01900594617</v>
      </c>
      <c r="E7053" s="9">
        <f t="shared" ca="1" si="1093"/>
        <v>2706.0993664684611</v>
      </c>
      <c r="F7053" s="12">
        <f t="shared" ca="1" si="1094"/>
        <v>0.95386236018723081</v>
      </c>
      <c r="G7053" s="16">
        <f t="shared" ca="1" si="1095"/>
        <v>1000</v>
      </c>
      <c r="H7053" s="8">
        <f t="shared" ca="1" si="1096"/>
        <v>12000</v>
      </c>
      <c r="I7053" s="8">
        <f t="shared" ca="1" si="1097"/>
        <v>296817.01900594617</v>
      </c>
      <c r="J7053" s="8">
        <f t="shared" si="1098"/>
        <v>122000</v>
      </c>
      <c r="K7053" s="17">
        <f t="shared" ca="1" si="1099"/>
        <v>174817.01900594617</v>
      </c>
    </row>
    <row r="7054" spans="1:11" x14ac:dyDescent="0.2">
      <c r="A7054" s="1">
        <v>7037</v>
      </c>
      <c r="B7054" s="15">
        <f t="shared" si="1090"/>
        <v>12200</v>
      </c>
      <c r="C7054" s="16">
        <f t="shared" ca="1" si="1091"/>
        <v>14800.976905809694</v>
      </c>
      <c r="D7054" s="8">
        <f t="shared" ca="1" si="1092"/>
        <v>366000</v>
      </c>
      <c r="E7054" s="9">
        <f t="shared" ca="1" si="1093"/>
        <v>0</v>
      </c>
      <c r="F7054" s="12">
        <f t="shared" ca="1" si="1094"/>
        <v>0.76691957673101008</v>
      </c>
      <c r="G7054" s="16">
        <f t="shared" ca="1" si="1095"/>
        <v>1000</v>
      </c>
      <c r="H7054" s="8">
        <f t="shared" ca="1" si="1096"/>
        <v>0</v>
      </c>
      <c r="I7054" s="8">
        <f t="shared" ca="1" si="1097"/>
        <v>366000</v>
      </c>
      <c r="J7054" s="8">
        <f t="shared" si="1098"/>
        <v>122000</v>
      </c>
      <c r="K7054" s="17">
        <f t="shared" ca="1" si="1099"/>
        <v>244000</v>
      </c>
    </row>
    <row r="7055" spans="1:11" x14ac:dyDescent="0.2">
      <c r="A7055" s="1">
        <v>7038</v>
      </c>
      <c r="B7055" s="15">
        <f t="shared" si="1090"/>
        <v>12200</v>
      </c>
      <c r="C7055" s="16">
        <f t="shared" ca="1" si="1091"/>
        <v>8575.7285230797352</v>
      </c>
      <c r="D7055" s="8">
        <f t="shared" ca="1" si="1092"/>
        <v>257271.85569239204</v>
      </c>
      <c r="E7055" s="9">
        <f t="shared" ca="1" si="1093"/>
        <v>3624.2714769202648</v>
      </c>
      <c r="F7055" s="12">
        <f t="shared" ca="1" si="1094"/>
        <v>0.27487557677574914</v>
      </c>
      <c r="G7055" s="16">
        <f t="shared" ca="1" si="1095"/>
        <v>500</v>
      </c>
      <c r="H7055" s="8">
        <f t="shared" ca="1" si="1096"/>
        <v>6000</v>
      </c>
      <c r="I7055" s="8">
        <f t="shared" ca="1" si="1097"/>
        <v>263271.85569239204</v>
      </c>
      <c r="J7055" s="8">
        <f t="shared" si="1098"/>
        <v>122000</v>
      </c>
      <c r="K7055" s="17">
        <f t="shared" ca="1" si="1099"/>
        <v>141271.85569239204</v>
      </c>
    </row>
    <row r="7056" spans="1:11" x14ac:dyDescent="0.2">
      <c r="A7056" s="1">
        <v>7039</v>
      </c>
      <c r="B7056" s="15">
        <f t="shared" si="1090"/>
        <v>12200</v>
      </c>
      <c r="C7056" s="16">
        <f t="shared" ca="1" si="1091"/>
        <v>5598.513351968264</v>
      </c>
      <c r="D7056" s="8">
        <f t="shared" ca="1" si="1092"/>
        <v>167955.40055904794</v>
      </c>
      <c r="E7056" s="9">
        <f t="shared" ca="1" si="1093"/>
        <v>6601.486648031736</v>
      </c>
      <c r="F7056" s="12">
        <f t="shared" ca="1" si="1094"/>
        <v>0.53762120078964559</v>
      </c>
      <c r="G7056" s="16">
        <f t="shared" ca="1" si="1095"/>
        <v>750</v>
      </c>
      <c r="H7056" s="8">
        <f t="shared" ca="1" si="1096"/>
        <v>9000</v>
      </c>
      <c r="I7056" s="8">
        <f t="shared" ca="1" si="1097"/>
        <v>176955.40055904794</v>
      </c>
      <c r="J7056" s="8">
        <f t="shared" si="1098"/>
        <v>122000</v>
      </c>
      <c r="K7056" s="17">
        <f t="shared" ca="1" si="1099"/>
        <v>54955.400559047936</v>
      </c>
    </row>
    <row r="7057" spans="1:11" x14ac:dyDescent="0.2">
      <c r="A7057" s="1">
        <v>7040</v>
      </c>
      <c r="B7057" s="15">
        <f t="shared" si="1090"/>
        <v>12200</v>
      </c>
      <c r="C7057" s="16">
        <f t="shared" ca="1" si="1091"/>
        <v>11533.970475210874</v>
      </c>
      <c r="D7057" s="8">
        <f t="shared" ca="1" si="1092"/>
        <v>346019.11425632623</v>
      </c>
      <c r="E7057" s="9">
        <f t="shared" ca="1" si="1093"/>
        <v>666.0295247891263</v>
      </c>
      <c r="F7057" s="12">
        <f t="shared" ca="1" si="1094"/>
        <v>0.44155042684200818</v>
      </c>
      <c r="G7057" s="16">
        <f t="shared" ca="1" si="1095"/>
        <v>750</v>
      </c>
      <c r="H7057" s="8">
        <f t="shared" ca="1" si="1096"/>
        <v>7992.3542974695156</v>
      </c>
      <c r="I7057" s="8">
        <f t="shared" ca="1" si="1097"/>
        <v>354011.46855379571</v>
      </c>
      <c r="J7057" s="8">
        <f t="shared" si="1098"/>
        <v>122000</v>
      </c>
      <c r="K7057" s="17">
        <f t="shared" ca="1" si="1099"/>
        <v>232011.46855379571</v>
      </c>
    </row>
    <row r="7058" spans="1:11" x14ac:dyDescent="0.2">
      <c r="A7058" s="1">
        <v>7041</v>
      </c>
      <c r="B7058" s="15">
        <f t="shared" si="1090"/>
        <v>12200</v>
      </c>
      <c r="C7058" s="16">
        <f t="shared" ca="1" si="1091"/>
        <v>14735.011739456317</v>
      </c>
      <c r="D7058" s="8">
        <f t="shared" ca="1" si="1092"/>
        <v>366000</v>
      </c>
      <c r="E7058" s="9">
        <f t="shared" ca="1" si="1093"/>
        <v>0</v>
      </c>
      <c r="F7058" s="12">
        <f t="shared" ca="1" si="1094"/>
        <v>0.37041312076782751</v>
      </c>
      <c r="G7058" s="16">
        <f t="shared" ca="1" si="1095"/>
        <v>750</v>
      </c>
      <c r="H7058" s="8">
        <f t="shared" ca="1" si="1096"/>
        <v>0</v>
      </c>
      <c r="I7058" s="8">
        <f t="shared" ca="1" si="1097"/>
        <v>366000</v>
      </c>
      <c r="J7058" s="8">
        <f t="shared" si="1098"/>
        <v>122000</v>
      </c>
      <c r="K7058" s="17">
        <f t="shared" ca="1" si="1099"/>
        <v>244000</v>
      </c>
    </row>
    <row r="7059" spans="1:11" x14ac:dyDescent="0.2">
      <c r="A7059" s="1">
        <v>7042</v>
      </c>
      <c r="B7059" s="15">
        <f t="shared" ref="B7059:B7122" si="1100">$B$12*200</f>
        <v>12200</v>
      </c>
      <c r="C7059" s="16">
        <f t="shared" ref="C7059:C7122" ca="1" si="1101">RAND()*($B$6-$B$5)+$B$5</f>
        <v>6201.2599332700865</v>
      </c>
      <c r="D7059" s="8">
        <f t="shared" ref="D7059:D7122" ca="1" si="1102">MIN(B7059,C7059)*$B$2</f>
        <v>186037.79799810259</v>
      </c>
      <c r="E7059" s="9">
        <f t="shared" ref="E7059:E7122" ca="1" si="1103">MAX(0,B7059-C7059)</f>
        <v>5998.7400667299135</v>
      </c>
      <c r="F7059" s="12">
        <f t="shared" ref="F7059:F7122" ca="1" si="1104">RAND()</f>
        <v>0.23717640430277598</v>
      </c>
      <c r="G7059" s="16">
        <f t="shared" ref="G7059:G7122" ca="1" si="1105">IF(F7059&lt;=$C$7,$B$7,IF(F7059&lt;=$C$8,$B$8,$B$9))</f>
        <v>500</v>
      </c>
      <c r="H7059" s="8">
        <f t="shared" ref="H7059:H7122" ca="1" si="1106">MIN(E7059,G7059)*$B$3</f>
        <v>6000</v>
      </c>
      <c r="I7059" s="8">
        <f t="shared" ref="I7059:I7122" ca="1" si="1107">D7059+H7059</f>
        <v>192037.79799810259</v>
      </c>
      <c r="J7059" s="8">
        <f t="shared" ref="J7059:J7122" si="1108">B7059*$B$4</f>
        <v>122000</v>
      </c>
      <c r="K7059" s="17">
        <f t="shared" ref="K7059:K7122" ca="1" si="1109">I7059-J7059</f>
        <v>70037.797998102586</v>
      </c>
    </row>
    <row r="7060" spans="1:11" x14ac:dyDescent="0.2">
      <c r="A7060" s="1">
        <v>7043</v>
      </c>
      <c r="B7060" s="15">
        <f t="shared" si="1100"/>
        <v>12200</v>
      </c>
      <c r="C7060" s="16">
        <f t="shared" ca="1" si="1101"/>
        <v>13288.314770817422</v>
      </c>
      <c r="D7060" s="8">
        <f t="shared" ca="1" si="1102"/>
        <v>366000</v>
      </c>
      <c r="E7060" s="9">
        <f t="shared" ca="1" si="1103"/>
        <v>0</v>
      </c>
      <c r="F7060" s="12">
        <f t="shared" ca="1" si="1104"/>
        <v>0.50254051238693176</v>
      </c>
      <c r="G7060" s="16">
        <f t="shared" ca="1" si="1105"/>
        <v>750</v>
      </c>
      <c r="H7060" s="8">
        <f t="shared" ca="1" si="1106"/>
        <v>0</v>
      </c>
      <c r="I7060" s="8">
        <f t="shared" ca="1" si="1107"/>
        <v>366000</v>
      </c>
      <c r="J7060" s="8">
        <f t="shared" si="1108"/>
        <v>122000</v>
      </c>
      <c r="K7060" s="17">
        <f t="shared" ca="1" si="1109"/>
        <v>244000</v>
      </c>
    </row>
    <row r="7061" spans="1:11" x14ac:dyDescent="0.2">
      <c r="A7061" s="1">
        <v>7044</v>
      </c>
      <c r="B7061" s="15">
        <f t="shared" si="1100"/>
        <v>12200</v>
      </c>
      <c r="C7061" s="16">
        <f t="shared" ca="1" si="1101"/>
        <v>12186.091903076282</v>
      </c>
      <c r="D7061" s="8">
        <f t="shared" ca="1" si="1102"/>
        <v>365582.75709228846</v>
      </c>
      <c r="E7061" s="9">
        <f t="shared" ca="1" si="1103"/>
        <v>13.908096923718404</v>
      </c>
      <c r="F7061" s="12">
        <f t="shared" ca="1" si="1104"/>
        <v>0.83725890984259854</v>
      </c>
      <c r="G7061" s="16">
        <f t="shared" ca="1" si="1105"/>
        <v>1000</v>
      </c>
      <c r="H7061" s="8">
        <f t="shared" ca="1" si="1106"/>
        <v>166.89716308462084</v>
      </c>
      <c r="I7061" s="8">
        <f t="shared" ca="1" si="1107"/>
        <v>365749.65425537305</v>
      </c>
      <c r="J7061" s="8">
        <f t="shared" si="1108"/>
        <v>122000</v>
      </c>
      <c r="K7061" s="17">
        <f t="shared" ca="1" si="1109"/>
        <v>243749.65425537305</v>
      </c>
    </row>
    <row r="7062" spans="1:11" x14ac:dyDescent="0.2">
      <c r="A7062" s="1">
        <v>7045</v>
      </c>
      <c r="B7062" s="15">
        <f t="shared" si="1100"/>
        <v>12200</v>
      </c>
      <c r="C7062" s="16">
        <f t="shared" ca="1" si="1101"/>
        <v>13757.000958162618</v>
      </c>
      <c r="D7062" s="8">
        <f t="shared" ca="1" si="1102"/>
        <v>366000</v>
      </c>
      <c r="E7062" s="9">
        <f t="shared" ca="1" si="1103"/>
        <v>0</v>
      </c>
      <c r="F7062" s="12">
        <f t="shared" ca="1" si="1104"/>
        <v>0.31295810956280556</v>
      </c>
      <c r="G7062" s="16">
        <f t="shared" ca="1" si="1105"/>
        <v>750</v>
      </c>
      <c r="H7062" s="8">
        <f t="shared" ca="1" si="1106"/>
        <v>0</v>
      </c>
      <c r="I7062" s="8">
        <f t="shared" ca="1" si="1107"/>
        <v>366000</v>
      </c>
      <c r="J7062" s="8">
        <f t="shared" si="1108"/>
        <v>122000</v>
      </c>
      <c r="K7062" s="17">
        <f t="shared" ca="1" si="1109"/>
        <v>244000</v>
      </c>
    </row>
    <row r="7063" spans="1:11" x14ac:dyDescent="0.2">
      <c r="A7063" s="1">
        <v>7046</v>
      </c>
      <c r="B7063" s="15">
        <f t="shared" si="1100"/>
        <v>12200</v>
      </c>
      <c r="C7063" s="16">
        <f t="shared" ca="1" si="1101"/>
        <v>10304.352770443402</v>
      </c>
      <c r="D7063" s="8">
        <f t="shared" ca="1" si="1102"/>
        <v>309130.58311330207</v>
      </c>
      <c r="E7063" s="9">
        <f t="shared" ca="1" si="1103"/>
        <v>1895.6472295565982</v>
      </c>
      <c r="F7063" s="12">
        <f t="shared" ca="1" si="1104"/>
        <v>0.14799927762327847</v>
      </c>
      <c r="G7063" s="16">
        <f t="shared" ca="1" si="1105"/>
        <v>500</v>
      </c>
      <c r="H7063" s="8">
        <f t="shared" ca="1" si="1106"/>
        <v>6000</v>
      </c>
      <c r="I7063" s="8">
        <f t="shared" ca="1" si="1107"/>
        <v>315130.58311330207</v>
      </c>
      <c r="J7063" s="8">
        <f t="shared" si="1108"/>
        <v>122000</v>
      </c>
      <c r="K7063" s="17">
        <f t="shared" ca="1" si="1109"/>
        <v>193130.58311330207</v>
      </c>
    </row>
    <row r="7064" spans="1:11" x14ac:dyDescent="0.2">
      <c r="A7064" s="1">
        <v>7047</v>
      </c>
      <c r="B7064" s="15">
        <f t="shared" si="1100"/>
        <v>12200</v>
      </c>
      <c r="C7064" s="16">
        <f t="shared" ca="1" si="1101"/>
        <v>6302.4499428940671</v>
      </c>
      <c r="D7064" s="8">
        <f t="shared" ca="1" si="1102"/>
        <v>189073.49828682202</v>
      </c>
      <c r="E7064" s="9">
        <f t="shared" ca="1" si="1103"/>
        <v>5897.5500571059329</v>
      </c>
      <c r="F7064" s="12">
        <f t="shared" ca="1" si="1104"/>
        <v>0.75755549907437925</v>
      </c>
      <c r="G7064" s="16">
        <f t="shared" ca="1" si="1105"/>
        <v>1000</v>
      </c>
      <c r="H7064" s="8">
        <f t="shared" ca="1" si="1106"/>
        <v>12000</v>
      </c>
      <c r="I7064" s="8">
        <f t="shared" ca="1" si="1107"/>
        <v>201073.49828682202</v>
      </c>
      <c r="J7064" s="8">
        <f t="shared" si="1108"/>
        <v>122000</v>
      </c>
      <c r="K7064" s="17">
        <f t="shared" ca="1" si="1109"/>
        <v>79073.498286822025</v>
      </c>
    </row>
    <row r="7065" spans="1:11" x14ac:dyDescent="0.2">
      <c r="A7065" s="1">
        <v>7048</v>
      </c>
      <c r="B7065" s="15">
        <f t="shared" si="1100"/>
        <v>12200</v>
      </c>
      <c r="C7065" s="16">
        <f t="shared" ca="1" si="1101"/>
        <v>14558.812747311533</v>
      </c>
      <c r="D7065" s="8">
        <f t="shared" ca="1" si="1102"/>
        <v>366000</v>
      </c>
      <c r="E7065" s="9">
        <f t="shared" ca="1" si="1103"/>
        <v>0</v>
      </c>
      <c r="F7065" s="12">
        <f t="shared" ca="1" si="1104"/>
        <v>0.98610437238167936</v>
      </c>
      <c r="G7065" s="16">
        <f t="shared" ca="1" si="1105"/>
        <v>1000</v>
      </c>
      <c r="H7065" s="8">
        <f t="shared" ca="1" si="1106"/>
        <v>0</v>
      </c>
      <c r="I7065" s="8">
        <f t="shared" ca="1" si="1107"/>
        <v>366000</v>
      </c>
      <c r="J7065" s="8">
        <f t="shared" si="1108"/>
        <v>122000</v>
      </c>
      <c r="K7065" s="17">
        <f t="shared" ca="1" si="1109"/>
        <v>244000</v>
      </c>
    </row>
    <row r="7066" spans="1:11" x14ac:dyDescent="0.2">
      <c r="A7066" s="1">
        <v>7049</v>
      </c>
      <c r="B7066" s="15">
        <f t="shared" si="1100"/>
        <v>12200</v>
      </c>
      <c r="C7066" s="16">
        <f t="shared" ca="1" si="1101"/>
        <v>10270.231991035751</v>
      </c>
      <c r="D7066" s="8">
        <f t="shared" ca="1" si="1102"/>
        <v>308106.95973107254</v>
      </c>
      <c r="E7066" s="9">
        <f t="shared" ca="1" si="1103"/>
        <v>1929.768008964249</v>
      </c>
      <c r="F7066" s="12">
        <f t="shared" ca="1" si="1104"/>
        <v>0.88133058147643439</v>
      </c>
      <c r="G7066" s="16">
        <f t="shared" ca="1" si="1105"/>
        <v>1000</v>
      </c>
      <c r="H7066" s="8">
        <f t="shared" ca="1" si="1106"/>
        <v>12000</v>
      </c>
      <c r="I7066" s="8">
        <f t="shared" ca="1" si="1107"/>
        <v>320106.95973107254</v>
      </c>
      <c r="J7066" s="8">
        <f t="shared" si="1108"/>
        <v>122000</v>
      </c>
      <c r="K7066" s="17">
        <f t="shared" ca="1" si="1109"/>
        <v>198106.95973107254</v>
      </c>
    </row>
    <row r="7067" spans="1:11" x14ac:dyDescent="0.2">
      <c r="A7067" s="1">
        <v>7050</v>
      </c>
      <c r="B7067" s="15">
        <f t="shared" si="1100"/>
        <v>12200</v>
      </c>
      <c r="C7067" s="16">
        <f t="shared" ca="1" si="1101"/>
        <v>8401.7912592288249</v>
      </c>
      <c r="D7067" s="8">
        <f t="shared" ca="1" si="1102"/>
        <v>252053.73777686476</v>
      </c>
      <c r="E7067" s="9">
        <f t="shared" ca="1" si="1103"/>
        <v>3798.2087407711751</v>
      </c>
      <c r="F7067" s="12">
        <f t="shared" ca="1" si="1104"/>
        <v>0.2064265040194333</v>
      </c>
      <c r="G7067" s="16">
        <f t="shared" ca="1" si="1105"/>
        <v>500</v>
      </c>
      <c r="H7067" s="8">
        <f t="shared" ca="1" si="1106"/>
        <v>6000</v>
      </c>
      <c r="I7067" s="8">
        <f t="shared" ca="1" si="1107"/>
        <v>258053.73777686476</v>
      </c>
      <c r="J7067" s="8">
        <f t="shared" si="1108"/>
        <v>122000</v>
      </c>
      <c r="K7067" s="17">
        <f t="shared" ca="1" si="1109"/>
        <v>136053.73777686476</v>
      </c>
    </row>
    <row r="7068" spans="1:11" x14ac:dyDescent="0.2">
      <c r="A7068" s="1">
        <v>7051</v>
      </c>
      <c r="B7068" s="15">
        <f t="shared" si="1100"/>
        <v>12200</v>
      </c>
      <c r="C7068" s="16">
        <f t="shared" ca="1" si="1101"/>
        <v>9424.5316677353403</v>
      </c>
      <c r="D7068" s="8">
        <f t="shared" ca="1" si="1102"/>
        <v>282735.95003206021</v>
      </c>
      <c r="E7068" s="9">
        <f t="shared" ca="1" si="1103"/>
        <v>2775.4683322646597</v>
      </c>
      <c r="F7068" s="12">
        <f t="shared" ca="1" si="1104"/>
        <v>0.13467055441116693</v>
      </c>
      <c r="G7068" s="16">
        <f t="shared" ca="1" si="1105"/>
        <v>500</v>
      </c>
      <c r="H7068" s="8">
        <f t="shared" ca="1" si="1106"/>
        <v>6000</v>
      </c>
      <c r="I7068" s="8">
        <f t="shared" ca="1" si="1107"/>
        <v>288735.95003206021</v>
      </c>
      <c r="J7068" s="8">
        <f t="shared" si="1108"/>
        <v>122000</v>
      </c>
      <c r="K7068" s="17">
        <f t="shared" ca="1" si="1109"/>
        <v>166735.95003206021</v>
      </c>
    </row>
    <row r="7069" spans="1:11" x14ac:dyDescent="0.2">
      <c r="A7069" s="1">
        <v>7052</v>
      </c>
      <c r="B7069" s="15">
        <f t="shared" si="1100"/>
        <v>12200</v>
      </c>
      <c r="C7069" s="16">
        <f t="shared" ca="1" si="1101"/>
        <v>13134.178911448365</v>
      </c>
      <c r="D7069" s="8">
        <f t="shared" ca="1" si="1102"/>
        <v>366000</v>
      </c>
      <c r="E7069" s="9">
        <f t="shared" ca="1" si="1103"/>
        <v>0</v>
      </c>
      <c r="F7069" s="12">
        <f t="shared" ca="1" si="1104"/>
        <v>0.25550597051314972</v>
      </c>
      <c r="G7069" s="16">
        <f t="shared" ca="1" si="1105"/>
        <v>500</v>
      </c>
      <c r="H7069" s="8">
        <f t="shared" ca="1" si="1106"/>
        <v>0</v>
      </c>
      <c r="I7069" s="8">
        <f t="shared" ca="1" si="1107"/>
        <v>366000</v>
      </c>
      <c r="J7069" s="8">
        <f t="shared" si="1108"/>
        <v>122000</v>
      </c>
      <c r="K7069" s="17">
        <f t="shared" ca="1" si="1109"/>
        <v>244000</v>
      </c>
    </row>
    <row r="7070" spans="1:11" x14ac:dyDescent="0.2">
      <c r="A7070" s="1">
        <v>7053</v>
      </c>
      <c r="B7070" s="15">
        <f t="shared" si="1100"/>
        <v>12200</v>
      </c>
      <c r="C7070" s="16">
        <f t="shared" ca="1" si="1101"/>
        <v>12039.185278089963</v>
      </c>
      <c r="D7070" s="8">
        <f t="shared" ca="1" si="1102"/>
        <v>361175.5583426989</v>
      </c>
      <c r="E7070" s="9">
        <f t="shared" ca="1" si="1103"/>
        <v>160.81472191003741</v>
      </c>
      <c r="F7070" s="12">
        <f t="shared" ca="1" si="1104"/>
        <v>3.3556095591746105E-2</v>
      </c>
      <c r="G7070" s="16">
        <f t="shared" ca="1" si="1105"/>
        <v>500</v>
      </c>
      <c r="H7070" s="8">
        <f t="shared" ca="1" si="1106"/>
        <v>1929.7766629204489</v>
      </c>
      <c r="I7070" s="8">
        <f t="shared" ca="1" si="1107"/>
        <v>363105.33500561933</v>
      </c>
      <c r="J7070" s="8">
        <f t="shared" si="1108"/>
        <v>122000</v>
      </c>
      <c r="K7070" s="17">
        <f t="shared" ca="1" si="1109"/>
        <v>241105.33500561933</v>
      </c>
    </row>
    <row r="7071" spans="1:11" x14ac:dyDescent="0.2">
      <c r="A7071" s="1">
        <v>7054</v>
      </c>
      <c r="B7071" s="15">
        <f t="shared" si="1100"/>
        <v>12200</v>
      </c>
      <c r="C7071" s="16">
        <f t="shared" ca="1" si="1101"/>
        <v>14548.365011905029</v>
      </c>
      <c r="D7071" s="8">
        <f t="shared" ca="1" si="1102"/>
        <v>366000</v>
      </c>
      <c r="E7071" s="9">
        <f t="shared" ca="1" si="1103"/>
        <v>0</v>
      </c>
      <c r="F7071" s="12">
        <f t="shared" ca="1" si="1104"/>
        <v>4.4997193985458095E-2</v>
      </c>
      <c r="G7071" s="16">
        <f t="shared" ca="1" si="1105"/>
        <v>500</v>
      </c>
      <c r="H7071" s="8">
        <f t="shared" ca="1" si="1106"/>
        <v>0</v>
      </c>
      <c r="I7071" s="8">
        <f t="shared" ca="1" si="1107"/>
        <v>366000</v>
      </c>
      <c r="J7071" s="8">
        <f t="shared" si="1108"/>
        <v>122000</v>
      </c>
      <c r="K7071" s="17">
        <f t="shared" ca="1" si="1109"/>
        <v>244000</v>
      </c>
    </row>
    <row r="7072" spans="1:11" x14ac:dyDescent="0.2">
      <c r="A7072" s="1">
        <v>7055</v>
      </c>
      <c r="B7072" s="15">
        <f t="shared" si="1100"/>
        <v>12200</v>
      </c>
      <c r="C7072" s="16">
        <f t="shared" ca="1" si="1101"/>
        <v>5150.1509042458756</v>
      </c>
      <c r="D7072" s="8">
        <f t="shared" ca="1" si="1102"/>
        <v>154504.52712737626</v>
      </c>
      <c r="E7072" s="9">
        <f t="shared" ca="1" si="1103"/>
        <v>7049.8490957541244</v>
      </c>
      <c r="F7072" s="12">
        <f t="shared" ca="1" si="1104"/>
        <v>0.36983075862628023</v>
      </c>
      <c r="G7072" s="16">
        <f t="shared" ca="1" si="1105"/>
        <v>750</v>
      </c>
      <c r="H7072" s="8">
        <f t="shared" ca="1" si="1106"/>
        <v>9000</v>
      </c>
      <c r="I7072" s="8">
        <f t="shared" ca="1" si="1107"/>
        <v>163504.52712737626</v>
      </c>
      <c r="J7072" s="8">
        <f t="shared" si="1108"/>
        <v>122000</v>
      </c>
      <c r="K7072" s="17">
        <f t="shared" ca="1" si="1109"/>
        <v>41504.527127376263</v>
      </c>
    </row>
    <row r="7073" spans="1:11" x14ac:dyDescent="0.2">
      <c r="A7073" s="1">
        <v>7056</v>
      </c>
      <c r="B7073" s="15">
        <f t="shared" si="1100"/>
        <v>12200</v>
      </c>
      <c r="C7073" s="16">
        <f t="shared" ca="1" si="1101"/>
        <v>14140.801181749579</v>
      </c>
      <c r="D7073" s="8">
        <f t="shared" ca="1" si="1102"/>
        <v>366000</v>
      </c>
      <c r="E7073" s="9">
        <f t="shared" ca="1" si="1103"/>
        <v>0</v>
      </c>
      <c r="F7073" s="12">
        <f t="shared" ca="1" si="1104"/>
        <v>0.94169053952136883</v>
      </c>
      <c r="G7073" s="16">
        <f t="shared" ca="1" si="1105"/>
        <v>1000</v>
      </c>
      <c r="H7073" s="8">
        <f t="shared" ca="1" si="1106"/>
        <v>0</v>
      </c>
      <c r="I7073" s="8">
        <f t="shared" ca="1" si="1107"/>
        <v>366000</v>
      </c>
      <c r="J7073" s="8">
        <f t="shared" si="1108"/>
        <v>122000</v>
      </c>
      <c r="K7073" s="17">
        <f t="shared" ca="1" si="1109"/>
        <v>244000</v>
      </c>
    </row>
    <row r="7074" spans="1:11" x14ac:dyDescent="0.2">
      <c r="A7074" s="1">
        <v>7057</v>
      </c>
      <c r="B7074" s="15">
        <f t="shared" si="1100"/>
        <v>12200</v>
      </c>
      <c r="C7074" s="16">
        <f t="shared" ca="1" si="1101"/>
        <v>7837.9397437156367</v>
      </c>
      <c r="D7074" s="8">
        <f t="shared" ca="1" si="1102"/>
        <v>235138.19231146912</v>
      </c>
      <c r="E7074" s="9">
        <f t="shared" ca="1" si="1103"/>
        <v>4362.0602562843633</v>
      </c>
      <c r="F7074" s="12">
        <f t="shared" ca="1" si="1104"/>
        <v>0.34811556813539102</v>
      </c>
      <c r="G7074" s="16">
        <f t="shared" ca="1" si="1105"/>
        <v>750</v>
      </c>
      <c r="H7074" s="8">
        <f t="shared" ca="1" si="1106"/>
        <v>9000</v>
      </c>
      <c r="I7074" s="8">
        <f t="shared" ca="1" si="1107"/>
        <v>244138.19231146912</v>
      </c>
      <c r="J7074" s="8">
        <f t="shared" si="1108"/>
        <v>122000</v>
      </c>
      <c r="K7074" s="17">
        <f t="shared" ca="1" si="1109"/>
        <v>122138.19231146912</v>
      </c>
    </row>
    <row r="7075" spans="1:11" x14ac:dyDescent="0.2">
      <c r="A7075" s="1">
        <v>7058</v>
      </c>
      <c r="B7075" s="15">
        <f t="shared" si="1100"/>
        <v>12200</v>
      </c>
      <c r="C7075" s="16">
        <f t="shared" ca="1" si="1101"/>
        <v>12630.363734316754</v>
      </c>
      <c r="D7075" s="8">
        <f t="shared" ca="1" si="1102"/>
        <v>366000</v>
      </c>
      <c r="E7075" s="9">
        <f t="shared" ca="1" si="1103"/>
        <v>0</v>
      </c>
      <c r="F7075" s="12">
        <f t="shared" ca="1" si="1104"/>
        <v>0.47115209812322811</v>
      </c>
      <c r="G7075" s="16">
        <f t="shared" ca="1" si="1105"/>
        <v>750</v>
      </c>
      <c r="H7075" s="8">
        <f t="shared" ca="1" si="1106"/>
        <v>0</v>
      </c>
      <c r="I7075" s="8">
        <f t="shared" ca="1" si="1107"/>
        <v>366000</v>
      </c>
      <c r="J7075" s="8">
        <f t="shared" si="1108"/>
        <v>122000</v>
      </c>
      <c r="K7075" s="17">
        <f t="shared" ca="1" si="1109"/>
        <v>244000</v>
      </c>
    </row>
    <row r="7076" spans="1:11" x14ac:dyDescent="0.2">
      <c r="A7076" s="1">
        <v>7059</v>
      </c>
      <c r="B7076" s="15">
        <f t="shared" si="1100"/>
        <v>12200</v>
      </c>
      <c r="C7076" s="16">
        <f t="shared" ca="1" si="1101"/>
        <v>9687.2286014381389</v>
      </c>
      <c r="D7076" s="8">
        <f t="shared" ca="1" si="1102"/>
        <v>290616.85804314417</v>
      </c>
      <c r="E7076" s="9">
        <f t="shared" ca="1" si="1103"/>
        <v>2512.7713985618611</v>
      </c>
      <c r="F7076" s="12">
        <f t="shared" ca="1" si="1104"/>
        <v>0.29319095321477651</v>
      </c>
      <c r="G7076" s="16">
        <f t="shared" ca="1" si="1105"/>
        <v>500</v>
      </c>
      <c r="H7076" s="8">
        <f t="shared" ca="1" si="1106"/>
        <v>6000</v>
      </c>
      <c r="I7076" s="8">
        <f t="shared" ca="1" si="1107"/>
        <v>296616.85804314417</v>
      </c>
      <c r="J7076" s="8">
        <f t="shared" si="1108"/>
        <v>122000</v>
      </c>
      <c r="K7076" s="17">
        <f t="shared" ca="1" si="1109"/>
        <v>174616.85804314417</v>
      </c>
    </row>
    <row r="7077" spans="1:11" x14ac:dyDescent="0.2">
      <c r="A7077" s="1">
        <v>7060</v>
      </c>
      <c r="B7077" s="15">
        <f t="shared" si="1100"/>
        <v>12200</v>
      </c>
      <c r="C7077" s="16">
        <f t="shared" ca="1" si="1101"/>
        <v>13501.527914274046</v>
      </c>
      <c r="D7077" s="8">
        <f t="shared" ca="1" si="1102"/>
        <v>366000</v>
      </c>
      <c r="E7077" s="9">
        <f t="shared" ca="1" si="1103"/>
        <v>0</v>
      </c>
      <c r="F7077" s="12">
        <f t="shared" ca="1" si="1104"/>
        <v>0.21795292908473107</v>
      </c>
      <c r="G7077" s="16">
        <f t="shared" ca="1" si="1105"/>
        <v>500</v>
      </c>
      <c r="H7077" s="8">
        <f t="shared" ca="1" si="1106"/>
        <v>0</v>
      </c>
      <c r="I7077" s="8">
        <f t="shared" ca="1" si="1107"/>
        <v>366000</v>
      </c>
      <c r="J7077" s="8">
        <f t="shared" si="1108"/>
        <v>122000</v>
      </c>
      <c r="K7077" s="17">
        <f t="shared" ca="1" si="1109"/>
        <v>244000</v>
      </c>
    </row>
    <row r="7078" spans="1:11" x14ac:dyDescent="0.2">
      <c r="A7078" s="1">
        <v>7061</v>
      </c>
      <c r="B7078" s="15">
        <f t="shared" si="1100"/>
        <v>12200</v>
      </c>
      <c r="C7078" s="16">
        <f t="shared" ca="1" si="1101"/>
        <v>13213.690992985425</v>
      </c>
      <c r="D7078" s="8">
        <f t="shared" ca="1" si="1102"/>
        <v>366000</v>
      </c>
      <c r="E7078" s="9">
        <f t="shared" ca="1" si="1103"/>
        <v>0</v>
      </c>
      <c r="F7078" s="12">
        <f t="shared" ca="1" si="1104"/>
        <v>0.29352544827477256</v>
      </c>
      <c r="G7078" s="16">
        <f t="shared" ca="1" si="1105"/>
        <v>500</v>
      </c>
      <c r="H7078" s="8">
        <f t="shared" ca="1" si="1106"/>
        <v>0</v>
      </c>
      <c r="I7078" s="8">
        <f t="shared" ca="1" si="1107"/>
        <v>366000</v>
      </c>
      <c r="J7078" s="8">
        <f t="shared" si="1108"/>
        <v>122000</v>
      </c>
      <c r="K7078" s="17">
        <f t="shared" ca="1" si="1109"/>
        <v>244000</v>
      </c>
    </row>
    <row r="7079" spans="1:11" x14ac:dyDescent="0.2">
      <c r="A7079" s="1">
        <v>7062</v>
      </c>
      <c r="B7079" s="15">
        <f t="shared" si="1100"/>
        <v>12200</v>
      </c>
      <c r="C7079" s="16">
        <f t="shared" ca="1" si="1101"/>
        <v>10218.998605039425</v>
      </c>
      <c r="D7079" s="8">
        <f t="shared" ca="1" si="1102"/>
        <v>306569.95815118274</v>
      </c>
      <c r="E7079" s="9">
        <f t="shared" ca="1" si="1103"/>
        <v>1981.0013949605745</v>
      </c>
      <c r="F7079" s="12">
        <f t="shared" ca="1" si="1104"/>
        <v>1.3845937414031728E-2</v>
      </c>
      <c r="G7079" s="16">
        <f t="shared" ca="1" si="1105"/>
        <v>500</v>
      </c>
      <c r="H7079" s="8">
        <f t="shared" ca="1" si="1106"/>
        <v>6000</v>
      </c>
      <c r="I7079" s="8">
        <f t="shared" ca="1" si="1107"/>
        <v>312569.95815118274</v>
      </c>
      <c r="J7079" s="8">
        <f t="shared" si="1108"/>
        <v>122000</v>
      </c>
      <c r="K7079" s="17">
        <f t="shared" ca="1" si="1109"/>
        <v>190569.95815118274</v>
      </c>
    </row>
    <row r="7080" spans="1:11" x14ac:dyDescent="0.2">
      <c r="A7080" s="1">
        <v>7063</v>
      </c>
      <c r="B7080" s="15">
        <f t="shared" si="1100"/>
        <v>12200</v>
      </c>
      <c r="C7080" s="16">
        <f t="shared" ca="1" si="1101"/>
        <v>6469.9571605177771</v>
      </c>
      <c r="D7080" s="8">
        <f t="shared" ca="1" si="1102"/>
        <v>194098.71481553331</v>
      </c>
      <c r="E7080" s="9">
        <f t="shared" ca="1" si="1103"/>
        <v>5730.0428394822229</v>
      </c>
      <c r="F7080" s="12">
        <f t="shared" ca="1" si="1104"/>
        <v>0.74427110814199404</v>
      </c>
      <c r="G7080" s="16">
        <f t="shared" ca="1" si="1105"/>
        <v>1000</v>
      </c>
      <c r="H7080" s="8">
        <f t="shared" ca="1" si="1106"/>
        <v>12000</v>
      </c>
      <c r="I7080" s="8">
        <f t="shared" ca="1" si="1107"/>
        <v>206098.71481553331</v>
      </c>
      <c r="J7080" s="8">
        <f t="shared" si="1108"/>
        <v>122000</v>
      </c>
      <c r="K7080" s="17">
        <f t="shared" ca="1" si="1109"/>
        <v>84098.714815533313</v>
      </c>
    </row>
    <row r="7081" spans="1:11" x14ac:dyDescent="0.2">
      <c r="A7081" s="1">
        <v>7064</v>
      </c>
      <c r="B7081" s="15">
        <f t="shared" si="1100"/>
        <v>12200</v>
      </c>
      <c r="C7081" s="16">
        <f t="shared" ca="1" si="1101"/>
        <v>12748.967318242543</v>
      </c>
      <c r="D7081" s="8">
        <f t="shared" ca="1" si="1102"/>
        <v>366000</v>
      </c>
      <c r="E7081" s="9">
        <f t="shared" ca="1" si="1103"/>
        <v>0</v>
      </c>
      <c r="F7081" s="12">
        <f t="shared" ca="1" si="1104"/>
        <v>7.0372510267724731E-2</v>
      </c>
      <c r="G7081" s="16">
        <f t="shared" ca="1" si="1105"/>
        <v>500</v>
      </c>
      <c r="H7081" s="8">
        <f t="shared" ca="1" si="1106"/>
        <v>0</v>
      </c>
      <c r="I7081" s="8">
        <f t="shared" ca="1" si="1107"/>
        <v>366000</v>
      </c>
      <c r="J7081" s="8">
        <f t="shared" si="1108"/>
        <v>122000</v>
      </c>
      <c r="K7081" s="17">
        <f t="shared" ca="1" si="1109"/>
        <v>244000</v>
      </c>
    </row>
    <row r="7082" spans="1:11" x14ac:dyDescent="0.2">
      <c r="A7082" s="1">
        <v>7065</v>
      </c>
      <c r="B7082" s="15">
        <f t="shared" si="1100"/>
        <v>12200</v>
      </c>
      <c r="C7082" s="16">
        <f t="shared" ca="1" si="1101"/>
        <v>12050.545318945275</v>
      </c>
      <c r="D7082" s="8">
        <f t="shared" ca="1" si="1102"/>
        <v>361516.35956835822</v>
      </c>
      <c r="E7082" s="9">
        <f t="shared" ca="1" si="1103"/>
        <v>149.45468105472537</v>
      </c>
      <c r="F7082" s="12">
        <f t="shared" ca="1" si="1104"/>
        <v>0.10710526716543201</v>
      </c>
      <c r="G7082" s="16">
        <f t="shared" ca="1" si="1105"/>
        <v>500</v>
      </c>
      <c r="H7082" s="8">
        <f t="shared" ca="1" si="1106"/>
        <v>1793.4561726567044</v>
      </c>
      <c r="I7082" s="8">
        <f t="shared" ca="1" si="1107"/>
        <v>363309.8157410149</v>
      </c>
      <c r="J7082" s="8">
        <f t="shared" si="1108"/>
        <v>122000</v>
      </c>
      <c r="K7082" s="17">
        <f t="shared" ca="1" si="1109"/>
        <v>241309.8157410149</v>
      </c>
    </row>
    <row r="7083" spans="1:11" x14ac:dyDescent="0.2">
      <c r="A7083" s="1">
        <v>7066</v>
      </c>
      <c r="B7083" s="15">
        <f t="shared" si="1100"/>
        <v>12200</v>
      </c>
      <c r="C7083" s="16">
        <f t="shared" ca="1" si="1101"/>
        <v>8020.9343074010649</v>
      </c>
      <c r="D7083" s="8">
        <f t="shared" ca="1" si="1102"/>
        <v>240628.02922203194</v>
      </c>
      <c r="E7083" s="9">
        <f t="shared" ca="1" si="1103"/>
        <v>4179.0656925989351</v>
      </c>
      <c r="F7083" s="12">
        <f t="shared" ca="1" si="1104"/>
        <v>0.19132918747070216</v>
      </c>
      <c r="G7083" s="16">
        <f t="shared" ca="1" si="1105"/>
        <v>500</v>
      </c>
      <c r="H7083" s="8">
        <f t="shared" ca="1" si="1106"/>
        <v>6000</v>
      </c>
      <c r="I7083" s="8">
        <f t="shared" ca="1" si="1107"/>
        <v>246628.02922203194</v>
      </c>
      <c r="J7083" s="8">
        <f t="shared" si="1108"/>
        <v>122000</v>
      </c>
      <c r="K7083" s="17">
        <f t="shared" ca="1" si="1109"/>
        <v>124628.02922203194</v>
      </c>
    </row>
    <row r="7084" spans="1:11" x14ac:dyDescent="0.2">
      <c r="A7084" s="1">
        <v>7067</v>
      </c>
      <c r="B7084" s="15">
        <f t="shared" si="1100"/>
        <v>12200</v>
      </c>
      <c r="C7084" s="16">
        <f t="shared" ca="1" si="1101"/>
        <v>6198.4425385705545</v>
      </c>
      <c r="D7084" s="8">
        <f t="shared" ca="1" si="1102"/>
        <v>185953.27615711663</v>
      </c>
      <c r="E7084" s="9">
        <f t="shared" ca="1" si="1103"/>
        <v>6001.5574614294455</v>
      </c>
      <c r="F7084" s="12">
        <f t="shared" ca="1" si="1104"/>
        <v>0.31697246329938999</v>
      </c>
      <c r="G7084" s="16">
        <f t="shared" ca="1" si="1105"/>
        <v>750</v>
      </c>
      <c r="H7084" s="8">
        <f t="shared" ca="1" si="1106"/>
        <v>9000</v>
      </c>
      <c r="I7084" s="8">
        <f t="shared" ca="1" si="1107"/>
        <v>194953.27615711663</v>
      </c>
      <c r="J7084" s="8">
        <f t="shared" si="1108"/>
        <v>122000</v>
      </c>
      <c r="K7084" s="17">
        <f t="shared" ca="1" si="1109"/>
        <v>72953.276157116634</v>
      </c>
    </row>
    <row r="7085" spans="1:11" x14ac:dyDescent="0.2">
      <c r="A7085" s="1">
        <v>7068</v>
      </c>
      <c r="B7085" s="15">
        <f t="shared" si="1100"/>
        <v>12200</v>
      </c>
      <c r="C7085" s="16">
        <f t="shared" ca="1" si="1101"/>
        <v>11361.569189474907</v>
      </c>
      <c r="D7085" s="8">
        <f t="shared" ca="1" si="1102"/>
        <v>340847.07568424719</v>
      </c>
      <c r="E7085" s="9">
        <f t="shared" ca="1" si="1103"/>
        <v>838.43081052509297</v>
      </c>
      <c r="F7085" s="12">
        <f t="shared" ca="1" si="1104"/>
        <v>0.42636711622922552</v>
      </c>
      <c r="G7085" s="16">
        <f t="shared" ca="1" si="1105"/>
        <v>750</v>
      </c>
      <c r="H7085" s="8">
        <f t="shared" ca="1" si="1106"/>
        <v>9000</v>
      </c>
      <c r="I7085" s="8">
        <f t="shared" ca="1" si="1107"/>
        <v>349847.07568424719</v>
      </c>
      <c r="J7085" s="8">
        <f t="shared" si="1108"/>
        <v>122000</v>
      </c>
      <c r="K7085" s="17">
        <f t="shared" ca="1" si="1109"/>
        <v>227847.07568424719</v>
      </c>
    </row>
    <row r="7086" spans="1:11" x14ac:dyDescent="0.2">
      <c r="A7086" s="1">
        <v>7069</v>
      </c>
      <c r="B7086" s="15">
        <f t="shared" si="1100"/>
        <v>12200</v>
      </c>
      <c r="C7086" s="16">
        <f t="shared" ca="1" si="1101"/>
        <v>6532.7767052307772</v>
      </c>
      <c r="D7086" s="8">
        <f t="shared" ca="1" si="1102"/>
        <v>195983.30115692332</v>
      </c>
      <c r="E7086" s="9">
        <f t="shared" ca="1" si="1103"/>
        <v>5667.2232947692228</v>
      </c>
      <c r="F7086" s="12">
        <f t="shared" ca="1" si="1104"/>
        <v>0.43806171263594984</v>
      </c>
      <c r="G7086" s="16">
        <f t="shared" ca="1" si="1105"/>
        <v>750</v>
      </c>
      <c r="H7086" s="8">
        <f t="shared" ca="1" si="1106"/>
        <v>9000</v>
      </c>
      <c r="I7086" s="8">
        <f t="shared" ca="1" si="1107"/>
        <v>204983.30115692332</v>
      </c>
      <c r="J7086" s="8">
        <f t="shared" si="1108"/>
        <v>122000</v>
      </c>
      <c r="K7086" s="17">
        <f t="shared" ca="1" si="1109"/>
        <v>82983.30115692332</v>
      </c>
    </row>
    <row r="7087" spans="1:11" x14ac:dyDescent="0.2">
      <c r="A7087" s="1">
        <v>7070</v>
      </c>
      <c r="B7087" s="15">
        <f t="shared" si="1100"/>
        <v>12200</v>
      </c>
      <c r="C7087" s="16">
        <f t="shared" ca="1" si="1101"/>
        <v>9629.2992677822585</v>
      </c>
      <c r="D7087" s="8">
        <f t="shared" ca="1" si="1102"/>
        <v>288878.97803346778</v>
      </c>
      <c r="E7087" s="9">
        <f t="shared" ca="1" si="1103"/>
        <v>2570.7007322177415</v>
      </c>
      <c r="F7087" s="12">
        <f t="shared" ca="1" si="1104"/>
        <v>0.3440844779941471</v>
      </c>
      <c r="G7087" s="16">
        <f t="shared" ca="1" si="1105"/>
        <v>750</v>
      </c>
      <c r="H7087" s="8">
        <f t="shared" ca="1" si="1106"/>
        <v>9000</v>
      </c>
      <c r="I7087" s="8">
        <f t="shared" ca="1" si="1107"/>
        <v>297878.97803346778</v>
      </c>
      <c r="J7087" s="8">
        <f t="shared" si="1108"/>
        <v>122000</v>
      </c>
      <c r="K7087" s="17">
        <f t="shared" ca="1" si="1109"/>
        <v>175878.97803346778</v>
      </c>
    </row>
    <row r="7088" spans="1:11" x14ac:dyDescent="0.2">
      <c r="A7088" s="1">
        <v>7071</v>
      </c>
      <c r="B7088" s="15">
        <f t="shared" si="1100"/>
        <v>12200</v>
      </c>
      <c r="C7088" s="16">
        <f t="shared" ca="1" si="1101"/>
        <v>8837.1676333311407</v>
      </c>
      <c r="D7088" s="8">
        <f t="shared" ca="1" si="1102"/>
        <v>265115.02899993421</v>
      </c>
      <c r="E7088" s="9">
        <f t="shared" ca="1" si="1103"/>
        <v>3362.8323666688593</v>
      </c>
      <c r="F7088" s="12">
        <f t="shared" ca="1" si="1104"/>
        <v>0.90628325446901625</v>
      </c>
      <c r="G7088" s="16">
        <f t="shared" ca="1" si="1105"/>
        <v>1000</v>
      </c>
      <c r="H7088" s="8">
        <f t="shared" ca="1" si="1106"/>
        <v>12000</v>
      </c>
      <c r="I7088" s="8">
        <f t="shared" ca="1" si="1107"/>
        <v>277115.02899993421</v>
      </c>
      <c r="J7088" s="8">
        <f t="shared" si="1108"/>
        <v>122000</v>
      </c>
      <c r="K7088" s="17">
        <f t="shared" ca="1" si="1109"/>
        <v>155115.02899993421</v>
      </c>
    </row>
    <row r="7089" spans="1:11" x14ac:dyDescent="0.2">
      <c r="A7089" s="1">
        <v>7072</v>
      </c>
      <c r="B7089" s="15">
        <f t="shared" si="1100"/>
        <v>12200</v>
      </c>
      <c r="C7089" s="16">
        <f t="shared" ca="1" si="1101"/>
        <v>12039.226227421099</v>
      </c>
      <c r="D7089" s="8">
        <f t="shared" ca="1" si="1102"/>
        <v>361176.78682263294</v>
      </c>
      <c r="E7089" s="9">
        <f t="shared" ca="1" si="1103"/>
        <v>160.77377257890112</v>
      </c>
      <c r="F7089" s="12">
        <f t="shared" ca="1" si="1104"/>
        <v>0.55514748597734576</v>
      </c>
      <c r="G7089" s="16">
        <f t="shared" ca="1" si="1105"/>
        <v>750</v>
      </c>
      <c r="H7089" s="8">
        <f t="shared" ca="1" si="1106"/>
        <v>1929.2852709468134</v>
      </c>
      <c r="I7089" s="8">
        <f t="shared" ca="1" si="1107"/>
        <v>363106.07209357974</v>
      </c>
      <c r="J7089" s="8">
        <f t="shared" si="1108"/>
        <v>122000</v>
      </c>
      <c r="K7089" s="17">
        <f t="shared" ca="1" si="1109"/>
        <v>241106.07209357974</v>
      </c>
    </row>
    <row r="7090" spans="1:11" x14ac:dyDescent="0.2">
      <c r="A7090" s="1">
        <v>7073</v>
      </c>
      <c r="B7090" s="15">
        <f t="shared" si="1100"/>
        <v>12200</v>
      </c>
      <c r="C7090" s="16">
        <f t="shared" ca="1" si="1101"/>
        <v>9686.6697581514709</v>
      </c>
      <c r="D7090" s="8">
        <f t="shared" ca="1" si="1102"/>
        <v>290600.09274454415</v>
      </c>
      <c r="E7090" s="9">
        <f t="shared" ca="1" si="1103"/>
        <v>2513.3302418485291</v>
      </c>
      <c r="F7090" s="12">
        <f t="shared" ca="1" si="1104"/>
        <v>0.9180257168028424</v>
      </c>
      <c r="G7090" s="16">
        <f t="shared" ca="1" si="1105"/>
        <v>1000</v>
      </c>
      <c r="H7090" s="8">
        <f t="shared" ca="1" si="1106"/>
        <v>12000</v>
      </c>
      <c r="I7090" s="8">
        <f t="shared" ca="1" si="1107"/>
        <v>302600.09274454415</v>
      </c>
      <c r="J7090" s="8">
        <f t="shared" si="1108"/>
        <v>122000</v>
      </c>
      <c r="K7090" s="17">
        <f t="shared" ca="1" si="1109"/>
        <v>180600.09274454415</v>
      </c>
    </row>
    <row r="7091" spans="1:11" x14ac:dyDescent="0.2">
      <c r="A7091" s="1">
        <v>7074</v>
      </c>
      <c r="B7091" s="15">
        <f t="shared" si="1100"/>
        <v>12200</v>
      </c>
      <c r="C7091" s="16">
        <f t="shared" ca="1" si="1101"/>
        <v>9822.6851860955794</v>
      </c>
      <c r="D7091" s="8">
        <f t="shared" ca="1" si="1102"/>
        <v>294680.55558286735</v>
      </c>
      <c r="E7091" s="9">
        <f t="shared" ca="1" si="1103"/>
        <v>2377.3148139044206</v>
      </c>
      <c r="F7091" s="12">
        <f t="shared" ca="1" si="1104"/>
        <v>0.9733718916204821</v>
      </c>
      <c r="G7091" s="16">
        <f t="shared" ca="1" si="1105"/>
        <v>1000</v>
      </c>
      <c r="H7091" s="8">
        <f t="shared" ca="1" si="1106"/>
        <v>12000</v>
      </c>
      <c r="I7091" s="8">
        <f t="shared" ca="1" si="1107"/>
        <v>306680.55558286735</v>
      </c>
      <c r="J7091" s="8">
        <f t="shared" si="1108"/>
        <v>122000</v>
      </c>
      <c r="K7091" s="17">
        <f t="shared" ca="1" si="1109"/>
        <v>184680.55558286735</v>
      </c>
    </row>
    <row r="7092" spans="1:11" x14ac:dyDescent="0.2">
      <c r="A7092" s="1">
        <v>7075</v>
      </c>
      <c r="B7092" s="15">
        <f t="shared" si="1100"/>
        <v>12200</v>
      </c>
      <c r="C7092" s="16">
        <f t="shared" ca="1" si="1101"/>
        <v>7654.2923845572659</v>
      </c>
      <c r="D7092" s="8">
        <f t="shared" ca="1" si="1102"/>
        <v>229628.77153671798</v>
      </c>
      <c r="E7092" s="9">
        <f t="shared" ca="1" si="1103"/>
        <v>4545.7076154427341</v>
      </c>
      <c r="F7092" s="12">
        <f t="shared" ca="1" si="1104"/>
        <v>0.42695376057243795</v>
      </c>
      <c r="G7092" s="16">
        <f t="shared" ca="1" si="1105"/>
        <v>750</v>
      </c>
      <c r="H7092" s="8">
        <f t="shared" ca="1" si="1106"/>
        <v>9000</v>
      </c>
      <c r="I7092" s="8">
        <f t="shared" ca="1" si="1107"/>
        <v>238628.77153671798</v>
      </c>
      <c r="J7092" s="8">
        <f t="shared" si="1108"/>
        <v>122000</v>
      </c>
      <c r="K7092" s="17">
        <f t="shared" ca="1" si="1109"/>
        <v>116628.77153671798</v>
      </c>
    </row>
    <row r="7093" spans="1:11" x14ac:dyDescent="0.2">
      <c r="A7093" s="1">
        <v>7076</v>
      </c>
      <c r="B7093" s="15">
        <f t="shared" si="1100"/>
        <v>12200</v>
      </c>
      <c r="C7093" s="16">
        <f t="shared" ca="1" si="1101"/>
        <v>7766.2624559544793</v>
      </c>
      <c r="D7093" s="8">
        <f t="shared" ca="1" si="1102"/>
        <v>232987.87367863438</v>
      </c>
      <c r="E7093" s="9">
        <f t="shared" ca="1" si="1103"/>
        <v>4433.7375440455207</v>
      </c>
      <c r="F7093" s="12">
        <f t="shared" ca="1" si="1104"/>
        <v>0.50786549850409723</v>
      </c>
      <c r="G7093" s="16">
        <f t="shared" ca="1" si="1105"/>
        <v>750</v>
      </c>
      <c r="H7093" s="8">
        <f t="shared" ca="1" si="1106"/>
        <v>9000</v>
      </c>
      <c r="I7093" s="8">
        <f t="shared" ca="1" si="1107"/>
        <v>241987.87367863438</v>
      </c>
      <c r="J7093" s="8">
        <f t="shared" si="1108"/>
        <v>122000</v>
      </c>
      <c r="K7093" s="17">
        <f t="shared" ca="1" si="1109"/>
        <v>119987.87367863438</v>
      </c>
    </row>
    <row r="7094" spans="1:11" x14ac:dyDescent="0.2">
      <c r="A7094" s="1">
        <v>7077</v>
      </c>
      <c r="B7094" s="15">
        <f t="shared" si="1100"/>
        <v>12200</v>
      </c>
      <c r="C7094" s="16">
        <f t="shared" ca="1" si="1101"/>
        <v>12892.128906484915</v>
      </c>
      <c r="D7094" s="8">
        <f t="shared" ca="1" si="1102"/>
        <v>366000</v>
      </c>
      <c r="E7094" s="9">
        <f t="shared" ca="1" si="1103"/>
        <v>0</v>
      </c>
      <c r="F7094" s="12">
        <f t="shared" ca="1" si="1104"/>
        <v>0.75871742974501166</v>
      </c>
      <c r="G7094" s="16">
        <f t="shared" ca="1" si="1105"/>
        <v>1000</v>
      </c>
      <c r="H7094" s="8">
        <f t="shared" ca="1" si="1106"/>
        <v>0</v>
      </c>
      <c r="I7094" s="8">
        <f t="shared" ca="1" si="1107"/>
        <v>366000</v>
      </c>
      <c r="J7094" s="8">
        <f t="shared" si="1108"/>
        <v>122000</v>
      </c>
      <c r="K7094" s="17">
        <f t="shared" ca="1" si="1109"/>
        <v>244000</v>
      </c>
    </row>
    <row r="7095" spans="1:11" x14ac:dyDescent="0.2">
      <c r="A7095" s="1">
        <v>7078</v>
      </c>
      <c r="B7095" s="15">
        <f t="shared" si="1100"/>
        <v>12200</v>
      </c>
      <c r="C7095" s="16">
        <f t="shared" ca="1" si="1101"/>
        <v>5060.2378319823574</v>
      </c>
      <c r="D7095" s="8">
        <f t="shared" ca="1" si="1102"/>
        <v>151807.13495947071</v>
      </c>
      <c r="E7095" s="9">
        <f t="shared" ca="1" si="1103"/>
        <v>7139.7621680176426</v>
      </c>
      <c r="F7095" s="12">
        <f t="shared" ca="1" si="1104"/>
        <v>5.853591871290531E-3</v>
      </c>
      <c r="G7095" s="16">
        <f t="shared" ca="1" si="1105"/>
        <v>500</v>
      </c>
      <c r="H7095" s="8">
        <f t="shared" ca="1" si="1106"/>
        <v>6000</v>
      </c>
      <c r="I7095" s="8">
        <f t="shared" ca="1" si="1107"/>
        <v>157807.13495947071</v>
      </c>
      <c r="J7095" s="8">
        <f t="shared" si="1108"/>
        <v>122000</v>
      </c>
      <c r="K7095" s="17">
        <f t="shared" ca="1" si="1109"/>
        <v>35807.134959470714</v>
      </c>
    </row>
    <row r="7096" spans="1:11" x14ac:dyDescent="0.2">
      <c r="A7096" s="1">
        <v>7079</v>
      </c>
      <c r="B7096" s="15">
        <f t="shared" si="1100"/>
        <v>12200</v>
      </c>
      <c r="C7096" s="16">
        <f t="shared" ca="1" si="1101"/>
        <v>9707.4813880210713</v>
      </c>
      <c r="D7096" s="8">
        <f t="shared" ca="1" si="1102"/>
        <v>291224.44164063211</v>
      </c>
      <c r="E7096" s="9">
        <f t="shared" ca="1" si="1103"/>
        <v>2492.5186119789287</v>
      </c>
      <c r="F7096" s="12">
        <f t="shared" ca="1" si="1104"/>
        <v>0.29562189040159415</v>
      </c>
      <c r="G7096" s="16">
        <f t="shared" ca="1" si="1105"/>
        <v>500</v>
      </c>
      <c r="H7096" s="8">
        <f t="shared" ca="1" si="1106"/>
        <v>6000</v>
      </c>
      <c r="I7096" s="8">
        <f t="shared" ca="1" si="1107"/>
        <v>297224.44164063211</v>
      </c>
      <c r="J7096" s="8">
        <f t="shared" si="1108"/>
        <v>122000</v>
      </c>
      <c r="K7096" s="17">
        <f t="shared" ca="1" si="1109"/>
        <v>175224.44164063211</v>
      </c>
    </row>
    <row r="7097" spans="1:11" x14ac:dyDescent="0.2">
      <c r="A7097" s="1">
        <v>7080</v>
      </c>
      <c r="B7097" s="15">
        <f t="shared" si="1100"/>
        <v>12200</v>
      </c>
      <c r="C7097" s="16">
        <f t="shared" ca="1" si="1101"/>
        <v>10275.013870245793</v>
      </c>
      <c r="D7097" s="8">
        <f t="shared" ca="1" si="1102"/>
        <v>308250.41610737378</v>
      </c>
      <c r="E7097" s="9">
        <f t="shared" ca="1" si="1103"/>
        <v>1924.9861297542066</v>
      </c>
      <c r="F7097" s="12">
        <f t="shared" ca="1" si="1104"/>
        <v>0.2136894190022971</v>
      </c>
      <c r="G7097" s="16">
        <f t="shared" ca="1" si="1105"/>
        <v>500</v>
      </c>
      <c r="H7097" s="8">
        <f t="shared" ca="1" si="1106"/>
        <v>6000</v>
      </c>
      <c r="I7097" s="8">
        <f t="shared" ca="1" si="1107"/>
        <v>314250.41610737378</v>
      </c>
      <c r="J7097" s="8">
        <f t="shared" si="1108"/>
        <v>122000</v>
      </c>
      <c r="K7097" s="17">
        <f t="shared" ca="1" si="1109"/>
        <v>192250.41610737378</v>
      </c>
    </row>
    <row r="7098" spans="1:11" x14ac:dyDescent="0.2">
      <c r="A7098" s="1">
        <v>7081</v>
      </c>
      <c r="B7098" s="15">
        <f t="shared" si="1100"/>
        <v>12200</v>
      </c>
      <c r="C7098" s="16">
        <f t="shared" ca="1" si="1101"/>
        <v>11171.998035228724</v>
      </c>
      <c r="D7098" s="8">
        <f t="shared" ca="1" si="1102"/>
        <v>335159.94105686172</v>
      </c>
      <c r="E7098" s="9">
        <f t="shared" ca="1" si="1103"/>
        <v>1028.0019647712761</v>
      </c>
      <c r="F7098" s="12">
        <f t="shared" ca="1" si="1104"/>
        <v>0.2951272327993516</v>
      </c>
      <c r="G7098" s="16">
        <f t="shared" ca="1" si="1105"/>
        <v>500</v>
      </c>
      <c r="H7098" s="8">
        <f t="shared" ca="1" si="1106"/>
        <v>6000</v>
      </c>
      <c r="I7098" s="8">
        <f t="shared" ca="1" si="1107"/>
        <v>341159.94105686172</v>
      </c>
      <c r="J7098" s="8">
        <f t="shared" si="1108"/>
        <v>122000</v>
      </c>
      <c r="K7098" s="17">
        <f t="shared" ca="1" si="1109"/>
        <v>219159.94105686172</v>
      </c>
    </row>
    <row r="7099" spans="1:11" x14ac:dyDescent="0.2">
      <c r="A7099" s="1">
        <v>7082</v>
      </c>
      <c r="B7099" s="15">
        <f t="shared" si="1100"/>
        <v>12200</v>
      </c>
      <c r="C7099" s="16">
        <f t="shared" ca="1" si="1101"/>
        <v>14815.964782965952</v>
      </c>
      <c r="D7099" s="8">
        <f t="shared" ca="1" si="1102"/>
        <v>366000</v>
      </c>
      <c r="E7099" s="9">
        <f t="shared" ca="1" si="1103"/>
        <v>0</v>
      </c>
      <c r="F7099" s="12">
        <f t="shared" ca="1" si="1104"/>
        <v>0.28153064220602408</v>
      </c>
      <c r="G7099" s="16">
        <f t="shared" ca="1" si="1105"/>
        <v>500</v>
      </c>
      <c r="H7099" s="8">
        <f t="shared" ca="1" si="1106"/>
        <v>0</v>
      </c>
      <c r="I7099" s="8">
        <f t="shared" ca="1" si="1107"/>
        <v>366000</v>
      </c>
      <c r="J7099" s="8">
        <f t="shared" si="1108"/>
        <v>122000</v>
      </c>
      <c r="K7099" s="17">
        <f t="shared" ca="1" si="1109"/>
        <v>244000</v>
      </c>
    </row>
    <row r="7100" spans="1:11" x14ac:dyDescent="0.2">
      <c r="A7100" s="1">
        <v>7083</v>
      </c>
      <c r="B7100" s="15">
        <f t="shared" si="1100"/>
        <v>12200</v>
      </c>
      <c r="C7100" s="16">
        <f t="shared" ca="1" si="1101"/>
        <v>14000.784037599626</v>
      </c>
      <c r="D7100" s="8">
        <f t="shared" ca="1" si="1102"/>
        <v>366000</v>
      </c>
      <c r="E7100" s="9">
        <f t="shared" ca="1" si="1103"/>
        <v>0</v>
      </c>
      <c r="F7100" s="12">
        <f t="shared" ca="1" si="1104"/>
        <v>7.631265426563294E-2</v>
      </c>
      <c r="G7100" s="16">
        <f t="shared" ca="1" si="1105"/>
        <v>500</v>
      </c>
      <c r="H7100" s="8">
        <f t="shared" ca="1" si="1106"/>
        <v>0</v>
      </c>
      <c r="I7100" s="8">
        <f t="shared" ca="1" si="1107"/>
        <v>366000</v>
      </c>
      <c r="J7100" s="8">
        <f t="shared" si="1108"/>
        <v>122000</v>
      </c>
      <c r="K7100" s="17">
        <f t="shared" ca="1" si="1109"/>
        <v>244000</v>
      </c>
    </row>
    <row r="7101" spans="1:11" x14ac:dyDescent="0.2">
      <c r="A7101" s="1">
        <v>7084</v>
      </c>
      <c r="B7101" s="15">
        <f t="shared" si="1100"/>
        <v>12200</v>
      </c>
      <c r="C7101" s="16">
        <f t="shared" ca="1" si="1101"/>
        <v>13869.287036991433</v>
      </c>
      <c r="D7101" s="8">
        <f t="shared" ca="1" si="1102"/>
        <v>366000</v>
      </c>
      <c r="E7101" s="9">
        <f t="shared" ca="1" si="1103"/>
        <v>0</v>
      </c>
      <c r="F7101" s="12">
        <f t="shared" ca="1" si="1104"/>
        <v>0.40254699447037268</v>
      </c>
      <c r="G7101" s="16">
        <f t="shared" ca="1" si="1105"/>
        <v>750</v>
      </c>
      <c r="H7101" s="8">
        <f t="shared" ca="1" si="1106"/>
        <v>0</v>
      </c>
      <c r="I7101" s="8">
        <f t="shared" ca="1" si="1107"/>
        <v>366000</v>
      </c>
      <c r="J7101" s="8">
        <f t="shared" si="1108"/>
        <v>122000</v>
      </c>
      <c r="K7101" s="17">
        <f t="shared" ca="1" si="1109"/>
        <v>244000</v>
      </c>
    </row>
    <row r="7102" spans="1:11" x14ac:dyDescent="0.2">
      <c r="A7102" s="1">
        <v>7085</v>
      </c>
      <c r="B7102" s="15">
        <f t="shared" si="1100"/>
        <v>12200</v>
      </c>
      <c r="C7102" s="16">
        <f t="shared" ca="1" si="1101"/>
        <v>6126.7168883588065</v>
      </c>
      <c r="D7102" s="8">
        <f t="shared" ca="1" si="1102"/>
        <v>183801.5066507642</v>
      </c>
      <c r="E7102" s="9">
        <f t="shared" ca="1" si="1103"/>
        <v>6073.2831116411935</v>
      </c>
      <c r="F7102" s="12">
        <f t="shared" ca="1" si="1104"/>
        <v>0.20928940976737764</v>
      </c>
      <c r="G7102" s="16">
        <f t="shared" ca="1" si="1105"/>
        <v>500</v>
      </c>
      <c r="H7102" s="8">
        <f t="shared" ca="1" si="1106"/>
        <v>6000</v>
      </c>
      <c r="I7102" s="8">
        <f t="shared" ca="1" si="1107"/>
        <v>189801.5066507642</v>
      </c>
      <c r="J7102" s="8">
        <f t="shared" si="1108"/>
        <v>122000</v>
      </c>
      <c r="K7102" s="17">
        <f t="shared" ca="1" si="1109"/>
        <v>67801.506650764204</v>
      </c>
    </row>
    <row r="7103" spans="1:11" x14ac:dyDescent="0.2">
      <c r="A7103" s="1">
        <v>7086</v>
      </c>
      <c r="B7103" s="15">
        <f t="shared" si="1100"/>
        <v>12200</v>
      </c>
      <c r="C7103" s="16">
        <f t="shared" ca="1" si="1101"/>
        <v>5088.5348912351301</v>
      </c>
      <c r="D7103" s="8">
        <f t="shared" ca="1" si="1102"/>
        <v>152656.0467370539</v>
      </c>
      <c r="E7103" s="9">
        <f t="shared" ca="1" si="1103"/>
        <v>7111.4651087648699</v>
      </c>
      <c r="F7103" s="12">
        <f t="shared" ca="1" si="1104"/>
        <v>0.5112013140269116</v>
      </c>
      <c r="G7103" s="16">
        <f t="shared" ca="1" si="1105"/>
        <v>750</v>
      </c>
      <c r="H7103" s="8">
        <f t="shared" ca="1" si="1106"/>
        <v>9000</v>
      </c>
      <c r="I7103" s="8">
        <f t="shared" ca="1" si="1107"/>
        <v>161656.0467370539</v>
      </c>
      <c r="J7103" s="8">
        <f t="shared" si="1108"/>
        <v>122000</v>
      </c>
      <c r="K7103" s="17">
        <f t="shared" ca="1" si="1109"/>
        <v>39656.046737053897</v>
      </c>
    </row>
    <row r="7104" spans="1:11" x14ac:dyDescent="0.2">
      <c r="A7104" s="1">
        <v>7087</v>
      </c>
      <c r="B7104" s="15">
        <f t="shared" si="1100"/>
        <v>12200</v>
      </c>
      <c r="C7104" s="16">
        <f t="shared" ca="1" si="1101"/>
        <v>12083.49457247025</v>
      </c>
      <c r="D7104" s="8">
        <f t="shared" ca="1" si="1102"/>
        <v>362504.8371741075</v>
      </c>
      <c r="E7104" s="9">
        <f t="shared" ca="1" si="1103"/>
        <v>116.5054275297498</v>
      </c>
      <c r="F7104" s="12">
        <f t="shared" ca="1" si="1104"/>
        <v>0.90849498915902449</v>
      </c>
      <c r="G7104" s="16">
        <f t="shared" ca="1" si="1105"/>
        <v>1000</v>
      </c>
      <c r="H7104" s="8">
        <f t="shared" ca="1" si="1106"/>
        <v>1398.0651303569975</v>
      </c>
      <c r="I7104" s="8">
        <f t="shared" ca="1" si="1107"/>
        <v>363902.90230446449</v>
      </c>
      <c r="J7104" s="8">
        <f t="shared" si="1108"/>
        <v>122000</v>
      </c>
      <c r="K7104" s="17">
        <f t="shared" ca="1" si="1109"/>
        <v>241902.90230446449</v>
      </c>
    </row>
    <row r="7105" spans="1:11" x14ac:dyDescent="0.2">
      <c r="A7105" s="1">
        <v>7088</v>
      </c>
      <c r="B7105" s="15">
        <f t="shared" si="1100"/>
        <v>12200</v>
      </c>
      <c r="C7105" s="16">
        <f t="shared" ca="1" si="1101"/>
        <v>13230.032961226978</v>
      </c>
      <c r="D7105" s="8">
        <f t="shared" ca="1" si="1102"/>
        <v>366000</v>
      </c>
      <c r="E7105" s="9">
        <f t="shared" ca="1" si="1103"/>
        <v>0</v>
      </c>
      <c r="F7105" s="12">
        <f t="shared" ca="1" si="1104"/>
        <v>0.36387427638619396</v>
      </c>
      <c r="G7105" s="16">
        <f t="shared" ca="1" si="1105"/>
        <v>750</v>
      </c>
      <c r="H7105" s="8">
        <f t="shared" ca="1" si="1106"/>
        <v>0</v>
      </c>
      <c r="I7105" s="8">
        <f t="shared" ca="1" si="1107"/>
        <v>366000</v>
      </c>
      <c r="J7105" s="8">
        <f t="shared" si="1108"/>
        <v>122000</v>
      </c>
      <c r="K7105" s="17">
        <f t="shared" ca="1" si="1109"/>
        <v>244000</v>
      </c>
    </row>
    <row r="7106" spans="1:11" x14ac:dyDescent="0.2">
      <c r="A7106" s="1">
        <v>7089</v>
      </c>
      <c r="B7106" s="15">
        <f t="shared" si="1100"/>
        <v>12200</v>
      </c>
      <c r="C7106" s="16">
        <f t="shared" ca="1" si="1101"/>
        <v>12888.405611871061</v>
      </c>
      <c r="D7106" s="8">
        <f t="shared" ca="1" si="1102"/>
        <v>366000</v>
      </c>
      <c r="E7106" s="9">
        <f t="shared" ca="1" si="1103"/>
        <v>0</v>
      </c>
      <c r="F7106" s="12">
        <f t="shared" ca="1" si="1104"/>
        <v>0.59987674990506434</v>
      </c>
      <c r="G7106" s="16">
        <f t="shared" ca="1" si="1105"/>
        <v>750</v>
      </c>
      <c r="H7106" s="8">
        <f t="shared" ca="1" si="1106"/>
        <v>0</v>
      </c>
      <c r="I7106" s="8">
        <f t="shared" ca="1" si="1107"/>
        <v>366000</v>
      </c>
      <c r="J7106" s="8">
        <f t="shared" si="1108"/>
        <v>122000</v>
      </c>
      <c r="K7106" s="17">
        <f t="shared" ca="1" si="1109"/>
        <v>244000</v>
      </c>
    </row>
    <row r="7107" spans="1:11" x14ac:dyDescent="0.2">
      <c r="A7107" s="1">
        <v>7090</v>
      </c>
      <c r="B7107" s="15">
        <f t="shared" si="1100"/>
        <v>12200</v>
      </c>
      <c r="C7107" s="16">
        <f t="shared" ca="1" si="1101"/>
        <v>10849.309346836884</v>
      </c>
      <c r="D7107" s="8">
        <f t="shared" ca="1" si="1102"/>
        <v>325479.28040510655</v>
      </c>
      <c r="E7107" s="9">
        <f t="shared" ca="1" si="1103"/>
        <v>1350.6906531631157</v>
      </c>
      <c r="F7107" s="12">
        <f t="shared" ca="1" si="1104"/>
        <v>0.23429415004952647</v>
      </c>
      <c r="G7107" s="16">
        <f t="shared" ca="1" si="1105"/>
        <v>500</v>
      </c>
      <c r="H7107" s="8">
        <f t="shared" ca="1" si="1106"/>
        <v>6000</v>
      </c>
      <c r="I7107" s="8">
        <f t="shared" ca="1" si="1107"/>
        <v>331479.28040510655</v>
      </c>
      <c r="J7107" s="8">
        <f t="shared" si="1108"/>
        <v>122000</v>
      </c>
      <c r="K7107" s="17">
        <f t="shared" ca="1" si="1109"/>
        <v>209479.28040510655</v>
      </c>
    </row>
    <row r="7108" spans="1:11" x14ac:dyDescent="0.2">
      <c r="A7108" s="1">
        <v>7091</v>
      </c>
      <c r="B7108" s="15">
        <f t="shared" si="1100"/>
        <v>12200</v>
      </c>
      <c r="C7108" s="16">
        <f t="shared" ca="1" si="1101"/>
        <v>13786.62214392633</v>
      </c>
      <c r="D7108" s="8">
        <f t="shared" ca="1" si="1102"/>
        <v>366000</v>
      </c>
      <c r="E7108" s="9">
        <f t="shared" ca="1" si="1103"/>
        <v>0</v>
      </c>
      <c r="F7108" s="12">
        <f t="shared" ca="1" si="1104"/>
        <v>0.11962860071421522</v>
      </c>
      <c r="G7108" s="16">
        <f t="shared" ca="1" si="1105"/>
        <v>500</v>
      </c>
      <c r="H7108" s="8">
        <f t="shared" ca="1" si="1106"/>
        <v>0</v>
      </c>
      <c r="I7108" s="8">
        <f t="shared" ca="1" si="1107"/>
        <v>366000</v>
      </c>
      <c r="J7108" s="8">
        <f t="shared" si="1108"/>
        <v>122000</v>
      </c>
      <c r="K7108" s="17">
        <f t="shared" ca="1" si="1109"/>
        <v>244000</v>
      </c>
    </row>
    <row r="7109" spans="1:11" x14ac:dyDescent="0.2">
      <c r="A7109" s="1">
        <v>7092</v>
      </c>
      <c r="B7109" s="15">
        <f t="shared" si="1100"/>
        <v>12200</v>
      </c>
      <c r="C7109" s="16">
        <f t="shared" ca="1" si="1101"/>
        <v>5481.7841172149865</v>
      </c>
      <c r="D7109" s="8">
        <f t="shared" ca="1" si="1102"/>
        <v>164453.52351644958</v>
      </c>
      <c r="E7109" s="9">
        <f t="shared" ca="1" si="1103"/>
        <v>6718.2158827850135</v>
      </c>
      <c r="F7109" s="12">
        <f t="shared" ca="1" si="1104"/>
        <v>0.17083419480775019</v>
      </c>
      <c r="G7109" s="16">
        <f t="shared" ca="1" si="1105"/>
        <v>500</v>
      </c>
      <c r="H7109" s="8">
        <f t="shared" ca="1" si="1106"/>
        <v>6000</v>
      </c>
      <c r="I7109" s="8">
        <f t="shared" ca="1" si="1107"/>
        <v>170453.52351644958</v>
      </c>
      <c r="J7109" s="8">
        <f t="shared" si="1108"/>
        <v>122000</v>
      </c>
      <c r="K7109" s="17">
        <f t="shared" ca="1" si="1109"/>
        <v>48453.523516449583</v>
      </c>
    </row>
    <row r="7110" spans="1:11" x14ac:dyDescent="0.2">
      <c r="A7110" s="1">
        <v>7093</v>
      </c>
      <c r="B7110" s="15">
        <f t="shared" si="1100"/>
        <v>12200</v>
      </c>
      <c r="C7110" s="16">
        <f t="shared" ca="1" si="1101"/>
        <v>10442.153433523468</v>
      </c>
      <c r="D7110" s="8">
        <f t="shared" ca="1" si="1102"/>
        <v>313264.60300570406</v>
      </c>
      <c r="E7110" s="9">
        <f t="shared" ca="1" si="1103"/>
        <v>1757.8465664765317</v>
      </c>
      <c r="F7110" s="12">
        <f t="shared" ca="1" si="1104"/>
        <v>0.72888141472895973</v>
      </c>
      <c r="G7110" s="16">
        <f t="shared" ca="1" si="1105"/>
        <v>1000</v>
      </c>
      <c r="H7110" s="8">
        <f t="shared" ca="1" si="1106"/>
        <v>12000</v>
      </c>
      <c r="I7110" s="8">
        <f t="shared" ca="1" si="1107"/>
        <v>325264.60300570406</v>
      </c>
      <c r="J7110" s="8">
        <f t="shared" si="1108"/>
        <v>122000</v>
      </c>
      <c r="K7110" s="17">
        <f t="shared" ca="1" si="1109"/>
        <v>203264.60300570406</v>
      </c>
    </row>
    <row r="7111" spans="1:11" x14ac:dyDescent="0.2">
      <c r="A7111" s="1">
        <v>7094</v>
      </c>
      <c r="B7111" s="15">
        <f t="shared" si="1100"/>
        <v>12200</v>
      </c>
      <c r="C7111" s="16">
        <f t="shared" ca="1" si="1101"/>
        <v>7151.7604574453107</v>
      </c>
      <c r="D7111" s="8">
        <f t="shared" ca="1" si="1102"/>
        <v>214552.81372335932</v>
      </c>
      <c r="E7111" s="9">
        <f t="shared" ca="1" si="1103"/>
        <v>5048.2395425546893</v>
      </c>
      <c r="F7111" s="12">
        <f t="shared" ca="1" si="1104"/>
        <v>0.99372506721008558</v>
      </c>
      <c r="G7111" s="16">
        <f t="shared" ca="1" si="1105"/>
        <v>1000</v>
      </c>
      <c r="H7111" s="8">
        <f t="shared" ca="1" si="1106"/>
        <v>12000</v>
      </c>
      <c r="I7111" s="8">
        <f t="shared" ca="1" si="1107"/>
        <v>226552.81372335932</v>
      </c>
      <c r="J7111" s="8">
        <f t="shared" si="1108"/>
        <v>122000</v>
      </c>
      <c r="K7111" s="17">
        <f t="shared" ca="1" si="1109"/>
        <v>104552.81372335932</v>
      </c>
    </row>
    <row r="7112" spans="1:11" x14ac:dyDescent="0.2">
      <c r="A7112" s="1">
        <v>7095</v>
      </c>
      <c r="B7112" s="15">
        <f t="shared" si="1100"/>
        <v>12200</v>
      </c>
      <c r="C7112" s="16">
        <f t="shared" ca="1" si="1101"/>
        <v>9447.6927702052271</v>
      </c>
      <c r="D7112" s="8">
        <f t="shared" ca="1" si="1102"/>
        <v>283430.7831061568</v>
      </c>
      <c r="E7112" s="9">
        <f t="shared" ca="1" si="1103"/>
        <v>2752.3072297947729</v>
      </c>
      <c r="F7112" s="12">
        <f t="shared" ca="1" si="1104"/>
        <v>0.47248920690586127</v>
      </c>
      <c r="G7112" s="16">
        <f t="shared" ca="1" si="1105"/>
        <v>750</v>
      </c>
      <c r="H7112" s="8">
        <f t="shared" ca="1" si="1106"/>
        <v>9000</v>
      </c>
      <c r="I7112" s="8">
        <f t="shared" ca="1" si="1107"/>
        <v>292430.7831061568</v>
      </c>
      <c r="J7112" s="8">
        <f t="shared" si="1108"/>
        <v>122000</v>
      </c>
      <c r="K7112" s="17">
        <f t="shared" ca="1" si="1109"/>
        <v>170430.7831061568</v>
      </c>
    </row>
    <row r="7113" spans="1:11" x14ac:dyDescent="0.2">
      <c r="A7113" s="1">
        <v>7096</v>
      </c>
      <c r="B7113" s="15">
        <f t="shared" si="1100"/>
        <v>12200</v>
      </c>
      <c r="C7113" s="16">
        <f t="shared" ca="1" si="1101"/>
        <v>13879.072851126657</v>
      </c>
      <c r="D7113" s="8">
        <f t="shared" ca="1" si="1102"/>
        <v>366000</v>
      </c>
      <c r="E7113" s="9">
        <f t="shared" ca="1" si="1103"/>
        <v>0</v>
      </c>
      <c r="F7113" s="12">
        <f t="shared" ca="1" si="1104"/>
        <v>0.1779101920152355</v>
      </c>
      <c r="G7113" s="16">
        <f t="shared" ca="1" si="1105"/>
        <v>500</v>
      </c>
      <c r="H7113" s="8">
        <f t="shared" ca="1" si="1106"/>
        <v>0</v>
      </c>
      <c r="I7113" s="8">
        <f t="shared" ca="1" si="1107"/>
        <v>366000</v>
      </c>
      <c r="J7113" s="8">
        <f t="shared" si="1108"/>
        <v>122000</v>
      </c>
      <c r="K7113" s="17">
        <f t="shared" ca="1" si="1109"/>
        <v>244000</v>
      </c>
    </row>
    <row r="7114" spans="1:11" x14ac:dyDescent="0.2">
      <c r="A7114" s="1">
        <v>7097</v>
      </c>
      <c r="B7114" s="15">
        <f t="shared" si="1100"/>
        <v>12200</v>
      </c>
      <c r="C7114" s="16">
        <f t="shared" ca="1" si="1101"/>
        <v>12277.220051223811</v>
      </c>
      <c r="D7114" s="8">
        <f t="shared" ca="1" si="1102"/>
        <v>366000</v>
      </c>
      <c r="E7114" s="9">
        <f t="shared" ca="1" si="1103"/>
        <v>0</v>
      </c>
      <c r="F7114" s="12">
        <f t="shared" ca="1" si="1104"/>
        <v>0.32049882064541624</v>
      </c>
      <c r="G7114" s="16">
        <f t="shared" ca="1" si="1105"/>
        <v>750</v>
      </c>
      <c r="H7114" s="8">
        <f t="shared" ca="1" si="1106"/>
        <v>0</v>
      </c>
      <c r="I7114" s="8">
        <f t="shared" ca="1" si="1107"/>
        <v>366000</v>
      </c>
      <c r="J7114" s="8">
        <f t="shared" si="1108"/>
        <v>122000</v>
      </c>
      <c r="K7114" s="17">
        <f t="shared" ca="1" si="1109"/>
        <v>244000</v>
      </c>
    </row>
    <row r="7115" spans="1:11" x14ac:dyDescent="0.2">
      <c r="A7115" s="1">
        <v>7098</v>
      </c>
      <c r="B7115" s="15">
        <f t="shared" si="1100"/>
        <v>12200</v>
      </c>
      <c r="C7115" s="16">
        <f t="shared" ca="1" si="1101"/>
        <v>7193.5501971295735</v>
      </c>
      <c r="D7115" s="8">
        <f t="shared" ca="1" si="1102"/>
        <v>215806.5059138872</v>
      </c>
      <c r="E7115" s="9">
        <f t="shared" ca="1" si="1103"/>
        <v>5006.4498028704265</v>
      </c>
      <c r="F7115" s="12">
        <f t="shared" ca="1" si="1104"/>
        <v>0.84360108945871604</v>
      </c>
      <c r="G7115" s="16">
        <f t="shared" ca="1" si="1105"/>
        <v>1000</v>
      </c>
      <c r="H7115" s="8">
        <f t="shared" ca="1" si="1106"/>
        <v>12000</v>
      </c>
      <c r="I7115" s="8">
        <f t="shared" ca="1" si="1107"/>
        <v>227806.5059138872</v>
      </c>
      <c r="J7115" s="8">
        <f t="shared" si="1108"/>
        <v>122000</v>
      </c>
      <c r="K7115" s="17">
        <f t="shared" ca="1" si="1109"/>
        <v>105806.5059138872</v>
      </c>
    </row>
    <row r="7116" spans="1:11" x14ac:dyDescent="0.2">
      <c r="A7116" s="1">
        <v>7099</v>
      </c>
      <c r="B7116" s="15">
        <f t="shared" si="1100"/>
        <v>12200</v>
      </c>
      <c r="C7116" s="16">
        <f t="shared" ca="1" si="1101"/>
        <v>9355.9854465730095</v>
      </c>
      <c r="D7116" s="8">
        <f t="shared" ca="1" si="1102"/>
        <v>280679.5633971903</v>
      </c>
      <c r="E7116" s="9">
        <f t="shared" ca="1" si="1103"/>
        <v>2844.0145534269905</v>
      </c>
      <c r="F7116" s="12">
        <f t="shared" ca="1" si="1104"/>
        <v>0.5787303660913975</v>
      </c>
      <c r="G7116" s="16">
        <f t="shared" ca="1" si="1105"/>
        <v>750</v>
      </c>
      <c r="H7116" s="8">
        <f t="shared" ca="1" si="1106"/>
        <v>9000</v>
      </c>
      <c r="I7116" s="8">
        <f t="shared" ca="1" si="1107"/>
        <v>289679.5633971903</v>
      </c>
      <c r="J7116" s="8">
        <f t="shared" si="1108"/>
        <v>122000</v>
      </c>
      <c r="K7116" s="17">
        <f t="shared" ca="1" si="1109"/>
        <v>167679.5633971903</v>
      </c>
    </row>
    <row r="7117" spans="1:11" x14ac:dyDescent="0.2">
      <c r="A7117" s="1">
        <v>7100</v>
      </c>
      <c r="B7117" s="15">
        <f t="shared" si="1100"/>
        <v>12200</v>
      </c>
      <c r="C7117" s="16">
        <f t="shared" ca="1" si="1101"/>
        <v>10240.073334105891</v>
      </c>
      <c r="D7117" s="8">
        <f t="shared" ca="1" si="1102"/>
        <v>307202.20002317673</v>
      </c>
      <c r="E7117" s="9">
        <f t="shared" ca="1" si="1103"/>
        <v>1959.9266658941087</v>
      </c>
      <c r="F7117" s="12">
        <f t="shared" ca="1" si="1104"/>
        <v>0.17216048790830907</v>
      </c>
      <c r="G7117" s="16">
        <f t="shared" ca="1" si="1105"/>
        <v>500</v>
      </c>
      <c r="H7117" s="8">
        <f t="shared" ca="1" si="1106"/>
        <v>6000</v>
      </c>
      <c r="I7117" s="8">
        <f t="shared" ca="1" si="1107"/>
        <v>313202.20002317673</v>
      </c>
      <c r="J7117" s="8">
        <f t="shared" si="1108"/>
        <v>122000</v>
      </c>
      <c r="K7117" s="17">
        <f t="shared" ca="1" si="1109"/>
        <v>191202.20002317673</v>
      </c>
    </row>
    <row r="7118" spans="1:11" x14ac:dyDescent="0.2">
      <c r="A7118" s="1">
        <v>7101</v>
      </c>
      <c r="B7118" s="15">
        <f t="shared" si="1100"/>
        <v>12200</v>
      </c>
      <c r="C7118" s="16">
        <f t="shared" ca="1" si="1101"/>
        <v>7807.6351358553638</v>
      </c>
      <c r="D7118" s="8">
        <f t="shared" ca="1" si="1102"/>
        <v>234229.05407566091</v>
      </c>
      <c r="E7118" s="9">
        <f t="shared" ca="1" si="1103"/>
        <v>4392.3648641446362</v>
      </c>
      <c r="F7118" s="12">
        <f t="shared" ca="1" si="1104"/>
        <v>0.90639612420922355</v>
      </c>
      <c r="G7118" s="16">
        <f t="shared" ca="1" si="1105"/>
        <v>1000</v>
      </c>
      <c r="H7118" s="8">
        <f t="shared" ca="1" si="1106"/>
        <v>12000</v>
      </c>
      <c r="I7118" s="8">
        <f t="shared" ca="1" si="1107"/>
        <v>246229.05407566091</v>
      </c>
      <c r="J7118" s="8">
        <f t="shared" si="1108"/>
        <v>122000</v>
      </c>
      <c r="K7118" s="17">
        <f t="shared" ca="1" si="1109"/>
        <v>124229.05407566091</v>
      </c>
    </row>
    <row r="7119" spans="1:11" x14ac:dyDescent="0.2">
      <c r="A7119" s="1">
        <v>7102</v>
      </c>
      <c r="B7119" s="15">
        <f t="shared" si="1100"/>
        <v>12200</v>
      </c>
      <c r="C7119" s="16">
        <f t="shared" ca="1" si="1101"/>
        <v>10221.142454222492</v>
      </c>
      <c r="D7119" s="8">
        <f t="shared" ca="1" si="1102"/>
        <v>306634.27362667478</v>
      </c>
      <c r="E7119" s="9">
        <f t="shared" ca="1" si="1103"/>
        <v>1978.8575457775078</v>
      </c>
      <c r="F7119" s="12">
        <f t="shared" ca="1" si="1104"/>
        <v>0.53264371404957433</v>
      </c>
      <c r="G7119" s="16">
        <f t="shared" ca="1" si="1105"/>
        <v>750</v>
      </c>
      <c r="H7119" s="8">
        <f t="shared" ca="1" si="1106"/>
        <v>9000</v>
      </c>
      <c r="I7119" s="8">
        <f t="shared" ca="1" si="1107"/>
        <v>315634.27362667478</v>
      </c>
      <c r="J7119" s="8">
        <f t="shared" si="1108"/>
        <v>122000</v>
      </c>
      <c r="K7119" s="17">
        <f t="shared" ca="1" si="1109"/>
        <v>193634.27362667478</v>
      </c>
    </row>
    <row r="7120" spans="1:11" x14ac:dyDescent="0.2">
      <c r="A7120" s="1">
        <v>7103</v>
      </c>
      <c r="B7120" s="15">
        <f t="shared" si="1100"/>
        <v>12200</v>
      </c>
      <c r="C7120" s="16">
        <f t="shared" ca="1" si="1101"/>
        <v>8214.6927396333449</v>
      </c>
      <c r="D7120" s="8">
        <f t="shared" ca="1" si="1102"/>
        <v>246440.78218900034</v>
      </c>
      <c r="E7120" s="9">
        <f t="shared" ca="1" si="1103"/>
        <v>3985.3072603666551</v>
      </c>
      <c r="F7120" s="12">
        <f t="shared" ca="1" si="1104"/>
        <v>6.733198347068825E-2</v>
      </c>
      <c r="G7120" s="16">
        <f t="shared" ca="1" si="1105"/>
        <v>500</v>
      </c>
      <c r="H7120" s="8">
        <f t="shared" ca="1" si="1106"/>
        <v>6000</v>
      </c>
      <c r="I7120" s="8">
        <f t="shared" ca="1" si="1107"/>
        <v>252440.78218900034</v>
      </c>
      <c r="J7120" s="8">
        <f t="shared" si="1108"/>
        <v>122000</v>
      </c>
      <c r="K7120" s="17">
        <f t="shared" ca="1" si="1109"/>
        <v>130440.78218900034</v>
      </c>
    </row>
    <row r="7121" spans="1:11" x14ac:dyDescent="0.2">
      <c r="A7121" s="1">
        <v>7104</v>
      </c>
      <c r="B7121" s="15">
        <f t="shared" si="1100"/>
        <v>12200</v>
      </c>
      <c r="C7121" s="16">
        <f t="shared" ca="1" si="1101"/>
        <v>11332.418141135557</v>
      </c>
      <c r="D7121" s="8">
        <f t="shared" ca="1" si="1102"/>
        <v>339972.54423406668</v>
      </c>
      <c r="E7121" s="9">
        <f t="shared" ca="1" si="1103"/>
        <v>867.58185886444335</v>
      </c>
      <c r="F7121" s="12">
        <f t="shared" ca="1" si="1104"/>
        <v>9.1769027395632086E-2</v>
      </c>
      <c r="G7121" s="16">
        <f t="shared" ca="1" si="1105"/>
        <v>500</v>
      </c>
      <c r="H7121" s="8">
        <f t="shared" ca="1" si="1106"/>
        <v>6000</v>
      </c>
      <c r="I7121" s="8">
        <f t="shared" ca="1" si="1107"/>
        <v>345972.54423406668</v>
      </c>
      <c r="J7121" s="8">
        <f t="shared" si="1108"/>
        <v>122000</v>
      </c>
      <c r="K7121" s="17">
        <f t="shared" ca="1" si="1109"/>
        <v>223972.54423406668</v>
      </c>
    </row>
    <row r="7122" spans="1:11" x14ac:dyDescent="0.2">
      <c r="A7122" s="1">
        <v>7105</v>
      </c>
      <c r="B7122" s="15">
        <f t="shared" si="1100"/>
        <v>12200</v>
      </c>
      <c r="C7122" s="16">
        <f t="shared" ca="1" si="1101"/>
        <v>10843.47443727598</v>
      </c>
      <c r="D7122" s="8">
        <f t="shared" ca="1" si="1102"/>
        <v>325304.23311827937</v>
      </c>
      <c r="E7122" s="9">
        <f t="shared" ca="1" si="1103"/>
        <v>1356.5255627240203</v>
      </c>
      <c r="F7122" s="12">
        <f t="shared" ca="1" si="1104"/>
        <v>0.2709005169676012</v>
      </c>
      <c r="G7122" s="16">
        <f t="shared" ca="1" si="1105"/>
        <v>500</v>
      </c>
      <c r="H7122" s="8">
        <f t="shared" ca="1" si="1106"/>
        <v>6000</v>
      </c>
      <c r="I7122" s="8">
        <f t="shared" ca="1" si="1107"/>
        <v>331304.23311827937</v>
      </c>
      <c r="J7122" s="8">
        <f t="shared" si="1108"/>
        <v>122000</v>
      </c>
      <c r="K7122" s="17">
        <f t="shared" ca="1" si="1109"/>
        <v>209304.23311827937</v>
      </c>
    </row>
    <row r="7123" spans="1:11" x14ac:dyDescent="0.2">
      <c r="A7123" s="1">
        <v>7106</v>
      </c>
      <c r="B7123" s="15">
        <f t="shared" ref="B7123:B7186" si="1110">$B$12*200</f>
        <v>12200</v>
      </c>
      <c r="C7123" s="16">
        <f t="shared" ref="C7123:C7186" ca="1" si="1111">RAND()*($B$6-$B$5)+$B$5</f>
        <v>12808.914034030127</v>
      </c>
      <c r="D7123" s="8">
        <f t="shared" ref="D7123:D7186" ca="1" si="1112">MIN(B7123,C7123)*$B$2</f>
        <v>366000</v>
      </c>
      <c r="E7123" s="9">
        <f t="shared" ref="E7123:E7186" ca="1" si="1113">MAX(0,B7123-C7123)</f>
        <v>0</v>
      </c>
      <c r="F7123" s="12">
        <f t="shared" ref="F7123:F7186" ca="1" si="1114">RAND()</f>
        <v>0.72359711874475874</v>
      </c>
      <c r="G7123" s="16">
        <f t="shared" ref="G7123:G7186" ca="1" si="1115">IF(F7123&lt;=$C$7,$B$7,IF(F7123&lt;=$C$8,$B$8,$B$9))</f>
        <v>1000</v>
      </c>
      <c r="H7123" s="8">
        <f t="shared" ref="H7123:H7186" ca="1" si="1116">MIN(E7123,G7123)*$B$3</f>
        <v>0</v>
      </c>
      <c r="I7123" s="8">
        <f t="shared" ref="I7123:I7186" ca="1" si="1117">D7123+H7123</f>
        <v>366000</v>
      </c>
      <c r="J7123" s="8">
        <f t="shared" ref="J7123:J7186" si="1118">B7123*$B$4</f>
        <v>122000</v>
      </c>
      <c r="K7123" s="17">
        <f t="shared" ref="K7123:K7186" ca="1" si="1119">I7123-J7123</f>
        <v>244000</v>
      </c>
    </row>
    <row r="7124" spans="1:11" x14ac:dyDescent="0.2">
      <c r="A7124" s="1">
        <v>7107</v>
      </c>
      <c r="B7124" s="15">
        <f t="shared" si="1110"/>
        <v>12200</v>
      </c>
      <c r="C7124" s="16">
        <f t="shared" ca="1" si="1111"/>
        <v>7739.4296866443647</v>
      </c>
      <c r="D7124" s="8">
        <f t="shared" ca="1" si="1112"/>
        <v>232182.89059933095</v>
      </c>
      <c r="E7124" s="9">
        <f t="shared" ca="1" si="1113"/>
        <v>4460.5703133556353</v>
      </c>
      <c r="F7124" s="12">
        <f t="shared" ca="1" si="1114"/>
        <v>0.9238364710837228</v>
      </c>
      <c r="G7124" s="16">
        <f t="shared" ca="1" si="1115"/>
        <v>1000</v>
      </c>
      <c r="H7124" s="8">
        <f t="shared" ca="1" si="1116"/>
        <v>12000</v>
      </c>
      <c r="I7124" s="8">
        <f t="shared" ca="1" si="1117"/>
        <v>244182.89059933095</v>
      </c>
      <c r="J7124" s="8">
        <f t="shared" si="1118"/>
        <v>122000</v>
      </c>
      <c r="K7124" s="17">
        <f t="shared" ca="1" si="1119"/>
        <v>122182.89059933095</v>
      </c>
    </row>
    <row r="7125" spans="1:11" x14ac:dyDescent="0.2">
      <c r="A7125" s="1">
        <v>7108</v>
      </c>
      <c r="B7125" s="15">
        <f t="shared" si="1110"/>
        <v>12200</v>
      </c>
      <c r="C7125" s="16">
        <f t="shared" ca="1" si="1111"/>
        <v>13831.088391289792</v>
      </c>
      <c r="D7125" s="8">
        <f t="shared" ca="1" si="1112"/>
        <v>366000</v>
      </c>
      <c r="E7125" s="9">
        <f t="shared" ca="1" si="1113"/>
        <v>0</v>
      </c>
      <c r="F7125" s="12">
        <f t="shared" ca="1" si="1114"/>
        <v>0.70181839162120574</v>
      </c>
      <c r="G7125" s="16">
        <f t="shared" ca="1" si="1115"/>
        <v>1000</v>
      </c>
      <c r="H7125" s="8">
        <f t="shared" ca="1" si="1116"/>
        <v>0</v>
      </c>
      <c r="I7125" s="8">
        <f t="shared" ca="1" si="1117"/>
        <v>366000</v>
      </c>
      <c r="J7125" s="8">
        <f t="shared" si="1118"/>
        <v>122000</v>
      </c>
      <c r="K7125" s="17">
        <f t="shared" ca="1" si="1119"/>
        <v>244000</v>
      </c>
    </row>
    <row r="7126" spans="1:11" x14ac:dyDescent="0.2">
      <c r="A7126" s="1">
        <v>7109</v>
      </c>
      <c r="B7126" s="15">
        <f t="shared" si="1110"/>
        <v>12200</v>
      </c>
      <c r="C7126" s="16">
        <f t="shared" ca="1" si="1111"/>
        <v>8934.8235184522891</v>
      </c>
      <c r="D7126" s="8">
        <f t="shared" ca="1" si="1112"/>
        <v>268044.70555356867</v>
      </c>
      <c r="E7126" s="9">
        <f t="shared" ca="1" si="1113"/>
        <v>3265.1764815477109</v>
      </c>
      <c r="F7126" s="12">
        <f t="shared" ca="1" si="1114"/>
        <v>0.84085654513047903</v>
      </c>
      <c r="G7126" s="16">
        <f t="shared" ca="1" si="1115"/>
        <v>1000</v>
      </c>
      <c r="H7126" s="8">
        <f t="shared" ca="1" si="1116"/>
        <v>12000</v>
      </c>
      <c r="I7126" s="8">
        <f t="shared" ca="1" si="1117"/>
        <v>280044.70555356867</v>
      </c>
      <c r="J7126" s="8">
        <f t="shared" si="1118"/>
        <v>122000</v>
      </c>
      <c r="K7126" s="17">
        <f t="shared" ca="1" si="1119"/>
        <v>158044.70555356867</v>
      </c>
    </row>
    <row r="7127" spans="1:11" x14ac:dyDescent="0.2">
      <c r="A7127" s="1">
        <v>7110</v>
      </c>
      <c r="B7127" s="15">
        <f t="shared" si="1110"/>
        <v>12200</v>
      </c>
      <c r="C7127" s="16">
        <f t="shared" ca="1" si="1111"/>
        <v>7599.2703532760852</v>
      </c>
      <c r="D7127" s="8">
        <f t="shared" ca="1" si="1112"/>
        <v>227978.11059828257</v>
      </c>
      <c r="E7127" s="9">
        <f t="shared" ca="1" si="1113"/>
        <v>4600.7296467239148</v>
      </c>
      <c r="F7127" s="12">
        <f t="shared" ca="1" si="1114"/>
        <v>0.11670011444022677</v>
      </c>
      <c r="G7127" s="16">
        <f t="shared" ca="1" si="1115"/>
        <v>500</v>
      </c>
      <c r="H7127" s="8">
        <f t="shared" ca="1" si="1116"/>
        <v>6000</v>
      </c>
      <c r="I7127" s="8">
        <f t="shared" ca="1" si="1117"/>
        <v>233978.11059828257</v>
      </c>
      <c r="J7127" s="8">
        <f t="shared" si="1118"/>
        <v>122000</v>
      </c>
      <c r="K7127" s="17">
        <f t="shared" ca="1" si="1119"/>
        <v>111978.11059828257</v>
      </c>
    </row>
    <row r="7128" spans="1:11" x14ac:dyDescent="0.2">
      <c r="A7128" s="1">
        <v>7111</v>
      </c>
      <c r="B7128" s="15">
        <f t="shared" si="1110"/>
        <v>12200</v>
      </c>
      <c r="C7128" s="16">
        <f t="shared" ca="1" si="1111"/>
        <v>11885.834453459454</v>
      </c>
      <c r="D7128" s="8">
        <f t="shared" ca="1" si="1112"/>
        <v>356575.03360378364</v>
      </c>
      <c r="E7128" s="9">
        <f t="shared" ca="1" si="1113"/>
        <v>314.16554654054562</v>
      </c>
      <c r="F7128" s="12">
        <f t="shared" ca="1" si="1114"/>
        <v>0.92354886494728794</v>
      </c>
      <c r="G7128" s="16">
        <f t="shared" ca="1" si="1115"/>
        <v>1000</v>
      </c>
      <c r="H7128" s="8">
        <f t="shared" ca="1" si="1116"/>
        <v>3769.9865584865474</v>
      </c>
      <c r="I7128" s="8">
        <f t="shared" ca="1" si="1117"/>
        <v>360345.02016227017</v>
      </c>
      <c r="J7128" s="8">
        <f t="shared" si="1118"/>
        <v>122000</v>
      </c>
      <c r="K7128" s="17">
        <f t="shared" ca="1" si="1119"/>
        <v>238345.02016227017</v>
      </c>
    </row>
    <row r="7129" spans="1:11" x14ac:dyDescent="0.2">
      <c r="A7129" s="1">
        <v>7112</v>
      </c>
      <c r="B7129" s="15">
        <f t="shared" si="1110"/>
        <v>12200</v>
      </c>
      <c r="C7129" s="16">
        <f t="shared" ca="1" si="1111"/>
        <v>5923.0859327072458</v>
      </c>
      <c r="D7129" s="8">
        <f t="shared" ca="1" si="1112"/>
        <v>177692.57798121739</v>
      </c>
      <c r="E7129" s="9">
        <f t="shared" ca="1" si="1113"/>
        <v>6276.9140672927542</v>
      </c>
      <c r="F7129" s="12">
        <f t="shared" ca="1" si="1114"/>
        <v>9.5878358055359714E-2</v>
      </c>
      <c r="G7129" s="16">
        <f t="shared" ca="1" si="1115"/>
        <v>500</v>
      </c>
      <c r="H7129" s="8">
        <f t="shared" ca="1" si="1116"/>
        <v>6000</v>
      </c>
      <c r="I7129" s="8">
        <f t="shared" ca="1" si="1117"/>
        <v>183692.57798121739</v>
      </c>
      <c r="J7129" s="8">
        <f t="shared" si="1118"/>
        <v>122000</v>
      </c>
      <c r="K7129" s="17">
        <f t="shared" ca="1" si="1119"/>
        <v>61692.577981217386</v>
      </c>
    </row>
    <row r="7130" spans="1:11" x14ac:dyDescent="0.2">
      <c r="A7130" s="1">
        <v>7113</v>
      </c>
      <c r="B7130" s="15">
        <f t="shared" si="1110"/>
        <v>12200</v>
      </c>
      <c r="C7130" s="16">
        <f t="shared" ca="1" si="1111"/>
        <v>5356.4500533629298</v>
      </c>
      <c r="D7130" s="8">
        <f t="shared" ca="1" si="1112"/>
        <v>160693.50160088789</v>
      </c>
      <c r="E7130" s="9">
        <f t="shared" ca="1" si="1113"/>
        <v>6843.5499466370702</v>
      </c>
      <c r="F7130" s="12">
        <f t="shared" ca="1" si="1114"/>
        <v>0.5916458276247154</v>
      </c>
      <c r="G7130" s="16">
        <f t="shared" ca="1" si="1115"/>
        <v>750</v>
      </c>
      <c r="H7130" s="8">
        <f t="shared" ca="1" si="1116"/>
        <v>9000</v>
      </c>
      <c r="I7130" s="8">
        <f t="shared" ca="1" si="1117"/>
        <v>169693.50160088789</v>
      </c>
      <c r="J7130" s="8">
        <f t="shared" si="1118"/>
        <v>122000</v>
      </c>
      <c r="K7130" s="17">
        <f t="shared" ca="1" si="1119"/>
        <v>47693.501600887888</v>
      </c>
    </row>
    <row r="7131" spans="1:11" x14ac:dyDescent="0.2">
      <c r="A7131" s="1">
        <v>7114</v>
      </c>
      <c r="B7131" s="15">
        <f t="shared" si="1110"/>
        <v>12200</v>
      </c>
      <c r="C7131" s="16">
        <f t="shared" ca="1" si="1111"/>
        <v>13235.080486127148</v>
      </c>
      <c r="D7131" s="8">
        <f t="shared" ca="1" si="1112"/>
        <v>366000</v>
      </c>
      <c r="E7131" s="9">
        <f t="shared" ca="1" si="1113"/>
        <v>0</v>
      </c>
      <c r="F7131" s="12">
        <f t="shared" ca="1" si="1114"/>
        <v>0.3901547449074424</v>
      </c>
      <c r="G7131" s="16">
        <f t="shared" ca="1" si="1115"/>
        <v>750</v>
      </c>
      <c r="H7131" s="8">
        <f t="shared" ca="1" si="1116"/>
        <v>0</v>
      </c>
      <c r="I7131" s="8">
        <f t="shared" ca="1" si="1117"/>
        <v>366000</v>
      </c>
      <c r="J7131" s="8">
        <f t="shared" si="1118"/>
        <v>122000</v>
      </c>
      <c r="K7131" s="17">
        <f t="shared" ca="1" si="1119"/>
        <v>244000</v>
      </c>
    </row>
    <row r="7132" spans="1:11" x14ac:dyDescent="0.2">
      <c r="A7132" s="1">
        <v>7115</v>
      </c>
      <c r="B7132" s="15">
        <f t="shared" si="1110"/>
        <v>12200</v>
      </c>
      <c r="C7132" s="16">
        <f t="shared" ca="1" si="1111"/>
        <v>12588.622702865337</v>
      </c>
      <c r="D7132" s="8">
        <f t="shared" ca="1" si="1112"/>
        <v>366000</v>
      </c>
      <c r="E7132" s="9">
        <f t="shared" ca="1" si="1113"/>
        <v>0</v>
      </c>
      <c r="F7132" s="12">
        <f t="shared" ca="1" si="1114"/>
        <v>0.1255080372929479</v>
      </c>
      <c r="G7132" s="16">
        <f t="shared" ca="1" si="1115"/>
        <v>500</v>
      </c>
      <c r="H7132" s="8">
        <f t="shared" ca="1" si="1116"/>
        <v>0</v>
      </c>
      <c r="I7132" s="8">
        <f t="shared" ca="1" si="1117"/>
        <v>366000</v>
      </c>
      <c r="J7132" s="8">
        <f t="shared" si="1118"/>
        <v>122000</v>
      </c>
      <c r="K7132" s="17">
        <f t="shared" ca="1" si="1119"/>
        <v>244000</v>
      </c>
    </row>
    <row r="7133" spans="1:11" x14ac:dyDescent="0.2">
      <c r="A7133" s="1">
        <v>7116</v>
      </c>
      <c r="B7133" s="15">
        <f t="shared" si="1110"/>
        <v>12200</v>
      </c>
      <c r="C7133" s="16">
        <f t="shared" ca="1" si="1111"/>
        <v>10497.634875377791</v>
      </c>
      <c r="D7133" s="8">
        <f t="shared" ca="1" si="1112"/>
        <v>314929.04626133374</v>
      </c>
      <c r="E7133" s="9">
        <f t="shared" ca="1" si="1113"/>
        <v>1702.3651246222089</v>
      </c>
      <c r="F7133" s="12">
        <f t="shared" ca="1" si="1114"/>
        <v>0.75318454537408941</v>
      </c>
      <c r="G7133" s="16">
        <f t="shared" ca="1" si="1115"/>
        <v>1000</v>
      </c>
      <c r="H7133" s="8">
        <f t="shared" ca="1" si="1116"/>
        <v>12000</v>
      </c>
      <c r="I7133" s="8">
        <f t="shared" ca="1" si="1117"/>
        <v>326929.04626133374</v>
      </c>
      <c r="J7133" s="8">
        <f t="shared" si="1118"/>
        <v>122000</v>
      </c>
      <c r="K7133" s="17">
        <f t="shared" ca="1" si="1119"/>
        <v>204929.04626133374</v>
      </c>
    </row>
    <row r="7134" spans="1:11" x14ac:dyDescent="0.2">
      <c r="A7134" s="1">
        <v>7117</v>
      </c>
      <c r="B7134" s="15">
        <f t="shared" si="1110"/>
        <v>12200</v>
      </c>
      <c r="C7134" s="16">
        <f t="shared" ca="1" si="1111"/>
        <v>8080.8014584086923</v>
      </c>
      <c r="D7134" s="8">
        <f t="shared" ca="1" si="1112"/>
        <v>242424.04375226077</v>
      </c>
      <c r="E7134" s="9">
        <f t="shared" ca="1" si="1113"/>
        <v>4119.1985415913077</v>
      </c>
      <c r="F7134" s="12">
        <f t="shared" ca="1" si="1114"/>
        <v>0.29158357413456526</v>
      </c>
      <c r="G7134" s="16">
        <f t="shared" ca="1" si="1115"/>
        <v>500</v>
      </c>
      <c r="H7134" s="8">
        <f t="shared" ca="1" si="1116"/>
        <v>6000</v>
      </c>
      <c r="I7134" s="8">
        <f t="shared" ca="1" si="1117"/>
        <v>248424.04375226077</v>
      </c>
      <c r="J7134" s="8">
        <f t="shared" si="1118"/>
        <v>122000</v>
      </c>
      <c r="K7134" s="17">
        <f t="shared" ca="1" si="1119"/>
        <v>126424.04375226077</v>
      </c>
    </row>
    <row r="7135" spans="1:11" x14ac:dyDescent="0.2">
      <c r="A7135" s="1">
        <v>7118</v>
      </c>
      <c r="B7135" s="15">
        <f t="shared" si="1110"/>
        <v>12200</v>
      </c>
      <c r="C7135" s="16">
        <f t="shared" ca="1" si="1111"/>
        <v>13629.267485765718</v>
      </c>
      <c r="D7135" s="8">
        <f t="shared" ca="1" si="1112"/>
        <v>366000</v>
      </c>
      <c r="E7135" s="9">
        <f t="shared" ca="1" si="1113"/>
        <v>0</v>
      </c>
      <c r="F7135" s="12">
        <f t="shared" ca="1" si="1114"/>
        <v>0.20912738147940357</v>
      </c>
      <c r="G7135" s="16">
        <f t="shared" ca="1" si="1115"/>
        <v>500</v>
      </c>
      <c r="H7135" s="8">
        <f t="shared" ca="1" si="1116"/>
        <v>0</v>
      </c>
      <c r="I7135" s="8">
        <f t="shared" ca="1" si="1117"/>
        <v>366000</v>
      </c>
      <c r="J7135" s="8">
        <f t="shared" si="1118"/>
        <v>122000</v>
      </c>
      <c r="K7135" s="17">
        <f t="shared" ca="1" si="1119"/>
        <v>244000</v>
      </c>
    </row>
    <row r="7136" spans="1:11" x14ac:dyDescent="0.2">
      <c r="A7136" s="1">
        <v>7119</v>
      </c>
      <c r="B7136" s="15">
        <f t="shared" si="1110"/>
        <v>12200</v>
      </c>
      <c r="C7136" s="16">
        <f t="shared" ca="1" si="1111"/>
        <v>12307.569155689322</v>
      </c>
      <c r="D7136" s="8">
        <f t="shared" ca="1" si="1112"/>
        <v>366000</v>
      </c>
      <c r="E7136" s="9">
        <f t="shared" ca="1" si="1113"/>
        <v>0</v>
      </c>
      <c r="F7136" s="12">
        <f t="shared" ca="1" si="1114"/>
        <v>0.25659513553661217</v>
      </c>
      <c r="G7136" s="16">
        <f t="shared" ca="1" si="1115"/>
        <v>500</v>
      </c>
      <c r="H7136" s="8">
        <f t="shared" ca="1" si="1116"/>
        <v>0</v>
      </c>
      <c r="I7136" s="8">
        <f t="shared" ca="1" si="1117"/>
        <v>366000</v>
      </c>
      <c r="J7136" s="8">
        <f t="shared" si="1118"/>
        <v>122000</v>
      </c>
      <c r="K7136" s="17">
        <f t="shared" ca="1" si="1119"/>
        <v>244000</v>
      </c>
    </row>
    <row r="7137" spans="1:11" x14ac:dyDescent="0.2">
      <c r="A7137" s="1">
        <v>7120</v>
      </c>
      <c r="B7137" s="15">
        <f t="shared" si="1110"/>
        <v>12200</v>
      </c>
      <c r="C7137" s="16">
        <f t="shared" ca="1" si="1111"/>
        <v>7053.7879551681599</v>
      </c>
      <c r="D7137" s="8">
        <f t="shared" ca="1" si="1112"/>
        <v>211613.63865504481</v>
      </c>
      <c r="E7137" s="9">
        <f t="shared" ca="1" si="1113"/>
        <v>5146.2120448318401</v>
      </c>
      <c r="F7137" s="12">
        <f t="shared" ca="1" si="1114"/>
        <v>0.75900812428639963</v>
      </c>
      <c r="G7137" s="16">
        <f t="shared" ca="1" si="1115"/>
        <v>1000</v>
      </c>
      <c r="H7137" s="8">
        <f t="shared" ca="1" si="1116"/>
        <v>12000</v>
      </c>
      <c r="I7137" s="8">
        <f t="shared" ca="1" si="1117"/>
        <v>223613.63865504481</v>
      </c>
      <c r="J7137" s="8">
        <f t="shared" si="1118"/>
        <v>122000</v>
      </c>
      <c r="K7137" s="17">
        <f t="shared" ca="1" si="1119"/>
        <v>101613.63865504481</v>
      </c>
    </row>
    <row r="7138" spans="1:11" x14ac:dyDescent="0.2">
      <c r="A7138" s="1">
        <v>7121</v>
      </c>
      <c r="B7138" s="15">
        <f t="shared" si="1110"/>
        <v>12200</v>
      </c>
      <c r="C7138" s="16">
        <f t="shared" ca="1" si="1111"/>
        <v>13220.187461887044</v>
      </c>
      <c r="D7138" s="8">
        <f t="shared" ca="1" si="1112"/>
        <v>366000</v>
      </c>
      <c r="E7138" s="9">
        <f t="shared" ca="1" si="1113"/>
        <v>0</v>
      </c>
      <c r="F7138" s="12">
        <f t="shared" ca="1" si="1114"/>
        <v>0.146150404079333</v>
      </c>
      <c r="G7138" s="16">
        <f t="shared" ca="1" si="1115"/>
        <v>500</v>
      </c>
      <c r="H7138" s="8">
        <f t="shared" ca="1" si="1116"/>
        <v>0</v>
      </c>
      <c r="I7138" s="8">
        <f t="shared" ca="1" si="1117"/>
        <v>366000</v>
      </c>
      <c r="J7138" s="8">
        <f t="shared" si="1118"/>
        <v>122000</v>
      </c>
      <c r="K7138" s="17">
        <f t="shared" ca="1" si="1119"/>
        <v>244000</v>
      </c>
    </row>
    <row r="7139" spans="1:11" x14ac:dyDescent="0.2">
      <c r="A7139" s="1">
        <v>7122</v>
      </c>
      <c r="B7139" s="15">
        <f t="shared" si="1110"/>
        <v>12200</v>
      </c>
      <c r="C7139" s="16">
        <f t="shared" ca="1" si="1111"/>
        <v>9508.4721039370888</v>
      </c>
      <c r="D7139" s="8">
        <f t="shared" ca="1" si="1112"/>
        <v>285254.16311811266</v>
      </c>
      <c r="E7139" s="9">
        <f t="shared" ca="1" si="1113"/>
        <v>2691.5278960629112</v>
      </c>
      <c r="F7139" s="12">
        <f t="shared" ca="1" si="1114"/>
        <v>0.55438154475170842</v>
      </c>
      <c r="G7139" s="16">
        <f t="shared" ca="1" si="1115"/>
        <v>750</v>
      </c>
      <c r="H7139" s="8">
        <f t="shared" ca="1" si="1116"/>
        <v>9000</v>
      </c>
      <c r="I7139" s="8">
        <f t="shared" ca="1" si="1117"/>
        <v>294254.16311811266</v>
      </c>
      <c r="J7139" s="8">
        <f t="shared" si="1118"/>
        <v>122000</v>
      </c>
      <c r="K7139" s="17">
        <f t="shared" ca="1" si="1119"/>
        <v>172254.16311811266</v>
      </c>
    </row>
    <row r="7140" spans="1:11" x14ac:dyDescent="0.2">
      <c r="A7140" s="1">
        <v>7123</v>
      </c>
      <c r="B7140" s="15">
        <f t="shared" si="1110"/>
        <v>12200</v>
      </c>
      <c r="C7140" s="16">
        <f t="shared" ca="1" si="1111"/>
        <v>6734.540903590485</v>
      </c>
      <c r="D7140" s="8">
        <f t="shared" ca="1" si="1112"/>
        <v>202036.22710771454</v>
      </c>
      <c r="E7140" s="9">
        <f t="shared" ca="1" si="1113"/>
        <v>5465.459096409515</v>
      </c>
      <c r="F7140" s="12">
        <f t="shared" ca="1" si="1114"/>
        <v>0.50511786834200301</v>
      </c>
      <c r="G7140" s="16">
        <f t="shared" ca="1" si="1115"/>
        <v>750</v>
      </c>
      <c r="H7140" s="8">
        <f t="shared" ca="1" si="1116"/>
        <v>9000</v>
      </c>
      <c r="I7140" s="8">
        <f t="shared" ca="1" si="1117"/>
        <v>211036.22710771454</v>
      </c>
      <c r="J7140" s="8">
        <f t="shared" si="1118"/>
        <v>122000</v>
      </c>
      <c r="K7140" s="17">
        <f t="shared" ca="1" si="1119"/>
        <v>89036.227107714541</v>
      </c>
    </row>
    <row r="7141" spans="1:11" x14ac:dyDescent="0.2">
      <c r="A7141" s="1">
        <v>7124</v>
      </c>
      <c r="B7141" s="15">
        <f t="shared" si="1110"/>
        <v>12200</v>
      </c>
      <c r="C7141" s="16">
        <f t="shared" ca="1" si="1111"/>
        <v>7958.5777797049886</v>
      </c>
      <c r="D7141" s="8">
        <f t="shared" ca="1" si="1112"/>
        <v>238757.33339114964</v>
      </c>
      <c r="E7141" s="9">
        <f t="shared" ca="1" si="1113"/>
        <v>4241.4222202950114</v>
      </c>
      <c r="F7141" s="12">
        <f t="shared" ca="1" si="1114"/>
        <v>0.69199832913574788</v>
      </c>
      <c r="G7141" s="16">
        <f t="shared" ca="1" si="1115"/>
        <v>750</v>
      </c>
      <c r="H7141" s="8">
        <f t="shared" ca="1" si="1116"/>
        <v>9000</v>
      </c>
      <c r="I7141" s="8">
        <f t="shared" ca="1" si="1117"/>
        <v>247757.33339114964</v>
      </c>
      <c r="J7141" s="8">
        <f t="shared" si="1118"/>
        <v>122000</v>
      </c>
      <c r="K7141" s="17">
        <f t="shared" ca="1" si="1119"/>
        <v>125757.33339114964</v>
      </c>
    </row>
    <row r="7142" spans="1:11" x14ac:dyDescent="0.2">
      <c r="A7142" s="1">
        <v>7125</v>
      </c>
      <c r="B7142" s="15">
        <f t="shared" si="1110"/>
        <v>12200</v>
      </c>
      <c r="C7142" s="16">
        <f t="shared" ca="1" si="1111"/>
        <v>12711.485020192866</v>
      </c>
      <c r="D7142" s="8">
        <f t="shared" ca="1" si="1112"/>
        <v>366000</v>
      </c>
      <c r="E7142" s="9">
        <f t="shared" ca="1" si="1113"/>
        <v>0</v>
      </c>
      <c r="F7142" s="12">
        <f t="shared" ca="1" si="1114"/>
        <v>0.62381438216720908</v>
      </c>
      <c r="G7142" s="16">
        <f t="shared" ca="1" si="1115"/>
        <v>750</v>
      </c>
      <c r="H7142" s="8">
        <f t="shared" ca="1" si="1116"/>
        <v>0</v>
      </c>
      <c r="I7142" s="8">
        <f t="shared" ca="1" si="1117"/>
        <v>366000</v>
      </c>
      <c r="J7142" s="8">
        <f t="shared" si="1118"/>
        <v>122000</v>
      </c>
      <c r="K7142" s="17">
        <f t="shared" ca="1" si="1119"/>
        <v>244000</v>
      </c>
    </row>
    <row r="7143" spans="1:11" x14ac:dyDescent="0.2">
      <c r="A7143" s="1">
        <v>7126</v>
      </c>
      <c r="B7143" s="15">
        <f t="shared" si="1110"/>
        <v>12200</v>
      </c>
      <c r="C7143" s="16">
        <f t="shared" ca="1" si="1111"/>
        <v>13664.382443777398</v>
      </c>
      <c r="D7143" s="8">
        <f t="shared" ca="1" si="1112"/>
        <v>366000</v>
      </c>
      <c r="E7143" s="9">
        <f t="shared" ca="1" si="1113"/>
        <v>0</v>
      </c>
      <c r="F7143" s="12">
        <f t="shared" ca="1" si="1114"/>
        <v>0.83087713940630847</v>
      </c>
      <c r="G7143" s="16">
        <f t="shared" ca="1" si="1115"/>
        <v>1000</v>
      </c>
      <c r="H7143" s="8">
        <f t="shared" ca="1" si="1116"/>
        <v>0</v>
      </c>
      <c r="I7143" s="8">
        <f t="shared" ca="1" si="1117"/>
        <v>366000</v>
      </c>
      <c r="J7143" s="8">
        <f t="shared" si="1118"/>
        <v>122000</v>
      </c>
      <c r="K7143" s="17">
        <f t="shared" ca="1" si="1119"/>
        <v>244000</v>
      </c>
    </row>
    <row r="7144" spans="1:11" x14ac:dyDescent="0.2">
      <c r="A7144" s="1">
        <v>7127</v>
      </c>
      <c r="B7144" s="15">
        <f t="shared" si="1110"/>
        <v>12200</v>
      </c>
      <c r="C7144" s="16">
        <f t="shared" ca="1" si="1111"/>
        <v>7370.7097973028867</v>
      </c>
      <c r="D7144" s="8">
        <f t="shared" ca="1" si="1112"/>
        <v>221121.2939190866</v>
      </c>
      <c r="E7144" s="9">
        <f t="shared" ca="1" si="1113"/>
        <v>4829.2902026971133</v>
      </c>
      <c r="F7144" s="12">
        <f t="shared" ca="1" si="1114"/>
        <v>0.52723347842127377</v>
      </c>
      <c r="G7144" s="16">
        <f t="shared" ca="1" si="1115"/>
        <v>750</v>
      </c>
      <c r="H7144" s="8">
        <f t="shared" ca="1" si="1116"/>
        <v>9000</v>
      </c>
      <c r="I7144" s="8">
        <f t="shared" ca="1" si="1117"/>
        <v>230121.2939190866</v>
      </c>
      <c r="J7144" s="8">
        <f t="shared" si="1118"/>
        <v>122000</v>
      </c>
      <c r="K7144" s="17">
        <f t="shared" ca="1" si="1119"/>
        <v>108121.2939190866</v>
      </c>
    </row>
    <row r="7145" spans="1:11" x14ac:dyDescent="0.2">
      <c r="A7145" s="1">
        <v>7128</v>
      </c>
      <c r="B7145" s="15">
        <f t="shared" si="1110"/>
        <v>12200</v>
      </c>
      <c r="C7145" s="16">
        <f t="shared" ca="1" si="1111"/>
        <v>11603.412330050032</v>
      </c>
      <c r="D7145" s="8">
        <f t="shared" ca="1" si="1112"/>
        <v>348102.36990150099</v>
      </c>
      <c r="E7145" s="9">
        <f t="shared" ca="1" si="1113"/>
        <v>596.58766994996768</v>
      </c>
      <c r="F7145" s="12">
        <f t="shared" ca="1" si="1114"/>
        <v>0.26747531334082264</v>
      </c>
      <c r="G7145" s="16">
        <f t="shared" ca="1" si="1115"/>
        <v>500</v>
      </c>
      <c r="H7145" s="8">
        <f t="shared" ca="1" si="1116"/>
        <v>6000</v>
      </c>
      <c r="I7145" s="8">
        <f t="shared" ca="1" si="1117"/>
        <v>354102.36990150099</v>
      </c>
      <c r="J7145" s="8">
        <f t="shared" si="1118"/>
        <v>122000</v>
      </c>
      <c r="K7145" s="17">
        <f t="shared" ca="1" si="1119"/>
        <v>232102.36990150099</v>
      </c>
    </row>
    <row r="7146" spans="1:11" x14ac:dyDescent="0.2">
      <c r="A7146" s="1">
        <v>7129</v>
      </c>
      <c r="B7146" s="15">
        <f t="shared" si="1110"/>
        <v>12200</v>
      </c>
      <c r="C7146" s="16">
        <f t="shared" ca="1" si="1111"/>
        <v>10557.049689405201</v>
      </c>
      <c r="D7146" s="8">
        <f t="shared" ca="1" si="1112"/>
        <v>316711.49068215606</v>
      </c>
      <c r="E7146" s="9">
        <f t="shared" ca="1" si="1113"/>
        <v>1642.9503105947988</v>
      </c>
      <c r="F7146" s="12">
        <f t="shared" ca="1" si="1114"/>
        <v>0.88562331557157981</v>
      </c>
      <c r="G7146" s="16">
        <f t="shared" ca="1" si="1115"/>
        <v>1000</v>
      </c>
      <c r="H7146" s="8">
        <f t="shared" ca="1" si="1116"/>
        <v>12000</v>
      </c>
      <c r="I7146" s="8">
        <f t="shared" ca="1" si="1117"/>
        <v>328711.49068215606</v>
      </c>
      <c r="J7146" s="8">
        <f t="shared" si="1118"/>
        <v>122000</v>
      </c>
      <c r="K7146" s="17">
        <f t="shared" ca="1" si="1119"/>
        <v>206711.49068215606</v>
      </c>
    </row>
    <row r="7147" spans="1:11" x14ac:dyDescent="0.2">
      <c r="A7147" s="1">
        <v>7130</v>
      </c>
      <c r="B7147" s="15">
        <f t="shared" si="1110"/>
        <v>12200</v>
      </c>
      <c r="C7147" s="16">
        <f t="shared" ca="1" si="1111"/>
        <v>13787.371047665687</v>
      </c>
      <c r="D7147" s="8">
        <f t="shared" ca="1" si="1112"/>
        <v>366000</v>
      </c>
      <c r="E7147" s="9">
        <f t="shared" ca="1" si="1113"/>
        <v>0</v>
      </c>
      <c r="F7147" s="12">
        <f t="shared" ca="1" si="1114"/>
        <v>0.7937964944227498</v>
      </c>
      <c r="G7147" s="16">
        <f t="shared" ca="1" si="1115"/>
        <v>1000</v>
      </c>
      <c r="H7147" s="8">
        <f t="shared" ca="1" si="1116"/>
        <v>0</v>
      </c>
      <c r="I7147" s="8">
        <f t="shared" ca="1" si="1117"/>
        <v>366000</v>
      </c>
      <c r="J7147" s="8">
        <f t="shared" si="1118"/>
        <v>122000</v>
      </c>
      <c r="K7147" s="17">
        <f t="shared" ca="1" si="1119"/>
        <v>244000</v>
      </c>
    </row>
    <row r="7148" spans="1:11" x14ac:dyDescent="0.2">
      <c r="A7148" s="1">
        <v>7131</v>
      </c>
      <c r="B7148" s="15">
        <f t="shared" si="1110"/>
        <v>12200</v>
      </c>
      <c r="C7148" s="16">
        <f t="shared" ca="1" si="1111"/>
        <v>12042.417511677657</v>
      </c>
      <c r="D7148" s="8">
        <f t="shared" ca="1" si="1112"/>
        <v>361272.5253503297</v>
      </c>
      <c r="E7148" s="9">
        <f t="shared" ca="1" si="1113"/>
        <v>157.58248832234312</v>
      </c>
      <c r="F7148" s="12">
        <f t="shared" ca="1" si="1114"/>
        <v>0.51391265410937703</v>
      </c>
      <c r="G7148" s="16">
        <f t="shared" ca="1" si="1115"/>
        <v>750</v>
      </c>
      <c r="H7148" s="8">
        <f t="shared" ca="1" si="1116"/>
        <v>1890.9898598681175</v>
      </c>
      <c r="I7148" s="8">
        <f t="shared" ca="1" si="1117"/>
        <v>363163.51521019783</v>
      </c>
      <c r="J7148" s="8">
        <f t="shared" si="1118"/>
        <v>122000</v>
      </c>
      <c r="K7148" s="17">
        <f t="shared" ca="1" si="1119"/>
        <v>241163.51521019783</v>
      </c>
    </row>
    <row r="7149" spans="1:11" x14ac:dyDescent="0.2">
      <c r="A7149" s="1">
        <v>7132</v>
      </c>
      <c r="B7149" s="15">
        <f t="shared" si="1110"/>
        <v>12200</v>
      </c>
      <c r="C7149" s="16">
        <f t="shared" ca="1" si="1111"/>
        <v>13129.26992516722</v>
      </c>
      <c r="D7149" s="8">
        <f t="shared" ca="1" si="1112"/>
        <v>366000</v>
      </c>
      <c r="E7149" s="9">
        <f t="shared" ca="1" si="1113"/>
        <v>0</v>
      </c>
      <c r="F7149" s="12">
        <f t="shared" ca="1" si="1114"/>
        <v>0.59769757486306152</v>
      </c>
      <c r="G7149" s="16">
        <f t="shared" ca="1" si="1115"/>
        <v>750</v>
      </c>
      <c r="H7149" s="8">
        <f t="shared" ca="1" si="1116"/>
        <v>0</v>
      </c>
      <c r="I7149" s="8">
        <f t="shared" ca="1" si="1117"/>
        <v>366000</v>
      </c>
      <c r="J7149" s="8">
        <f t="shared" si="1118"/>
        <v>122000</v>
      </c>
      <c r="K7149" s="17">
        <f t="shared" ca="1" si="1119"/>
        <v>244000</v>
      </c>
    </row>
    <row r="7150" spans="1:11" x14ac:dyDescent="0.2">
      <c r="A7150" s="1">
        <v>7133</v>
      </c>
      <c r="B7150" s="15">
        <f t="shared" si="1110"/>
        <v>12200</v>
      </c>
      <c r="C7150" s="16">
        <f t="shared" ca="1" si="1111"/>
        <v>7774.9785990062246</v>
      </c>
      <c r="D7150" s="8">
        <f t="shared" ca="1" si="1112"/>
        <v>233249.35797018674</v>
      </c>
      <c r="E7150" s="9">
        <f t="shared" ca="1" si="1113"/>
        <v>4425.0214009937754</v>
      </c>
      <c r="F7150" s="12">
        <f t="shared" ca="1" si="1114"/>
        <v>0.17272284184220854</v>
      </c>
      <c r="G7150" s="16">
        <f t="shared" ca="1" si="1115"/>
        <v>500</v>
      </c>
      <c r="H7150" s="8">
        <f t="shared" ca="1" si="1116"/>
        <v>6000</v>
      </c>
      <c r="I7150" s="8">
        <f t="shared" ca="1" si="1117"/>
        <v>239249.35797018674</v>
      </c>
      <c r="J7150" s="8">
        <f t="shared" si="1118"/>
        <v>122000</v>
      </c>
      <c r="K7150" s="17">
        <f t="shared" ca="1" si="1119"/>
        <v>117249.35797018674</v>
      </c>
    </row>
    <row r="7151" spans="1:11" x14ac:dyDescent="0.2">
      <c r="A7151" s="1">
        <v>7134</v>
      </c>
      <c r="B7151" s="15">
        <f t="shared" si="1110"/>
        <v>12200</v>
      </c>
      <c r="C7151" s="16">
        <f t="shared" ca="1" si="1111"/>
        <v>11802.377231397037</v>
      </c>
      <c r="D7151" s="8">
        <f t="shared" ca="1" si="1112"/>
        <v>354071.31694191112</v>
      </c>
      <c r="E7151" s="9">
        <f t="shared" ca="1" si="1113"/>
        <v>397.62276860296333</v>
      </c>
      <c r="F7151" s="12">
        <f t="shared" ca="1" si="1114"/>
        <v>0.96572259299341456</v>
      </c>
      <c r="G7151" s="16">
        <f t="shared" ca="1" si="1115"/>
        <v>1000</v>
      </c>
      <c r="H7151" s="8">
        <f t="shared" ca="1" si="1116"/>
        <v>4771.47322323556</v>
      </c>
      <c r="I7151" s="8">
        <f t="shared" ca="1" si="1117"/>
        <v>358842.7901651467</v>
      </c>
      <c r="J7151" s="8">
        <f t="shared" si="1118"/>
        <v>122000</v>
      </c>
      <c r="K7151" s="17">
        <f t="shared" ca="1" si="1119"/>
        <v>236842.7901651467</v>
      </c>
    </row>
    <row r="7152" spans="1:11" x14ac:dyDescent="0.2">
      <c r="A7152" s="1">
        <v>7135</v>
      </c>
      <c r="B7152" s="15">
        <f t="shared" si="1110"/>
        <v>12200</v>
      </c>
      <c r="C7152" s="16">
        <f t="shared" ca="1" si="1111"/>
        <v>10441.906740960232</v>
      </c>
      <c r="D7152" s="8">
        <f t="shared" ca="1" si="1112"/>
        <v>313257.20222880697</v>
      </c>
      <c r="E7152" s="9">
        <f t="shared" ca="1" si="1113"/>
        <v>1758.0932590397679</v>
      </c>
      <c r="F7152" s="12">
        <f t="shared" ca="1" si="1114"/>
        <v>0.87243005357166581</v>
      </c>
      <c r="G7152" s="16">
        <f t="shared" ca="1" si="1115"/>
        <v>1000</v>
      </c>
      <c r="H7152" s="8">
        <f t="shared" ca="1" si="1116"/>
        <v>12000</v>
      </c>
      <c r="I7152" s="8">
        <f t="shared" ca="1" si="1117"/>
        <v>325257.20222880697</v>
      </c>
      <c r="J7152" s="8">
        <f t="shared" si="1118"/>
        <v>122000</v>
      </c>
      <c r="K7152" s="17">
        <f t="shared" ca="1" si="1119"/>
        <v>203257.20222880697</v>
      </c>
    </row>
    <row r="7153" spans="1:11" x14ac:dyDescent="0.2">
      <c r="A7153" s="1">
        <v>7136</v>
      </c>
      <c r="B7153" s="15">
        <f t="shared" si="1110"/>
        <v>12200</v>
      </c>
      <c r="C7153" s="16">
        <f t="shared" ca="1" si="1111"/>
        <v>7561.7311773799938</v>
      </c>
      <c r="D7153" s="8">
        <f t="shared" ca="1" si="1112"/>
        <v>226851.93532139983</v>
      </c>
      <c r="E7153" s="9">
        <f t="shared" ca="1" si="1113"/>
        <v>4638.2688226200062</v>
      </c>
      <c r="F7153" s="12">
        <f t="shared" ca="1" si="1114"/>
        <v>9.2177402344811976E-2</v>
      </c>
      <c r="G7153" s="16">
        <f t="shared" ca="1" si="1115"/>
        <v>500</v>
      </c>
      <c r="H7153" s="8">
        <f t="shared" ca="1" si="1116"/>
        <v>6000</v>
      </c>
      <c r="I7153" s="8">
        <f t="shared" ca="1" si="1117"/>
        <v>232851.93532139983</v>
      </c>
      <c r="J7153" s="8">
        <f t="shared" si="1118"/>
        <v>122000</v>
      </c>
      <c r="K7153" s="17">
        <f t="shared" ca="1" si="1119"/>
        <v>110851.93532139983</v>
      </c>
    </row>
    <row r="7154" spans="1:11" x14ac:dyDescent="0.2">
      <c r="A7154" s="1">
        <v>7137</v>
      </c>
      <c r="B7154" s="15">
        <f t="shared" si="1110"/>
        <v>12200</v>
      </c>
      <c r="C7154" s="16">
        <f t="shared" ca="1" si="1111"/>
        <v>10979.905547461727</v>
      </c>
      <c r="D7154" s="8">
        <f t="shared" ca="1" si="1112"/>
        <v>329397.1664238518</v>
      </c>
      <c r="E7154" s="9">
        <f t="shared" ca="1" si="1113"/>
        <v>1220.0944525382729</v>
      </c>
      <c r="F7154" s="12">
        <f t="shared" ca="1" si="1114"/>
        <v>0.41152275808048155</v>
      </c>
      <c r="G7154" s="16">
        <f t="shared" ca="1" si="1115"/>
        <v>750</v>
      </c>
      <c r="H7154" s="8">
        <f t="shared" ca="1" si="1116"/>
        <v>9000</v>
      </c>
      <c r="I7154" s="8">
        <f t="shared" ca="1" si="1117"/>
        <v>338397.1664238518</v>
      </c>
      <c r="J7154" s="8">
        <f t="shared" si="1118"/>
        <v>122000</v>
      </c>
      <c r="K7154" s="17">
        <f t="shared" ca="1" si="1119"/>
        <v>216397.1664238518</v>
      </c>
    </row>
    <row r="7155" spans="1:11" x14ac:dyDescent="0.2">
      <c r="A7155" s="1">
        <v>7138</v>
      </c>
      <c r="B7155" s="15">
        <f t="shared" si="1110"/>
        <v>12200</v>
      </c>
      <c r="C7155" s="16">
        <f t="shared" ca="1" si="1111"/>
        <v>13627.044557109799</v>
      </c>
      <c r="D7155" s="8">
        <f t="shared" ca="1" si="1112"/>
        <v>366000</v>
      </c>
      <c r="E7155" s="9">
        <f t="shared" ca="1" si="1113"/>
        <v>0</v>
      </c>
      <c r="F7155" s="12">
        <f t="shared" ca="1" si="1114"/>
        <v>0.91699221620904392</v>
      </c>
      <c r="G7155" s="16">
        <f t="shared" ca="1" si="1115"/>
        <v>1000</v>
      </c>
      <c r="H7155" s="8">
        <f t="shared" ca="1" si="1116"/>
        <v>0</v>
      </c>
      <c r="I7155" s="8">
        <f t="shared" ca="1" si="1117"/>
        <v>366000</v>
      </c>
      <c r="J7155" s="8">
        <f t="shared" si="1118"/>
        <v>122000</v>
      </c>
      <c r="K7155" s="17">
        <f t="shared" ca="1" si="1119"/>
        <v>244000</v>
      </c>
    </row>
    <row r="7156" spans="1:11" x14ac:dyDescent="0.2">
      <c r="A7156" s="1">
        <v>7139</v>
      </c>
      <c r="B7156" s="15">
        <f t="shared" si="1110"/>
        <v>12200</v>
      </c>
      <c r="C7156" s="16">
        <f t="shared" ca="1" si="1111"/>
        <v>12652.003484722731</v>
      </c>
      <c r="D7156" s="8">
        <f t="shared" ca="1" si="1112"/>
        <v>366000</v>
      </c>
      <c r="E7156" s="9">
        <f t="shared" ca="1" si="1113"/>
        <v>0</v>
      </c>
      <c r="F7156" s="12">
        <f t="shared" ca="1" si="1114"/>
        <v>0.40865541296066932</v>
      </c>
      <c r="G7156" s="16">
        <f t="shared" ca="1" si="1115"/>
        <v>750</v>
      </c>
      <c r="H7156" s="8">
        <f t="shared" ca="1" si="1116"/>
        <v>0</v>
      </c>
      <c r="I7156" s="8">
        <f t="shared" ca="1" si="1117"/>
        <v>366000</v>
      </c>
      <c r="J7156" s="8">
        <f t="shared" si="1118"/>
        <v>122000</v>
      </c>
      <c r="K7156" s="17">
        <f t="shared" ca="1" si="1119"/>
        <v>244000</v>
      </c>
    </row>
    <row r="7157" spans="1:11" x14ac:dyDescent="0.2">
      <c r="A7157" s="1">
        <v>7140</v>
      </c>
      <c r="B7157" s="15">
        <f t="shared" si="1110"/>
        <v>12200</v>
      </c>
      <c r="C7157" s="16">
        <f t="shared" ca="1" si="1111"/>
        <v>12813.031428960086</v>
      </c>
      <c r="D7157" s="8">
        <f t="shared" ca="1" si="1112"/>
        <v>366000</v>
      </c>
      <c r="E7157" s="9">
        <f t="shared" ca="1" si="1113"/>
        <v>0</v>
      </c>
      <c r="F7157" s="12">
        <f t="shared" ca="1" si="1114"/>
        <v>0.969020090301283</v>
      </c>
      <c r="G7157" s="16">
        <f t="shared" ca="1" si="1115"/>
        <v>1000</v>
      </c>
      <c r="H7157" s="8">
        <f t="shared" ca="1" si="1116"/>
        <v>0</v>
      </c>
      <c r="I7157" s="8">
        <f t="shared" ca="1" si="1117"/>
        <v>366000</v>
      </c>
      <c r="J7157" s="8">
        <f t="shared" si="1118"/>
        <v>122000</v>
      </c>
      <c r="K7157" s="17">
        <f t="shared" ca="1" si="1119"/>
        <v>244000</v>
      </c>
    </row>
    <row r="7158" spans="1:11" x14ac:dyDescent="0.2">
      <c r="A7158" s="1">
        <v>7141</v>
      </c>
      <c r="B7158" s="15">
        <f t="shared" si="1110"/>
        <v>12200</v>
      </c>
      <c r="C7158" s="16">
        <f t="shared" ca="1" si="1111"/>
        <v>9640.8463812395439</v>
      </c>
      <c r="D7158" s="8">
        <f t="shared" ca="1" si="1112"/>
        <v>289225.39143718634</v>
      </c>
      <c r="E7158" s="9">
        <f t="shared" ca="1" si="1113"/>
        <v>2559.1536187604561</v>
      </c>
      <c r="F7158" s="12">
        <f t="shared" ca="1" si="1114"/>
        <v>0.88324864786482593</v>
      </c>
      <c r="G7158" s="16">
        <f t="shared" ca="1" si="1115"/>
        <v>1000</v>
      </c>
      <c r="H7158" s="8">
        <f t="shared" ca="1" si="1116"/>
        <v>12000</v>
      </c>
      <c r="I7158" s="8">
        <f t="shared" ca="1" si="1117"/>
        <v>301225.39143718634</v>
      </c>
      <c r="J7158" s="8">
        <f t="shared" si="1118"/>
        <v>122000</v>
      </c>
      <c r="K7158" s="17">
        <f t="shared" ca="1" si="1119"/>
        <v>179225.39143718634</v>
      </c>
    </row>
    <row r="7159" spans="1:11" x14ac:dyDescent="0.2">
      <c r="A7159" s="1">
        <v>7142</v>
      </c>
      <c r="B7159" s="15">
        <f t="shared" si="1110"/>
        <v>12200</v>
      </c>
      <c r="C7159" s="16">
        <f t="shared" ca="1" si="1111"/>
        <v>8838.8442713428194</v>
      </c>
      <c r="D7159" s="8">
        <f t="shared" ca="1" si="1112"/>
        <v>265165.32814028458</v>
      </c>
      <c r="E7159" s="9">
        <f t="shared" ca="1" si="1113"/>
        <v>3361.1557286571806</v>
      </c>
      <c r="F7159" s="12">
        <f t="shared" ca="1" si="1114"/>
        <v>0.2326666073048782</v>
      </c>
      <c r="G7159" s="16">
        <f t="shared" ca="1" si="1115"/>
        <v>500</v>
      </c>
      <c r="H7159" s="8">
        <f t="shared" ca="1" si="1116"/>
        <v>6000</v>
      </c>
      <c r="I7159" s="8">
        <f t="shared" ca="1" si="1117"/>
        <v>271165.32814028458</v>
      </c>
      <c r="J7159" s="8">
        <f t="shared" si="1118"/>
        <v>122000</v>
      </c>
      <c r="K7159" s="17">
        <f t="shared" ca="1" si="1119"/>
        <v>149165.32814028458</v>
      </c>
    </row>
    <row r="7160" spans="1:11" x14ac:dyDescent="0.2">
      <c r="A7160" s="1">
        <v>7143</v>
      </c>
      <c r="B7160" s="15">
        <f t="shared" si="1110"/>
        <v>12200</v>
      </c>
      <c r="C7160" s="16">
        <f t="shared" ca="1" si="1111"/>
        <v>13836.88255038348</v>
      </c>
      <c r="D7160" s="8">
        <f t="shared" ca="1" si="1112"/>
        <v>366000</v>
      </c>
      <c r="E7160" s="9">
        <f t="shared" ca="1" si="1113"/>
        <v>0</v>
      </c>
      <c r="F7160" s="12">
        <f t="shared" ca="1" si="1114"/>
        <v>0.24414925713942803</v>
      </c>
      <c r="G7160" s="16">
        <f t="shared" ca="1" si="1115"/>
        <v>500</v>
      </c>
      <c r="H7160" s="8">
        <f t="shared" ca="1" si="1116"/>
        <v>0</v>
      </c>
      <c r="I7160" s="8">
        <f t="shared" ca="1" si="1117"/>
        <v>366000</v>
      </c>
      <c r="J7160" s="8">
        <f t="shared" si="1118"/>
        <v>122000</v>
      </c>
      <c r="K7160" s="17">
        <f t="shared" ca="1" si="1119"/>
        <v>244000</v>
      </c>
    </row>
    <row r="7161" spans="1:11" x14ac:dyDescent="0.2">
      <c r="A7161" s="1">
        <v>7144</v>
      </c>
      <c r="B7161" s="15">
        <f t="shared" si="1110"/>
        <v>12200</v>
      </c>
      <c r="C7161" s="16">
        <f t="shared" ca="1" si="1111"/>
        <v>7340.787749373987</v>
      </c>
      <c r="D7161" s="8">
        <f t="shared" ca="1" si="1112"/>
        <v>220223.6324812196</v>
      </c>
      <c r="E7161" s="9">
        <f t="shared" ca="1" si="1113"/>
        <v>4859.212250626013</v>
      </c>
      <c r="F7161" s="12">
        <f t="shared" ca="1" si="1114"/>
        <v>0.46771876050385441</v>
      </c>
      <c r="G7161" s="16">
        <f t="shared" ca="1" si="1115"/>
        <v>750</v>
      </c>
      <c r="H7161" s="8">
        <f t="shared" ca="1" si="1116"/>
        <v>9000</v>
      </c>
      <c r="I7161" s="8">
        <f t="shared" ca="1" si="1117"/>
        <v>229223.6324812196</v>
      </c>
      <c r="J7161" s="8">
        <f t="shared" si="1118"/>
        <v>122000</v>
      </c>
      <c r="K7161" s="17">
        <f t="shared" ca="1" si="1119"/>
        <v>107223.6324812196</v>
      </c>
    </row>
    <row r="7162" spans="1:11" x14ac:dyDescent="0.2">
      <c r="A7162" s="1">
        <v>7145</v>
      </c>
      <c r="B7162" s="15">
        <f t="shared" si="1110"/>
        <v>12200</v>
      </c>
      <c r="C7162" s="16">
        <f t="shared" ca="1" si="1111"/>
        <v>10932.23929681996</v>
      </c>
      <c r="D7162" s="8">
        <f t="shared" ca="1" si="1112"/>
        <v>327967.17890459881</v>
      </c>
      <c r="E7162" s="9">
        <f t="shared" ca="1" si="1113"/>
        <v>1267.7607031800399</v>
      </c>
      <c r="F7162" s="12">
        <f t="shared" ca="1" si="1114"/>
        <v>0.43476749806160142</v>
      </c>
      <c r="G7162" s="16">
        <f t="shared" ca="1" si="1115"/>
        <v>750</v>
      </c>
      <c r="H7162" s="8">
        <f t="shared" ca="1" si="1116"/>
        <v>9000</v>
      </c>
      <c r="I7162" s="8">
        <f t="shared" ca="1" si="1117"/>
        <v>336967.17890459881</v>
      </c>
      <c r="J7162" s="8">
        <f t="shared" si="1118"/>
        <v>122000</v>
      </c>
      <c r="K7162" s="17">
        <f t="shared" ca="1" si="1119"/>
        <v>214967.17890459881</v>
      </c>
    </row>
    <row r="7163" spans="1:11" x14ac:dyDescent="0.2">
      <c r="A7163" s="1">
        <v>7146</v>
      </c>
      <c r="B7163" s="15">
        <f t="shared" si="1110"/>
        <v>12200</v>
      </c>
      <c r="C7163" s="16">
        <f t="shared" ca="1" si="1111"/>
        <v>8386.5430649992886</v>
      </c>
      <c r="D7163" s="8">
        <f t="shared" ca="1" si="1112"/>
        <v>251596.29194997865</v>
      </c>
      <c r="E7163" s="9">
        <f t="shared" ca="1" si="1113"/>
        <v>3813.4569350007114</v>
      </c>
      <c r="F7163" s="12">
        <f t="shared" ca="1" si="1114"/>
        <v>0.92543185000937156</v>
      </c>
      <c r="G7163" s="16">
        <f t="shared" ca="1" si="1115"/>
        <v>1000</v>
      </c>
      <c r="H7163" s="8">
        <f t="shared" ca="1" si="1116"/>
        <v>12000</v>
      </c>
      <c r="I7163" s="8">
        <f t="shared" ca="1" si="1117"/>
        <v>263596.29194997868</v>
      </c>
      <c r="J7163" s="8">
        <f t="shared" si="1118"/>
        <v>122000</v>
      </c>
      <c r="K7163" s="17">
        <f t="shared" ca="1" si="1119"/>
        <v>141596.29194997868</v>
      </c>
    </row>
    <row r="7164" spans="1:11" x14ac:dyDescent="0.2">
      <c r="A7164" s="1">
        <v>7147</v>
      </c>
      <c r="B7164" s="15">
        <f t="shared" si="1110"/>
        <v>12200</v>
      </c>
      <c r="C7164" s="16">
        <f t="shared" ca="1" si="1111"/>
        <v>11251.850889677986</v>
      </c>
      <c r="D7164" s="8">
        <f t="shared" ca="1" si="1112"/>
        <v>337555.52669033955</v>
      </c>
      <c r="E7164" s="9">
        <f t="shared" ca="1" si="1113"/>
        <v>948.14911032201417</v>
      </c>
      <c r="F7164" s="12">
        <f t="shared" ca="1" si="1114"/>
        <v>0.51391573056731832</v>
      </c>
      <c r="G7164" s="16">
        <f t="shared" ca="1" si="1115"/>
        <v>750</v>
      </c>
      <c r="H7164" s="8">
        <f t="shared" ca="1" si="1116"/>
        <v>9000</v>
      </c>
      <c r="I7164" s="8">
        <f t="shared" ca="1" si="1117"/>
        <v>346555.52669033955</v>
      </c>
      <c r="J7164" s="8">
        <f t="shared" si="1118"/>
        <v>122000</v>
      </c>
      <c r="K7164" s="17">
        <f t="shared" ca="1" si="1119"/>
        <v>224555.52669033955</v>
      </c>
    </row>
    <row r="7165" spans="1:11" x14ac:dyDescent="0.2">
      <c r="A7165" s="1">
        <v>7148</v>
      </c>
      <c r="B7165" s="15">
        <f t="shared" si="1110"/>
        <v>12200</v>
      </c>
      <c r="C7165" s="16">
        <f t="shared" ca="1" si="1111"/>
        <v>9868.4113750585093</v>
      </c>
      <c r="D7165" s="8">
        <f t="shared" ca="1" si="1112"/>
        <v>296052.34125175525</v>
      </c>
      <c r="E7165" s="9">
        <f t="shared" ca="1" si="1113"/>
        <v>2331.5886249414907</v>
      </c>
      <c r="F7165" s="12">
        <f t="shared" ca="1" si="1114"/>
        <v>0.48563839477319215</v>
      </c>
      <c r="G7165" s="16">
        <f t="shared" ca="1" si="1115"/>
        <v>750</v>
      </c>
      <c r="H7165" s="8">
        <f t="shared" ca="1" si="1116"/>
        <v>9000</v>
      </c>
      <c r="I7165" s="8">
        <f t="shared" ca="1" si="1117"/>
        <v>305052.34125175525</v>
      </c>
      <c r="J7165" s="8">
        <f t="shared" si="1118"/>
        <v>122000</v>
      </c>
      <c r="K7165" s="17">
        <f t="shared" ca="1" si="1119"/>
        <v>183052.34125175525</v>
      </c>
    </row>
    <row r="7166" spans="1:11" x14ac:dyDescent="0.2">
      <c r="A7166" s="1">
        <v>7149</v>
      </c>
      <c r="B7166" s="15">
        <f t="shared" si="1110"/>
        <v>12200</v>
      </c>
      <c r="C7166" s="16">
        <f t="shared" ca="1" si="1111"/>
        <v>9481.8758672029326</v>
      </c>
      <c r="D7166" s="8">
        <f t="shared" ca="1" si="1112"/>
        <v>284456.27601608797</v>
      </c>
      <c r="E7166" s="9">
        <f t="shared" ca="1" si="1113"/>
        <v>2718.1241327970674</v>
      </c>
      <c r="F7166" s="12">
        <f t="shared" ca="1" si="1114"/>
        <v>0.55220631117641239</v>
      </c>
      <c r="G7166" s="16">
        <f t="shared" ca="1" si="1115"/>
        <v>750</v>
      </c>
      <c r="H7166" s="8">
        <f t="shared" ca="1" si="1116"/>
        <v>9000</v>
      </c>
      <c r="I7166" s="8">
        <f t="shared" ca="1" si="1117"/>
        <v>293456.27601608797</v>
      </c>
      <c r="J7166" s="8">
        <f t="shared" si="1118"/>
        <v>122000</v>
      </c>
      <c r="K7166" s="17">
        <f t="shared" ca="1" si="1119"/>
        <v>171456.27601608797</v>
      </c>
    </row>
    <row r="7167" spans="1:11" x14ac:dyDescent="0.2">
      <c r="A7167" s="1">
        <v>7150</v>
      </c>
      <c r="B7167" s="15">
        <f t="shared" si="1110"/>
        <v>12200</v>
      </c>
      <c r="C7167" s="16">
        <f t="shared" ca="1" si="1111"/>
        <v>14442.313976435038</v>
      </c>
      <c r="D7167" s="8">
        <f t="shared" ca="1" si="1112"/>
        <v>366000</v>
      </c>
      <c r="E7167" s="9">
        <f t="shared" ca="1" si="1113"/>
        <v>0</v>
      </c>
      <c r="F7167" s="12">
        <f t="shared" ca="1" si="1114"/>
        <v>0.63232168565607394</v>
      </c>
      <c r="G7167" s="16">
        <f t="shared" ca="1" si="1115"/>
        <v>750</v>
      </c>
      <c r="H7167" s="8">
        <f t="shared" ca="1" si="1116"/>
        <v>0</v>
      </c>
      <c r="I7167" s="8">
        <f t="shared" ca="1" si="1117"/>
        <v>366000</v>
      </c>
      <c r="J7167" s="8">
        <f t="shared" si="1118"/>
        <v>122000</v>
      </c>
      <c r="K7167" s="17">
        <f t="shared" ca="1" si="1119"/>
        <v>244000</v>
      </c>
    </row>
    <row r="7168" spans="1:11" x14ac:dyDescent="0.2">
      <c r="A7168" s="1">
        <v>7151</v>
      </c>
      <c r="B7168" s="15">
        <f t="shared" si="1110"/>
        <v>12200</v>
      </c>
      <c r="C7168" s="16">
        <f t="shared" ca="1" si="1111"/>
        <v>6962.6615966090703</v>
      </c>
      <c r="D7168" s="8">
        <f t="shared" ca="1" si="1112"/>
        <v>208879.8478982721</v>
      </c>
      <c r="E7168" s="9">
        <f t="shared" ca="1" si="1113"/>
        <v>5237.3384033909297</v>
      </c>
      <c r="F7168" s="12">
        <f t="shared" ca="1" si="1114"/>
        <v>0.79631380945597097</v>
      </c>
      <c r="G7168" s="16">
        <f t="shared" ca="1" si="1115"/>
        <v>1000</v>
      </c>
      <c r="H7168" s="8">
        <f t="shared" ca="1" si="1116"/>
        <v>12000</v>
      </c>
      <c r="I7168" s="8">
        <f t="shared" ca="1" si="1117"/>
        <v>220879.8478982721</v>
      </c>
      <c r="J7168" s="8">
        <f t="shared" si="1118"/>
        <v>122000</v>
      </c>
      <c r="K7168" s="17">
        <f t="shared" ca="1" si="1119"/>
        <v>98879.847898272099</v>
      </c>
    </row>
    <row r="7169" spans="1:11" x14ac:dyDescent="0.2">
      <c r="A7169" s="1">
        <v>7152</v>
      </c>
      <c r="B7169" s="15">
        <f t="shared" si="1110"/>
        <v>12200</v>
      </c>
      <c r="C7169" s="16">
        <f t="shared" ca="1" si="1111"/>
        <v>9242.1044946545881</v>
      </c>
      <c r="D7169" s="8">
        <f t="shared" ca="1" si="1112"/>
        <v>277263.13483963767</v>
      </c>
      <c r="E7169" s="9">
        <f t="shared" ca="1" si="1113"/>
        <v>2957.8955053454119</v>
      </c>
      <c r="F7169" s="12">
        <f t="shared" ca="1" si="1114"/>
        <v>0.41063575094553872</v>
      </c>
      <c r="G7169" s="16">
        <f t="shared" ca="1" si="1115"/>
        <v>750</v>
      </c>
      <c r="H7169" s="8">
        <f t="shared" ca="1" si="1116"/>
        <v>9000</v>
      </c>
      <c r="I7169" s="8">
        <f t="shared" ca="1" si="1117"/>
        <v>286263.13483963767</v>
      </c>
      <c r="J7169" s="8">
        <f t="shared" si="1118"/>
        <v>122000</v>
      </c>
      <c r="K7169" s="17">
        <f t="shared" ca="1" si="1119"/>
        <v>164263.13483963767</v>
      </c>
    </row>
    <row r="7170" spans="1:11" x14ac:dyDescent="0.2">
      <c r="A7170" s="1">
        <v>7153</v>
      </c>
      <c r="B7170" s="15">
        <f t="shared" si="1110"/>
        <v>12200</v>
      </c>
      <c r="C7170" s="16">
        <f t="shared" ca="1" si="1111"/>
        <v>12559.311551048791</v>
      </c>
      <c r="D7170" s="8">
        <f t="shared" ca="1" si="1112"/>
        <v>366000</v>
      </c>
      <c r="E7170" s="9">
        <f t="shared" ca="1" si="1113"/>
        <v>0</v>
      </c>
      <c r="F7170" s="12">
        <f t="shared" ca="1" si="1114"/>
        <v>0.8517542713912829</v>
      </c>
      <c r="G7170" s="16">
        <f t="shared" ca="1" si="1115"/>
        <v>1000</v>
      </c>
      <c r="H7170" s="8">
        <f t="shared" ca="1" si="1116"/>
        <v>0</v>
      </c>
      <c r="I7170" s="8">
        <f t="shared" ca="1" si="1117"/>
        <v>366000</v>
      </c>
      <c r="J7170" s="8">
        <f t="shared" si="1118"/>
        <v>122000</v>
      </c>
      <c r="K7170" s="17">
        <f t="shared" ca="1" si="1119"/>
        <v>244000</v>
      </c>
    </row>
    <row r="7171" spans="1:11" x14ac:dyDescent="0.2">
      <c r="A7171" s="1">
        <v>7154</v>
      </c>
      <c r="B7171" s="15">
        <f t="shared" si="1110"/>
        <v>12200</v>
      </c>
      <c r="C7171" s="16">
        <f t="shared" ca="1" si="1111"/>
        <v>6592.5252500321121</v>
      </c>
      <c r="D7171" s="8">
        <f t="shared" ca="1" si="1112"/>
        <v>197775.75750096337</v>
      </c>
      <c r="E7171" s="9">
        <f t="shared" ca="1" si="1113"/>
        <v>5607.4747499678879</v>
      </c>
      <c r="F7171" s="12">
        <f t="shared" ca="1" si="1114"/>
        <v>0.25932838499186861</v>
      </c>
      <c r="G7171" s="16">
        <f t="shared" ca="1" si="1115"/>
        <v>500</v>
      </c>
      <c r="H7171" s="8">
        <f t="shared" ca="1" si="1116"/>
        <v>6000</v>
      </c>
      <c r="I7171" s="8">
        <f t="shared" ca="1" si="1117"/>
        <v>203775.75750096337</v>
      </c>
      <c r="J7171" s="8">
        <f t="shared" si="1118"/>
        <v>122000</v>
      </c>
      <c r="K7171" s="17">
        <f t="shared" ca="1" si="1119"/>
        <v>81775.757500963373</v>
      </c>
    </row>
    <row r="7172" spans="1:11" x14ac:dyDescent="0.2">
      <c r="A7172" s="1">
        <v>7155</v>
      </c>
      <c r="B7172" s="15">
        <f t="shared" si="1110"/>
        <v>12200</v>
      </c>
      <c r="C7172" s="16">
        <f t="shared" ca="1" si="1111"/>
        <v>8817.4576514951859</v>
      </c>
      <c r="D7172" s="8">
        <f t="shared" ca="1" si="1112"/>
        <v>264523.7295448556</v>
      </c>
      <c r="E7172" s="9">
        <f t="shared" ca="1" si="1113"/>
        <v>3382.5423485048141</v>
      </c>
      <c r="F7172" s="12">
        <f t="shared" ca="1" si="1114"/>
        <v>0.89566705334482866</v>
      </c>
      <c r="G7172" s="16">
        <f t="shared" ca="1" si="1115"/>
        <v>1000</v>
      </c>
      <c r="H7172" s="8">
        <f t="shared" ca="1" si="1116"/>
        <v>12000</v>
      </c>
      <c r="I7172" s="8">
        <f t="shared" ca="1" si="1117"/>
        <v>276523.7295448556</v>
      </c>
      <c r="J7172" s="8">
        <f t="shared" si="1118"/>
        <v>122000</v>
      </c>
      <c r="K7172" s="17">
        <f t="shared" ca="1" si="1119"/>
        <v>154523.7295448556</v>
      </c>
    </row>
    <row r="7173" spans="1:11" x14ac:dyDescent="0.2">
      <c r="A7173" s="1">
        <v>7156</v>
      </c>
      <c r="B7173" s="15">
        <f t="shared" si="1110"/>
        <v>12200</v>
      </c>
      <c r="C7173" s="16">
        <f t="shared" ca="1" si="1111"/>
        <v>10332.711033412455</v>
      </c>
      <c r="D7173" s="8">
        <f t="shared" ca="1" si="1112"/>
        <v>309981.33100237366</v>
      </c>
      <c r="E7173" s="9">
        <f t="shared" ca="1" si="1113"/>
        <v>1867.2889665875446</v>
      </c>
      <c r="F7173" s="12">
        <f t="shared" ca="1" si="1114"/>
        <v>0.33269291782220556</v>
      </c>
      <c r="G7173" s="16">
        <f t="shared" ca="1" si="1115"/>
        <v>750</v>
      </c>
      <c r="H7173" s="8">
        <f t="shared" ca="1" si="1116"/>
        <v>9000</v>
      </c>
      <c r="I7173" s="8">
        <f t="shared" ca="1" si="1117"/>
        <v>318981.33100237366</v>
      </c>
      <c r="J7173" s="8">
        <f t="shared" si="1118"/>
        <v>122000</v>
      </c>
      <c r="K7173" s="17">
        <f t="shared" ca="1" si="1119"/>
        <v>196981.33100237366</v>
      </c>
    </row>
    <row r="7174" spans="1:11" x14ac:dyDescent="0.2">
      <c r="A7174" s="1">
        <v>7157</v>
      </c>
      <c r="B7174" s="15">
        <f t="shared" si="1110"/>
        <v>12200</v>
      </c>
      <c r="C7174" s="16">
        <f t="shared" ca="1" si="1111"/>
        <v>9978.1554785055359</v>
      </c>
      <c r="D7174" s="8">
        <f t="shared" ca="1" si="1112"/>
        <v>299344.66435516608</v>
      </c>
      <c r="E7174" s="9">
        <f t="shared" ca="1" si="1113"/>
        <v>2221.8445214944641</v>
      </c>
      <c r="F7174" s="12">
        <f t="shared" ca="1" si="1114"/>
        <v>0.55831324304762975</v>
      </c>
      <c r="G7174" s="16">
        <f t="shared" ca="1" si="1115"/>
        <v>750</v>
      </c>
      <c r="H7174" s="8">
        <f t="shared" ca="1" si="1116"/>
        <v>9000</v>
      </c>
      <c r="I7174" s="8">
        <f t="shared" ca="1" si="1117"/>
        <v>308344.66435516608</v>
      </c>
      <c r="J7174" s="8">
        <f t="shared" si="1118"/>
        <v>122000</v>
      </c>
      <c r="K7174" s="17">
        <f t="shared" ca="1" si="1119"/>
        <v>186344.66435516608</v>
      </c>
    </row>
    <row r="7175" spans="1:11" x14ac:dyDescent="0.2">
      <c r="A7175" s="1">
        <v>7158</v>
      </c>
      <c r="B7175" s="15">
        <f t="shared" si="1110"/>
        <v>12200</v>
      </c>
      <c r="C7175" s="16">
        <f t="shared" ca="1" si="1111"/>
        <v>8794.2791723729788</v>
      </c>
      <c r="D7175" s="8">
        <f t="shared" ca="1" si="1112"/>
        <v>263828.37517118937</v>
      </c>
      <c r="E7175" s="9">
        <f t="shared" ca="1" si="1113"/>
        <v>3405.7208276270212</v>
      </c>
      <c r="F7175" s="12">
        <f t="shared" ca="1" si="1114"/>
        <v>6.1697487230174985E-2</v>
      </c>
      <c r="G7175" s="16">
        <f t="shared" ca="1" si="1115"/>
        <v>500</v>
      </c>
      <c r="H7175" s="8">
        <f t="shared" ca="1" si="1116"/>
        <v>6000</v>
      </c>
      <c r="I7175" s="8">
        <f t="shared" ca="1" si="1117"/>
        <v>269828.37517118937</v>
      </c>
      <c r="J7175" s="8">
        <f t="shared" si="1118"/>
        <v>122000</v>
      </c>
      <c r="K7175" s="17">
        <f t="shared" ca="1" si="1119"/>
        <v>147828.37517118937</v>
      </c>
    </row>
    <row r="7176" spans="1:11" x14ac:dyDescent="0.2">
      <c r="A7176" s="1">
        <v>7159</v>
      </c>
      <c r="B7176" s="15">
        <f t="shared" si="1110"/>
        <v>12200</v>
      </c>
      <c r="C7176" s="16">
        <f t="shared" ca="1" si="1111"/>
        <v>13202.349503387184</v>
      </c>
      <c r="D7176" s="8">
        <f t="shared" ca="1" si="1112"/>
        <v>366000</v>
      </c>
      <c r="E7176" s="9">
        <f t="shared" ca="1" si="1113"/>
        <v>0</v>
      </c>
      <c r="F7176" s="12">
        <f t="shared" ca="1" si="1114"/>
        <v>7.4993082790543397E-2</v>
      </c>
      <c r="G7176" s="16">
        <f t="shared" ca="1" si="1115"/>
        <v>500</v>
      </c>
      <c r="H7176" s="8">
        <f t="shared" ca="1" si="1116"/>
        <v>0</v>
      </c>
      <c r="I7176" s="8">
        <f t="shared" ca="1" si="1117"/>
        <v>366000</v>
      </c>
      <c r="J7176" s="8">
        <f t="shared" si="1118"/>
        <v>122000</v>
      </c>
      <c r="K7176" s="17">
        <f t="shared" ca="1" si="1119"/>
        <v>244000</v>
      </c>
    </row>
    <row r="7177" spans="1:11" x14ac:dyDescent="0.2">
      <c r="A7177" s="1">
        <v>7160</v>
      </c>
      <c r="B7177" s="15">
        <f t="shared" si="1110"/>
        <v>12200</v>
      </c>
      <c r="C7177" s="16">
        <f t="shared" ca="1" si="1111"/>
        <v>6958.1196339933304</v>
      </c>
      <c r="D7177" s="8">
        <f t="shared" ca="1" si="1112"/>
        <v>208743.5890197999</v>
      </c>
      <c r="E7177" s="9">
        <f t="shared" ca="1" si="1113"/>
        <v>5241.8803660066696</v>
      </c>
      <c r="F7177" s="12">
        <f t="shared" ca="1" si="1114"/>
        <v>0.6913505232159981</v>
      </c>
      <c r="G7177" s="16">
        <f t="shared" ca="1" si="1115"/>
        <v>750</v>
      </c>
      <c r="H7177" s="8">
        <f t="shared" ca="1" si="1116"/>
        <v>9000</v>
      </c>
      <c r="I7177" s="8">
        <f t="shared" ca="1" si="1117"/>
        <v>217743.5890197999</v>
      </c>
      <c r="J7177" s="8">
        <f t="shared" si="1118"/>
        <v>122000</v>
      </c>
      <c r="K7177" s="17">
        <f t="shared" ca="1" si="1119"/>
        <v>95743.589019799896</v>
      </c>
    </row>
    <row r="7178" spans="1:11" x14ac:dyDescent="0.2">
      <c r="A7178" s="1">
        <v>7161</v>
      </c>
      <c r="B7178" s="15">
        <f t="shared" si="1110"/>
        <v>12200</v>
      </c>
      <c r="C7178" s="16">
        <f t="shared" ca="1" si="1111"/>
        <v>7785.1268288020819</v>
      </c>
      <c r="D7178" s="8">
        <f t="shared" ca="1" si="1112"/>
        <v>233553.80486406246</v>
      </c>
      <c r="E7178" s="9">
        <f t="shared" ca="1" si="1113"/>
        <v>4414.8731711979181</v>
      </c>
      <c r="F7178" s="12">
        <f t="shared" ca="1" si="1114"/>
        <v>0.32966598000079872</v>
      </c>
      <c r="G7178" s="16">
        <f t="shared" ca="1" si="1115"/>
        <v>750</v>
      </c>
      <c r="H7178" s="8">
        <f t="shared" ca="1" si="1116"/>
        <v>9000</v>
      </c>
      <c r="I7178" s="8">
        <f t="shared" ca="1" si="1117"/>
        <v>242553.80486406246</v>
      </c>
      <c r="J7178" s="8">
        <f t="shared" si="1118"/>
        <v>122000</v>
      </c>
      <c r="K7178" s="17">
        <f t="shared" ca="1" si="1119"/>
        <v>120553.80486406246</v>
      </c>
    </row>
    <row r="7179" spans="1:11" x14ac:dyDescent="0.2">
      <c r="A7179" s="1">
        <v>7162</v>
      </c>
      <c r="B7179" s="15">
        <f t="shared" si="1110"/>
        <v>12200</v>
      </c>
      <c r="C7179" s="16">
        <f t="shared" ca="1" si="1111"/>
        <v>11037.020717898951</v>
      </c>
      <c r="D7179" s="8">
        <f t="shared" ca="1" si="1112"/>
        <v>331110.62153696851</v>
      </c>
      <c r="E7179" s="9">
        <f t="shared" ca="1" si="1113"/>
        <v>1162.9792821010487</v>
      </c>
      <c r="F7179" s="12">
        <f t="shared" ca="1" si="1114"/>
        <v>0.67952827138812688</v>
      </c>
      <c r="G7179" s="16">
        <f t="shared" ca="1" si="1115"/>
        <v>750</v>
      </c>
      <c r="H7179" s="8">
        <f t="shared" ca="1" si="1116"/>
        <v>9000</v>
      </c>
      <c r="I7179" s="8">
        <f t="shared" ca="1" si="1117"/>
        <v>340110.62153696851</v>
      </c>
      <c r="J7179" s="8">
        <f t="shared" si="1118"/>
        <v>122000</v>
      </c>
      <c r="K7179" s="17">
        <f t="shared" ca="1" si="1119"/>
        <v>218110.62153696851</v>
      </c>
    </row>
    <row r="7180" spans="1:11" x14ac:dyDescent="0.2">
      <c r="A7180" s="1">
        <v>7163</v>
      </c>
      <c r="B7180" s="15">
        <f t="shared" si="1110"/>
        <v>12200</v>
      </c>
      <c r="C7180" s="16">
        <f t="shared" ca="1" si="1111"/>
        <v>6061.4631305772818</v>
      </c>
      <c r="D7180" s="8">
        <f t="shared" ca="1" si="1112"/>
        <v>181843.89391731846</v>
      </c>
      <c r="E7180" s="9">
        <f t="shared" ca="1" si="1113"/>
        <v>6138.5368694227182</v>
      </c>
      <c r="F7180" s="12">
        <f t="shared" ca="1" si="1114"/>
        <v>0.71906506018561445</v>
      </c>
      <c r="G7180" s="16">
        <f t="shared" ca="1" si="1115"/>
        <v>1000</v>
      </c>
      <c r="H7180" s="8">
        <f t="shared" ca="1" si="1116"/>
        <v>12000</v>
      </c>
      <c r="I7180" s="8">
        <f t="shared" ca="1" si="1117"/>
        <v>193843.89391731846</v>
      </c>
      <c r="J7180" s="8">
        <f t="shared" si="1118"/>
        <v>122000</v>
      </c>
      <c r="K7180" s="17">
        <f t="shared" ca="1" si="1119"/>
        <v>71843.893917318463</v>
      </c>
    </row>
    <row r="7181" spans="1:11" x14ac:dyDescent="0.2">
      <c r="A7181" s="1">
        <v>7164</v>
      </c>
      <c r="B7181" s="15">
        <f t="shared" si="1110"/>
        <v>12200</v>
      </c>
      <c r="C7181" s="16">
        <f t="shared" ca="1" si="1111"/>
        <v>5359.5297675230604</v>
      </c>
      <c r="D7181" s="8">
        <f t="shared" ca="1" si="1112"/>
        <v>160785.89302569182</v>
      </c>
      <c r="E7181" s="9">
        <f t="shared" ca="1" si="1113"/>
        <v>6840.4702324769396</v>
      </c>
      <c r="F7181" s="12">
        <f t="shared" ca="1" si="1114"/>
        <v>8.1849034216297745E-2</v>
      </c>
      <c r="G7181" s="16">
        <f t="shared" ca="1" si="1115"/>
        <v>500</v>
      </c>
      <c r="H7181" s="8">
        <f t="shared" ca="1" si="1116"/>
        <v>6000</v>
      </c>
      <c r="I7181" s="8">
        <f t="shared" ca="1" si="1117"/>
        <v>166785.89302569182</v>
      </c>
      <c r="J7181" s="8">
        <f t="shared" si="1118"/>
        <v>122000</v>
      </c>
      <c r="K7181" s="17">
        <f t="shared" ca="1" si="1119"/>
        <v>44785.893025691825</v>
      </c>
    </row>
    <row r="7182" spans="1:11" x14ac:dyDescent="0.2">
      <c r="A7182" s="1">
        <v>7165</v>
      </c>
      <c r="B7182" s="15">
        <f t="shared" si="1110"/>
        <v>12200</v>
      </c>
      <c r="C7182" s="16">
        <f t="shared" ca="1" si="1111"/>
        <v>14923.344126318678</v>
      </c>
      <c r="D7182" s="8">
        <f t="shared" ca="1" si="1112"/>
        <v>366000</v>
      </c>
      <c r="E7182" s="9">
        <f t="shared" ca="1" si="1113"/>
        <v>0</v>
      </c>
      <c r="F7182" s="12">
        <f t="shared" ca="1" si="1114"/>
        <v>0.49766266749554</v>
      </c>
      <c r="G7182" s="16">
        <f t="shared" ca="1" si="1115"/>
        <v>750</v>
      </c>
      <c r="H7182" s="8">
        <f t="shared" ca="1" si="1116"/>
        <v>0</v>
      </c>
      <c r="I7182" s="8">
        <f t="shared" ca="1" si="1117"/>
        <v>366000</v>
      </c>
      <c r="J7182" s="8">
        <f t="shared" si="1118"/>
        <v>122000</v>
      </c>
      <c r="K7182" s="17">
        <f t="shared" ca="1" si="1119"/>
        <v>244000</v>
      </c>
    </row>
    <row r="7183" spans="1:11" x14ac:dyDescent="0.2">
      <c r="A7183" s="1">
        <v>7166</v>
      </c>
      <c r="B7183" s="15">
        <f t="shared" si="1110"/>
        <v>12200</v>
      </c>
      <c r="C7183" s="16">
        <f t="shared" ca="1" si="1111"/>
        <v>5794.332764663387</v>
      </c>
      <c r="D7183" s="8">
        <f t="shared" ca="1" si="1112"/>
        <v>173829.98293990162</v>
      </c>
      <c r="E7183" s="9">
        <f t="shared" ca="1" si="1113"/>
        <v>6405.667235336613</v>
      </c>
      <c r="F7183" s="12">
        <f t="shared" ca="1" si="1114"/>
        <v>0.46980063352586598</v>
      </c>
      <c r="G7183" s="16">
        <f t="shared" ca="1" si="1115"/>
        <v>750</v>
      </c>
      <c r="H7183" s="8">
        <f t="shared" ca="1" si="1116"/>
        <v>9000</v>
      </c>
      <c r="I7183" s="8">
        <f t="shared" ca="1" si="1117"/>
        <v>182829.98293990162</v>
      </c>
      <c r="J7183" s="8">
        <f t="shared" si="1118"/>
        <v>122000</v>
      </c>
      <c r="K7183" s="17">
        <f t="shared" ca="1" si="1119"/>
        <v>60829.982939901616</v>
      </c>
    </row>
    <row r="7184" spans="1:11" x14ac:dyDescent="0.2">
      <c r="A7184" s="1">
        <v>7167</v>
      </c>
      <c r="B7184" s="15">
        <f t="shared" si="1110"/>
        <v>12200</v>
      </c>
      <c r="C7184" s="16">
        <f t="shared" ca="1" si="1111"/>
        <v>10358.502122154612</v>
      </c>
      <c r="D7184" s="8">
        <f t="shared" ca="1" si="1112"/>
        <v>310755.06366463838</v>
      </c>
      <c r="E7184" s="9">
        <f t="shared" ca="1" si="1113"/>
        <v>1841.4978778453878</v>
      </c>
      <c r="F7184" s="12">
        <f t="shared" ca="1" si="1114"/>
        <v>0.82456891274647603</v>
      </c>
      <c r="G7184" s="16">
        <f t="shared" ca="1" si="1115"/>
        <v>1000</v>
      </c>
      <c r="H7184" s="8">
        <f t="shared" ca="1" si="1116"/>
        <v>12000</v>
      </c>
      <c r="I7184" s="8">
        <f t="shared" ca="1" si="1117"/>
        <v>322755.06366463838</v>
      </c>
      <c r="J7184" s="8">
        <f t="shared" si="1118"/>
        <v>122000</v>
      </c>
      <c r="K7184" s="17">
        <f t="shared" ca="1" si="1119"/>
        <v>200755.06366463838</v>
      </c>
    </row>
    <row r="7185" spans="1:11" x14ac:dyDescent="0.2">
      <c r="A7185" s="1">
        <v>7168</v>
      </c>
      <c r="B7185" s="15">
        <f t="shared" si="1110"/>
        <v>12200</v>
      </c>
      <c r="C7185" s="16">
        <f t="shared" ca="1" si="1111"/>
        <v>8212.9670723873951</v>
      </c>
      <c r="D7185" s="8">
        <f t="shared" ca="1" si="1112"/>
        <v>246389.01217162184</v>
      </c>
      <c r="E7185" s="9">
        <f t="shared" ca="1" si="1113"/>
        <v>3987.0329276126049</v>
      </c>
      <c r="F7185" s="12">
        <f t="shared" ca="1" si="1114"/>
        <v>0.93139894700571868</v>
      </c>
      <c r="G7185" s="16">
        <f t="shared" ca="1" si="1115"/>
        <v>1000</v>
      </c>
      <c r="H7185" s="8">
        <f t="shared" ca="1" si="1116"/>
        <v>12000</v>
      </c>
      <c r="I7185" s="8">
        <f t="shared" ca="1" si="1117"/>
        <v>258389.01217162184</v>
      </c>
      <c r="J7185" s="8">
        <f t="shared" si="1118"/>
        <v>122000</v>
      </c>
      <c r="K7185" s="17">
        <f t="shared" ca="1" si="1119"/>
        <v>136389.01217162184</v>
      </c>
    </row>
    <row r="7186" spans="1:11" x14ac:dyDescent="0.2">
      <c r="A7186" s="1">
        <v>7169</v>
      </c>
      <c r="B7186" s="15">
        <f t="shared" si="1110"/>
        <v>12200</v>
      </c>
      <c r="C7186" s="16">
        <f t="shared" ca="1" si="1111"/>
        <v>8588.9367205136477</v>
      </c>
      <c r="D7186" s="8">
        <f t="shared" ca="1" si="1112"/>
        <v>257668.10161540942</v>
      </c>
      <c r="E7186" s="9">
        <f t="shared" ca="1" si="1113"/>
        <v>3611.0632794863523</v>
      </c>
      <c r="F7186" s="12">
        <f t="shared" ca="1" si="1114"/>
        <v>0.14462788259722192</v>
      </c>
      <c r="G7186" s="16">
        <f t="shared" ca="1" si="1115"/>
        <v>500</v>
      </c>
      <c r="H7186" s="8">
        <f t="shared" ca="1" si="1116"/>
        <v>6000</v>
      </c>
      <c r="I7186" s="8">
        <f t="shared" ca="1" si="1117"/>
        <v>263668.10161540942</v>
      </c>
      <c r="J7186" s="8">
        <f t="shared" si="1118"/>
        <v>122000</v>
      </c>
      <c r="K7186" s="17">
        <f t="shared" ca="1" si="1119"/>
        <v>141668.10161540942</v>
      </c>
    </row>
    <row r="7187" spans="1:11" x14ac:dyDescent="0.2">
      <c r="A7187" s="1">
        <v>7170</v>
      </c>
      <c r="B7187" s="15">
        <f t="shared" ref="B7187:B7250" si="1120">$B$12*200</f>
        <v>12200</v>
      </c>
      <c r="C7187" s="16">
        <f t="shared" ref="C7187:C7250" ca="1" si="1121">RAND()*($B$6-$B$5)+$B$5</f>
        <v>10357.390389558359</v>
      </c>
      <c r="D7187" s="8">
        <f t="shared" ref="D7187:D7250" ca="1" si="1122">MIN(B7187,C7187)*$B$2</f>
        <v>310721.71168675076</v>
      </c>
      <c r="E7187" s="9">
        <f t="shared" ref="E7187:E7250" ca="1" si="1123">MAX(0,B7187-C7187)</f>
        <v>1842.6096104416411</v>
      </c>
      <c r="F7187" s="12">
        <f t="shared" ref="F7187:F7250" ca="1" si="1124">RAND()</f>
        <v>0.81538370603684895</v>
      </c>
      <c r="G7187" s="16">
        <f t="shared" ref="G7187:G7250" ca="1" si="1125">IF(F7187&lt;=$C$7,$B$7,IF(F7187&lt;=$C$8,$B$8,$B$9))</f>
        <v>1000</v>
      </c>
      <c r="H7187" s="8">
        <f t="shared" ref="H7187:H7250" ca="1" si="1126">MIN(E7187,G7187)*$B$3</f>
        <v>12000</v>
      </c>
      <c r="I7187" s="8">
        <f t="shared" ref="I7187:I7250" ca="1" si="1127">D7187+H7187</f>
        <v>322721.71168675076</v>
      </c>
      <c r="J7187" s="8">
        <f t="shared" ref="J7187:J7250" si="1128">B7187*$B$4</f>
        <v>122000</v>
      </c>
      <c r="K7187" s="17">
        <f t="shared" ref="K7187:K7250" ca="1" si="1129">I7187-J7187</f>
        <v>200721.71168675076</v>
      </c>
    </row>
    <row r="7188" spans="1:11" x14ac:dyDescent="0.2">
      <c r="A7188" s="1">
        <v>7171</v>
      </c>
      <c r="B7188" s="15">
        <f t="shared" si="1120"/>
        <v>12200</v>
      </c>
      <c r="C7188" s="16">
        <f t="shared" ca="1" si="1121"/>
        <v>14852.534276174749</v>
      </c>
      <c r="D7188" s="8">
        <f t="shared" ca="1" si="1122"/>
        <v>366000</v>
      </c>
      <c r="E7188" s="9">
        <f t="shared" ca="1" si="1123"/>
        <v>0</v>
      </c>
      <c r="F7188" s="12">
        <f t="shared" ca="1" si="1124"/>
        <v>0.20469840397474259</v>
      </c>
      <c r="G7188" s="16">
        <f t="shared" ca="1" si="1125"/>
        <v>500</v>
      </c>
      <c r="H7188" s="8">
        <f t="shared" ca="1" si="1126"/>
        <v>0</v>
      </c>
      <c r="I7188" s="8">
        <f t="shared" ca="1" si="1127"/>
        <v>366000</v>
      </c>
      <c r="J7188" s="8">
        <f t="shared" si="1128"/>
        <v>122000</v>
      </c>
      <c r="K7188" s="17">
        <f t="shared" ca="1" si="1129"/>
        <v>244000</v>
      </c>
    </row>
    <row r="7189" spans="1:11" x14ac:dyDescent="0.2">
      <c r="A7189" s="1">
        <v>7172</v>
      </c>
      <c r="B7189" s="15">
        <f t="shared" si="1120"/>
        <v>12200</v>
      </c>
      <c r="C7189" s="16">
        <f t="shared" ca="1" si="1121"/>
        <v>8770.2988078375383</v>
      </c>
      <c r="D7189" s="8">
        <f t="shared" ca="1" si="1122"/>
        <v>263108.96423512616</v>
      </c>
      <c r="E7189" s="9">
        <f t="shared" ca="1" si="1123"/>
        <v>3429.7011921624617</v>
      </c>
      <c r="F7189" s="12">
        <f t="shared" ca="1" si="1124"/>
        <v>0.37561669197276004</v>
      </c>
      <c r="G7189" s="16">
        <f t="shared" ca="1" si="1125"/>
        <v>750</v>
      </c>
      <c r="H7189" s="8">
        <f t="shared" ca="1" si="1126"/>
        <v>9000</v>
      </c>
      <c r="I7189" s="8">
        <f t="shared" ca="1" si="1127"/>
        <v>272108.96423512616</v>
      </c>
      <c r="J7189" s="8">
        <f t="shared" si="1128"/>
        <v>122000</v>
      </c>
      <c r="K7189" s="17">
        <f t="shared" ca="1" si="1129"/>
        <v>150108.96423512616</v>
      </c>
    </row>
    <row r="7190" spans="1:11" x14ac:dyDescent="0.2">
      <c r="A7190" s="1">
        <v>7173</v>
      </c>
      <c r="B7190" s="15">
        <f t="shared" si="1120"/>
        <v>12200</v>
      </c>
      <c r="C7190" s="16">
        <f t="shared" ca="1" si="1121"/>
        <v>9929.8846266854198</v>
      </c>
      <c r="D7190" s="8">
        <f t="shared" ca="1" si="1122"/>
        <v>297896.53880056262</v>
      </c>
      <c r="E7190" s="9">
        <f t="shared" ca="1" si="1123"/>
        <v>2270.1153733145802</v>
      </c>
      <c r="F7190" s="12">
        <f t="shared" ca="1" si="1124"/>
        <v>0.94266491232202942</v>
      </c>
      <c r="G7190" s="16">
        <f t="shared" ca="1" si="1125"/>
        <v>1000</v>
      </c>
      <c r="H7190" s="8">
        <f t="shared" ca="1" si="1126"/>
        <v>12000</v>
      </c>
      <c r="I7190" s="8">
        <f t="shared" ca="1" si="1127"/>
        <v>309896.53880056262</v>
      </c>
      <c r="J7190" s="8">
        <f t="shared" si="1128"/>
        <v>122000</v>
      </c>
      <c r="K7190" s="17">
        <f t="shared" ca="1" si="1129"/>
        <v>187896.53880056262</v>
      </c>
    </row>
    <row r="7191" spans="1:11" x14ac:dyDescent="0.2">
      <c r="A7191" s="1">
        <v>7174</v>
      </c>
      <c r="B7191" s="15">
        <f t="shared" si="1120"/>
        <v>12200</v>
      </c>
      <c r="C7191" s="16">
        <f t="shared" ca="1" si="1121"/>
        <v>5328.089888682317</v>
      </c>
      <c r="D7191" s="8">
        <f t="shared" ca="1" si="1122"/>
        <v>159842.69666046952</v>
      </c>
      <c r="E7191" s="9">
        <f t="shared" ca="1" si="1123"/>
        <v>6871.910111317683</v>
      </c>
      <c r="F7191" s="12">
        <f t="shared" ca="1" si="1124"/>
        <v>4.5534485307480166E-3</v>
      </c>
      <c r="G7191" s="16">
        <f t="shared" ca="1" si="1125"/>
        <v>500</v>
      </c>
      <c r="H7191" s="8">
        <f t="shared" ca="1" si="1126"/>
        <v>6000</v>
      </c>
      <c r="I7191" s="8">
        <f t="shared" ca="1" si="1127"/>
        <v>165842.69666046952</v>
      </c>
      <c r="J7191" s="8">
        <f t="shared" si="1128"/>
        <v>122000</v>
      </c>
      <c r="K7191" s="17">
        <f t="shared" ca="1" si="1129"/>
        <v>43842.696660469519</v>
      </c>
    </row>
    <row r="7192" spans="1:11" x14ac:dyDescent="0.2">
      <c r="A7192" s="1">
        <v>7175</v>
      </c>
      <c r="B7192" s="15">
        <f t="shared" si="1120"/>
        <v>12200</v>
      </c>
      <c r="C7192" s="16">
        <f t="shared" ca="1" si="1121"/>
        <v>7314.3483387588594</v>
      </c>
      <c r="D7192" s="8">
        <f t="shared" ca="1" si="1122"/>
        <v>219430.45016276577</v>
      </c>
      <c r="E7192" s="9">
        <f t="shared" ca="1" si="1123"/>
        <v>4885.6516612411406</v>
      </c>
      <c r="F7192" s="12">
        <f t="shared" ca="1" si="1124"/>
        <v>0.73644878321589013</v>
      </c>
      <c r="G7192" s="16">
        <f t="shared" ca="1" si="1125"/>
        <v>1000</v>
      </c>
      <c r="H7192" s="8">
        <f t="shared" ca="1" si="1126"/>
        <v>12000</v>
      </c>
      <c r="I7192" s="8">
        <f t="shared" ca="1" si="1127"/>
        <v>231430.45016276577</v>
      </c>
      <c r="J7192" s="8">
        <f t="shared" si="1128"/>
        <v>122000</v>
      </c>
      <c r="K7192" s="17">
        <f t="shared" ca="1" si="1129"/>
        <v>109430.45016276577</v>
      </c>
    </row>
    <row r="7193" spans="1:11" x14ac:dyDescent="0.2">
      <c r="A7193" s="1">
        <v>7176</v>
      </c>
      <c r="B7193" s="15">
        <f t="shared" si="1120"/>
        <v>12200</v>
      </c>
      <c r="C7193" s="16">
        <f t="shared" ca="1" si="1121"/>
        <v>13432.251236468141</v>
      </c>
      <c r="D7193" s="8">
        <f t="shared" ca="1" si="1122"/>
        <v>366000</v>
      </c>
      <c r="E7193" s="9">
        <f t="shared" ca="1" si="1123"/>
        <v>0</v>
      </c>
      <c r="F7193" s="12">
        <f t="shared" ca="1" si="1124"/>
        <v>0.95690925297661578</v>
      </c>
      <c r="G7193" s="16">
        <f t="shared" ca="1" si="1125"/>
        <v>1000</v>
      </c>
      <c r="H7193" s="8">
        <f t="shared" ca="1" si="1126"/>
        <v>0</v>
      </c>
      <c r="I7193" s="8">
        <f t="shared" ca="1" si="1127"/>
        <v>366000</v>
      </c>
      <c r="J7193" s="8">
        <f t="shared" si="1128"/>
        <v>122000</v>
      </c>
      <c r="K7193" s="17">
        <f t="shared" ca="1" si="1129"/>
        <v>244000</v>
      </c>
    </row>
    <row r="7194" spans="1:11" x14ac:dyDescent="0.2">
      <c r="A7194" s="1">
        <v>7177</v>
      </c>
      <c r="B7194" s="15">
        <f t="shared" si="1120"/>
        <v>12200</v>
      </c>
      <c r="C7194" s="16">
        <f t="shared" ca="1" si="1121"/>
        <v>7343.0617145344186</v>
      </c>
      <c r="D7194" s="8">
        <f t="shared" ca="1" si="1122"/>
        <v>220291.85143603256</v>
      </c>
      <c r="E7194" s="9">
        <f t="shared" ca="1" si="1123"/>
        <v>4856.9382854655814</v>
      </c>
      <c r="F7194" s="12">
        <f t="shared" ca="1" si="1124"/>
        <v>0.99774988860984193</v>
      </c>
      <c r="G7194" s="16">
        <f t="shared" ca="1" si="1125"/>
        <v>1000</v>
      </c>
      <c r="H7194" s="8">
        <f t="shared" ca="1" si="1126"/>
        <v>12000</v>
      </c>
      <c r="I7194" s="8">
        <f t="shared" ca="1" si="1127"/>
        <v>232291.85143603256</v>
      </c>
      <c r="J7194" s="8">
        <f t="shared" si="1128"/>
        <v>122000</v>
      </c>
      <c r="K7194" s="17">
        <f t="shared" ca="1" si="1129"/>
        <v>110291.85143603256</v>
      </c>
    </row>
    <row r="7195" spans="1:11" x14ac:dyDescent="0.2">
      <c r="A7195" s="1">
        <v>7178</v>
      </c>
      <c r="B7195" s="15">
        <f t="shared" si="1120"/>
        <v>12200</v>
      </c>
      <c r="C7195" s="16">
        <f t="shared" ca="1" si="1121"/>
        <v>7647.5454645390655</v>
      </c>
      <c r="D7195" s="8">
        <f t="shared" ca="1" si="1122"/>
        <v>229426.36393617195</v>
      </c>
      <c r="E7195" s="9">
        <f t="shared" ca="1" si="1123"/>
        <v>4552.4545354609345</v>
      </c>
      <c r="F7195" s="12">
        <f t="shared" ca="1" si="1124"/>
        <v>0.414417914529155</v>
      </c>
      <c r="G7195" s="16">
        <f t="shared" ca="1" si="1125"/>
        <v>750</v>
      </c>
      <c r="H7195" s="8">
        <f t="shared" ca="1" si="1126"/>
        <v>9000</v>
      </c>
      <c r="I7195" s="8">
        <f t="shared" ca="1" si="1127"/>
        <v>238426.36393617195</v>
      </c>
      <c r="J7195" s="8">
        <f t="shared" si="1128"/>
        <v>122000</v>
      </c>
      <c r="K7195" s="17">
        <f t="shared" ca="1" si="1129"/>
        <v>116426.36393617195</v>
      </c>
    </row>
    <row r="7196" spans="1:11" x14ac:dyDescent="0.2">
      <c r="A7196" s="1">
        <v>7179</v>
      </c>
      <c r="B7196" s="15">
        <f t="shared" si="1120"/>
        <v>12200</v>
      </c>
      <c r="C7196" s="16">
        <f t="shared" ca="1" si="1121"/>
        <v>11429.349836892754</v>
      </c>
      <c r="D7196" s="8">
        <f t="shared" ca="1" si="1122"/>
        <v>342880.49510678265</v>
      </c>
      <c r="E7196" s="9">
        <f t="shared" ca="1" si="1123"/>
        <v>770.65016310724604</v>
      </c>
      <c r="F7196" s="12">
        <f t="shared" ca="1" si="1124"/>
        <v>0.36380272722860085</v>
      </c>
      <c r="G7196" s="16">
        <f t="shared" ca="1" si="1125"/>
        <v>750</v>
      </c>
      <c r="H7196" s="8">
        <f t="shared" ca="1" si="1126"/>
        <v>9000</v>
      </c>
      <c r="I7196" s="8">
        <f t="shared" ca="1" si="1127"/>
        <v>351880.49510678265</v>
      </c>
      <c r="J7196" s="8">
        <f t="shared" si="1128"/>
        <v>122000</v>
      </c>
      <c r="K7196" s="17">
        <f t="shared" ca="1" si="1129"/>
        <v>229880.49510678265</v>
      </c>
    </row>
    <row r="7197" spans="1:11" x14ac:dyDescent="0.2">
      <c r="A7197" s="1">
        <v>7180</v>
      </c>
      <c r="B7197" s="15">
        <f t="shared" si="1120"/>
        <v>12200</v>
      </c>
      <c r="C7197" s="16">
        <f t="shared" ca="1" si="1121"/>
        <v>6387.1826865817802</v>
      </c>
      <c r="D7197" s="8">
        <f t="shared" ca="1" si="1122"/>
        <v>191615.4805974534</v>
      </c>
      <c r="E7197" s="9">
        <f t="shared" ca="1" si="1123"/>
        <v>5812.8173134182198</v>
      </c>
      <c r="F7197" s="12">
        <f t="shared" ca="1" si="1124"/>
        <v>0.16248213901375075</v>
      </c>
      <c r="G7197" s="16">
        <f t="shared" ca="1" si="1125"/>
        <v>500</v>
      </c>
      <c r="H7197" s="8">
        <f t="shared" ca="1" si="1126"/>
        <v>6000</v>
      </c>
      <c r="I7197" s="8">
        <f t="shared" ca="1" si="1127"/>
        <v>197615.4805974534</v>
      </c>
      <c r="J7197" s="8">
        <f t="shared" si="1128"/>
        <v>122000</v>
      </c>
      <c r="K7197" s="17">
        <f t="shared" ca="1" si="1129"/>
        <v>75615.480597453396</v>
      </c>
    </row>
    <row r="7198" spans="1:11" x14ac:dyDescent="0.2">
      <c r="A7198" s="1">
        <v>7181</v>
      </c>
      <c r="B7198" s="15">
        <f t="shared" si="1120"/>
        <v>12200</v>
      </c>
      <c r="C7198" s="16">
        <f t="shared" ca="1" si="1121"/>
        <v>8521.5772018803182</v>
      </c>
      <c r="D7198" s="8">
        <f t="shared" ca="1" si="1122"/>
        <v>255647.31605640956</v>
      </c>
      <c r="E7198" s="9">
        <f t="shared" ca="1" si="1123"/>
        <v>3678.4227981196818</v>
      </c>
      <c r="F7198" s="12">
        <f t="shared" ca="1" si="1124"/>
        <v>0.85651741704180873</v>
      </c>
      <c r="G7198" s="16">
        <f t="shared" ca="1" si="1125"/>
        <v>1000</v>
      </c>
      <c r="H7198" s="8">
        <f t="shared" ca="1" si="1126"/>
        <v>12000</v>
      </c>
      <c r="I7198" s="8">
        <f t="shared" ca="1" si="1127"/>
        <v>267647.31605640956</v>
      </c>
      <c r="J7198" s="8">
        <f t="shared" si="1128"/>
        <v>122000</v>
      </c>
      <c r="K7198" s="17">
        <f t="shared" ca="1" si="1129"/>
        <v>145647.31605640956</v>
      </c>
    </row>
    <row r="7199" spans="1:11" x14ac:dyDescent="0.2">
      <c r="A7199" s="1">
        <v>7182</v>
      </c>
      <c r="B7199" s="15">
        <f t="shared" si="1120"/>
        <v>12200</v>
      </c>
      <c r="C7199" s="16">
        <f t="shared" ca="1" si="1121"/>
        <v>11194.46725941869</v>
      </c>
      <c r="D7199" s="8">
        <f t="shared" ca="1" si="1122"/>
        <v>335834.01778256072</v>
      </c>
      <c r="E7199" s="9">
        <f t="shared" ca="1" si="1123"/>
        <v>1005.5327405813096</v>
      </c>
      <c r="F7199" s="12">
        <f t="shared" ca="1" si="1124"/>
        <v>0.15553156681496072</v>
      </c>
      <c r="G7199" s="16">
        <f t="shared" ca="1" si="1125"/>
        <v>500</v>
      </c>
      <c r="H7199" s="8">
        <f t="shared" ca="1" si="1126"/>
        <v>6000</v>
      </c>
      <c r="I7199" s="8">
        <f t="shared" ca="1" si="1127"/>
        <v>341834.01778256072</v>
      </c>
      <c r="J7199" s="8">
        <f t="shared" si="1128"/>
        <v>122000</v>
      </c>
      <c r="K7199" s="17">
        <f t="shared" ca="1" si="1129"/>
        <v>219834.01778256072</v>
      </c>
    </row>
    <row r="7200" spans="1:11" x14ac:dyDescent="0.2">
      <c r="A7200" s="1">
        <v>7183</v>
      </c>
      <c r="B7200" s="15">
        <f t="shared" si="1120"/>
        <v>12200</v>
      </c>
      <c r="C7200" s="16">
        <f t="shared" ca="1" si="1121"/>
        <v>12008.362469006806</v>
      </c>
      <c r="D7200" s="8">
        <f t="shared" ca="1" si="1122"/>
        <v>360250.87407020421</v>
      </c>
      <c r="E7200" s="9">
        <f t="shared" ca="1" si="1123"/>
        <v>191.63753099319365</v>
      </c>
      <c r="F7200" s="12">
        <f t="shared" ca="1" si="1124"/>
        <v>0.54539542020361398</v>
      </c>
      <c r="G7200" s="16">
        <f t="shared" ca="1" si="1125"/>
        <v>750</v>
      </c>
      <c r="H7200" s="8">
        <f t="shared" ca="1" si="1126"/>
        <v>2299.6503719183238</v>
      </c>
      <c r="I7200" s="8">
        <f t="shared" ca="1" si="1127"/>
        <v>362550.52444212255</v>
      </c>
      <c r="J7200" s="8">
        <f t="shared" si="1128"/>
        <v>122000</v>
      </c>
      <c r="K7200" s="17">
        <f t="shared" ca="1" si="1129"/>
        <v>240550.52444212255</v>
      </c>
    </row>
    <row r="7201" spans="1:11" x14ac:dyDescent="0.2">
      <c r="A7201" s="1">
        <v>7184</v>
      </c>
      <c r="B7201" s="15">
        <f t="shared" si="1120"/>
        <v>12200</v>
      </c>
      <c r="C7201" s="16">
        <f t="shared" ca="1" si="1121"/>
        <v>7562.9307493875658</v>
      </c>
      <c r="D7201" s="8">
        <f t="shared" ca="1" si="1122"/>
        <v>226887.92248162697</v>
      </c>
      <c r="E7201" s="9">
        <f t="shared" ca="1" si="1123"/>
        <v>4637.0692506124342</v>
      </c>
      <c r="F7201" s="12">
        <f t="shared" ca="1" si="1124"/>
        <v>0.96813582563671385</v>
      </c>
      <c r="G7201" s="16">
        <f t="shared" ca="1" si="1125"/>
        <v>1000</v>
      </c>
      <c r="H7201" s="8">
        <f t="shared" ca="1" si="1126"/>
        <v>12000</v>
      </c>
      <c r="I7201" s="8">
        <f t="shared" ca="1" si="1127"/>
        <v>238887.92248162697</v>
      </c>
      <c r="J7201" s="8">
        <f t="shared" si="1128"/>
        <v>122000</v>
      </c>
      <c r="K7201" s="17">
        <f t="shared" ca="1" si="1129"/>
        <v>116887.92248162697</v>
      </c>
    </row>
    <row r="7202" spans="1:11" x14ac:dyDescent="0.2">
      <c r="A7202" s="1">
        <v>7185</v>
      </c>
      <c r="B7202" s="15">
        <f t="shared" si="1120"/>
        <v>12200</v>
      </c>
      <c r="C7202" s="16">
        <f t="shared" ca="1" si="1121"/>
        <v>5408.7656370509167</v>
      </c>
      <c r="D7202" s="8">
        <f t="shared" ca="1" si="1122"/>
        <v>162262.96911152749</v>
      </c>
      <c r="E7202" s="9">
        <f t="shared" ca="1" si="1123"/>
        <v>6791.2343629490833</v>
      </c>
      <c r="F7202" s="12">
        <f t="shared" ca="1" si="1124"/>
        <v>0.60755886652059898</v>
      </c>
      <c r="G7202" s="16">
        <f t="shared" ca="1" si="1125"/>
        <v>750</v>
      </c>
      <c r="H7202" s="8">
        <f t="shared" ca="1" si="1126"/>
        <v>9000</v>
      </c>
      <c r="I7202" s="8">
        <f t="shared" ca="1" si="1127"/>
        <v>171262.96911152749</v>
      </c>
      <c r="J7202" s="8">
        <f t="shared" si="1128"/>
        <v>122000</v>
      </c>
      <c r="K7202" s="17">
        <f t="shared" ca="1" si="1129"/>
        <v>49262.969111527491</v>
      </c>
    </row>
    <row r="7203" spans="1:11" x14ac:dyDescent="0.2">
      <c r="A7203" s="1">
        <v>7186</v>
      </c>
      <c r="B7203" s="15">
        <f t="shared" si="1120"/>
        <v>12200</v>
      </c>
      <c r="C7203" s="16">
        <f t="shared" ca="1" si="1121"/>
        <v>12674.064994679335</v>
      </c>
      <c r="D7203" s="8">
        <f t="shared" ca="1" si="1122"/>
        <v>366000</v>
      </c>
      <c r="E7203" s="9">
        <f t="shared" ca="1" si="1123"/>
        <v>0</v>
      </c>
      <c r="F7203" s="12">
        <f t="shared" ca="1" si="1124"/>
        <v>0.20396428858831761</v>
      </c>
      <c r="G7203" s="16">
        <f t="shared" ca="1" si="1125"/>
        <v>500</v>
      </c>
      <c r="H7203" s="8">
        <f t="shared" ca="1" si="1126"/>
        <v>0</v>
      </c>
      <c r="I7203" s="8">
        <f t="shared" ca="1" si="1127"/>
        <v>366000</v>
      </c>
      <c r="J7203" s="8">
        <f t="shared" si="1128"/>
        <v>122000</v>
      </c>
      <c r="K7203" s="17">
        <f t="shared" ca="1" si="1129"/>
        <v>244000</v>
      </c>
    </row>
    <row r="7204" spans="1:11" x14ac:dyDescent="0.2">
      <c r="A7204" s="1">
        <v>7187</v>
      </c>
      <c r="B7204" s="15">
        <f t="shared" si="1120"/>
        <v>12200</v>
      </c>
      <c r="C7204" s="16">
        <f t="shared" ca="1" si="1121"/>
        <v>7026.077406555838</v>
      </c>
      <c r="D7204" s="8">
        <f t="shared" ca="1" si="1122"/>
        <v>210782.32219667514</v>
      </c>
      <c r="E7204" s="9">
        <f t="shared" ca="1" si="1123"/>
        <v>5173.922593444162</v>
      </c>
      <c r="F7204" s="12">
        <f t="shared" ca="1" si="1124"/>
        <v>0.89416610120272266</v>
      </c>
      <c r="G7204" s="16">
        <f t="shared" ca="1" si="1125"/>
        <v>1000</v>
      </c>
      <c r="H7204" s="8">
        <f t="shared" ca="1" si="1126"/>
        <v>12000</v>
      </c>
      <c r="I7204" s="8">
        <f t="shared" ca="1" si="1127"/>
        <v>222782.32219667514</v>
      </c>
      <c r="J7204" s="8">
        <f t="shared" si="1128"/>
        <v>122000</v>
      </c>
      <c r="K7204" s="17">
        <f t="shared" ca="1" si="1129"/>
        <v>100782.32219667514</v>
      </c>
    </row>
    <row r="7205" spans="1:11" x14ac:dyDescent="0.2">
      <c r="A7205" s="1">
        <v>7188</v>
      </c>
      <c r="B7205" s="15">
        <f t="shared" si="1120"/>
        <v>12200</v>
      </c>
      <c r="C7205" s="16">
        <f t="shared" ca="1" si="1121"/>
        <v>13289.220669317667</v>
      </c>
      <c r="D7205" s="8">
        <f t="shared" ca="1" si="1122"/>
        <v>366000</v>
      </c>
      <c r="E7205" s="9">
        <f t="shared" ca="1" si="1123"/>
        <v>0</v>
      </c>
      <c r="F7205" s="12">
        <f t="shared" ca="1" si="1124"/>
        <v>0.83459204826467293</v>
      </c>
      <c r="G7205" s="16">
        <f t="shared" ca="1" si="1125"/>
        <v>1000</v>
      </c>
      <c r="H7205" s="8">
        <f t="shared" ca="1" si="1126"/>
        <v>0</v>
      </c>
      <c r="I7205" s="8">
        <f t="shared" ca="1" si="1127"/>
        <v>366000</v>
      </c>
      <c r="J7205" s="8">
        <f t="shared" si="1128"/>
        <v>122000</v>
      </c>
      <c r="K7205" s="17">
        <f t="shared" ca="1" si="1129"/>
        <v>244000</v>
      </c>
    </row>
    <row r="7206" spans="1:11" x14ac:dyDescent="0.2">
      <c r="A7206" s="1">
        <v>7189</v>
      </c>
      <c r="B7206" s="15">
        <f t="shared" si="1120"/>
        <v>12200</v>
      </c>
      <c r="C7206" s="16">
        <f t="shared" ca="1" si="1121"/>
        <v>8355.7503313501675</v>
      </c>
      <c r="D7206" s="8">
        <f t="shared" ca="1" si="1122"/>
        <v>250672.50994050503</v>
      </c>
      <c r="E7206" s="9">
        <f t="shared" ca="1" si="1123"/>
        <v>3844.2496686498325</v>
      </c>
      <c r="F7206" s="12">
        <f t="shared" ca="1" si="1124"/>
        <v>0.60891235922802778</v>
      </c>
      <c r="G7206" s="16">
        <f t="shared" ca="1" si="1125"/>
        <v>750</v>
      </c>
      <c r="H7206" s="8">
        <f t="shared" ca="1" si="1126"/>
        <v>9000</v>
      </c>
      <c r="I7206" s="8">
        <f t="shared" ca="1" si="1127"/>
        <v>259672.50994050503</v>
      </c>
      <c r="J7206" s="8">
        <f t="shared" si="1128"/>
        <v>122000</v>
      </c>
      <c r="K7206" s="17">
        <f t="shared" ca="1" si="1129"/>
        <v>137672.50994050503</v>
      </c>
    </row>
    <row r="7207" spans="1:11" x14ac:dyDescent="0.2">
      <c r="A7207" s="1">
        <v>7190</v>
      </c>
      <c r="B7207" s="15">
        <f t="shared" si="1120"/>
        <v>12200</v>
      </c>
      <c r="C7207" s="16">
        <f t="shared" ca="1" si="1121"/>
        <v>9414.4673486142638</v>
      </c>
      <c r="D7207" s="8">
        <f t="shared" ca="1" si="1122"/>
        <v>282434.0204584279</v>
      </c>
      <c r="E7207" s="9">
        <f t="shared" ca="1" si="1123"/>
        <v>2785.5326513857362</v>
      </c>
      <c r="F7207" s="12">
        <f t="shared" ca="1" si="1124"/>
        <v>0.52618067368567645</v>
      </c>
      <c r="G7207" s="16">
        <f t="shared" ca="1" si="1125"/>
        <v>750</v>
      </c>
      <c r="H7207" s="8">
        <f t="shared" ca="1" si="1126"/>
        <v>9000</v>
      </c>
      <c r="I7207" s="8">
        <f t="shared" ca="1" si="1127"/>
        <v>291434.0204584279</v>
      </c>
      <c r="J7207" s="8">
        <f t="shared" si="1128"/>
        <v>122000</v>
      </c>
      <c r="K7207" s="17">
        <f t="shared" ca="1" si="1129"/>
        <v>169434.0204584279</v>
      </c>
    </row>
    <row r="7208" spans="1:11" x14ac:dyDescent="0.2">
      <c r="A7208" s="1">
        <v>7191</v>
      </c>
      <c r="B7208" s="15">
        <f t="shared" si="1120"/>
        <v>12200</v>
      </c>
      <c r="C7208" s="16">
        <f t="shared" ca="1" si="1121"/>
        <v>14796.250419614953</v>
      </c>
      <c r="D7208" s="8">
        <f t="shared" ca="1" si="1122"/>
        <v>366000</v>
      </c>
      <c r="E7208" s="9">
        <f t="shared" ca="1" si="1123"/>
        <v>0</v>
      </c>
      <c r="F7208" s="12">
        <f t="shared" ca="1" si="1124"/>
        <v>0.55224164872422499</v>
      </c>
      <c r="G7208" s="16">
        <f t="shared" ca="1" si="1125"/>
        <v>750</v>
      </c>
      <c r="H7208" s="8">
        <f t="shared" ca="1" si="1126"/>
        <v>0</v>
      </c>
      <c r="I7208" s="8">
        <f t="shared" ca="1" si="1127"/>
        <v>366000</v>
      </c>
      <c r="J7208" s="8">
        <f t="shared" si="1128"/>
        <v>122000</v>
      </c>
      <c r="K7208" s="17">
        <f t="shared" ca="1" si="1129"/>
        <v>244000</v>
      </c>
    </row>
    <row r="7209" spans="1:11" x14ac:dyDescent="0.2">
      <c r="A7209" s="1">
        <v>7192</v>
      </c>
      <c r="B7209" s="15">
        <f t="shared" si="1120"/>
        <v>12200</v>
      </c>
      <c r="C7209" s="16">
        <f t="shared" ca="1" si="1121"/>
        <v>11203.420027102053</v>
      </c>
      <c r="D7209" s="8">
        <f t="shared" ca="1" si="1122"/>
        <v>336102.60081306158</v>
      </c>
      <c r="E7209" s="9">
        <f t="shared" ca="1" si="1123"/>
        <v>996.5799728979473</v>
      </c>
      <c r="F7209" s="12">
        <f t="shared" ca="1" si="1124"/>
        <v>0.79214425533505761</v>
      </c>
      <c r="G7209" s="16">
        <f t="shared" ca="1" si="1125"/>
        <v>1000</v>
      </c>
      <c r="H7209" s="8">
        <f t="shared" ca="1" si="1126"/>
        <v>11958.959674775368</v>
      </c>
      <c r="I7209" s="8">
        <f t="shared" ca="1" si="1127"/>
        <v>348061.56048783695</v>
      </c>
      <c r="J7209" s="8">
        <f t="shared" si="1128"/>
        <v>122000</v>
      </c>
      <c r="K7209" s="17">
        <f t="shared" ca="1" si="1129"/>
        <v>226061.56048783695</v>
      </c>
    </row>
    <row r="7210" spans="1:11" x14ac:dyDescent="0.2">
      <c r="A7210" s="1">
        <v>7193</v>
      </c>
      <c r="B7210" s="15">
        <f t="shared" si="1120"/>
        <v>12200</v>
      </c>
      <c r="C7210" s="16">
        <f t="shared" ca="1" si="1121"/>
        <v>7827.1026818695973</v>
      </c>
      <c r="D7210" s="8">
        <f t="shared" ca="1" si="1122"/>
        <v>234813.08045608792</v>
      </c>
      <c r="E7210" s="9">
        <f t="shared" ca="1" si="1123"/>
        <v>4372.8973181304027</v>
      </c>
      <c r="F7210" s="12">
        <f t="shared" ca="1" si="1124"/>
        <v>0.18359076972030974</v>
      </c>
      <c r="G7210" s="16">
        <f t="shared" ca="1" si="1125"/>
        <v>500</v>
      </c>
      <c r="H7210" s="8">
        <f t="shared" ca="1" si="1126"/>
        <v>6000</v>
      </c>
      <c r="I7210" s="8">
        <f t="shared" ca="1" si="1127"/>
        <v>240813.08045608792</v>
      </c>
      <c r="J7210" s="8">
        <f t="shared" si="1128"/>
        <v>122000</v>
      </c>
      <c r="K7210" s="17">
        <f t="shared" ca="1" si="1129"/>
        <v>118813.08045608792</v>
      </c>
    </row>
    <row r="7211" spans="1:11" x14ac:dyDescent="0.2">
      <c r="A7211" s="1">
        <v>7194</v>
      </c>
      <c r="B7211" s="15">
        <f t="shared" si="1120"/>
        <v>12200</v>
      </c>
      <c r="C7211" s="16">
        <f t="shared" ca="1" si="1121"/>
        <v>8720.5341617473205</v>
      </c>
      <c r="D7211" s="8">
        <f t="shared" ca="1" si="1122"/>
        <v>261616.02485241962</v>
      </c>
      <c r="E7211" s="9">
        <f t="shared" ca="1" si="1123"/>
        <v>3479.4658382526795</v>
      </c>
      <c r="F7211" s="12">
        <f t="shared" ca="1" si="1124"/>
        <v>0.87506141924779723</v>
      </c>
      <c r="G7211" s="16">
        <f t="shared" ca="1" si="1125"/>
        <v>1000</v>
      </c>
      <c r="H7211" s="8">
        <f t="shared" ca="1" si="1126"/>
        <v>12000</v>
      </c>
      <c r="I7211" s="8">
        <f t="shared" ca="1" si="1127"/>
        <v>273616.02485241962</v>
      </c>
      <c r="J7211" s="8">
        <f t="shared" si="1128"/>
        <v>122000</v>
      </c>
      <c r="K7211" s="17">
        <f t="shared" ca="1" si="1129"/>
        <v>151616.02485241962</v>
      </c>
    </row>
    <row r="7212" spans="1:11" x14ac:dyDescent="0.2">
      <c r="A7212" s="1">
        <v>7195</v>
      </c>
      <c r="B7212" s="15">
        <f t="shared" si="1120"/>
        <v>12200</v>
      </c>
      <c r="C7212" s="16">
        <f t="shared" ca="1" si="1121"/>
        <v>10454.425344674724</v>
      </c>
      <c r="D7212" s="8">
        <f t="shared" ca="1" si="1122"/>
        <v>313632.76034024172</v>
      </c>
      <c r="E7212" s="9">
        <f t="shared" ca="1" si="1123"/>
        <v>1745.5746553252757</v>
      </c>
      <c r="F7212" s="12">
        <f t="shared" ca="1" si="1124"/>
        <v>0.87946985494333207</v>
      </c>
      <c r="G7212" s="16">
        <f t="shared" ca="1" si="1125"/>
        <v>1000</v>
      </c>
      <c r="H7212" s="8">
        <f t="shared" ca="1" si="1126"/>
        <v>12000</v>
      </c>
      <c r="I7212" s="8">
        <f t="shared" ca="1" si="1127"/>
        <v>325632.76034024172</v>
      </c>
      <c r="J7212" s="8">
        <f t="shared" si="1128"/>
        <v>122000</v>
      </c>
      <c r="K7212" s="17">
        <f t="shared" ca="1" si="1129"/>
        <v>203632.76034024172</v>
      </c>
    </row>
    <row r="7213" spans="1:11" x14ac:dyDescent="0.2">
      <c r="A7213" s="1">
        <v>7196</v>
      </c>
      <c r="B7213" s="15">
        <f t="shared" si="1120"/>
        <v>12200</v>
      </c>
      <c r="C7213" s="16">
        <f t="shared" ca="1" si="1121"/>
        <v>12986.713631964951</v>
      </c>
      <c r="D7213" s="8">
        <f t="shared" ca="1" si="1122"/>
        <v>366000</v>
      </c>
      <c r="E7213" s="9">
        <f t="shared" ca="1" si="1123"/>
        <v>0</v>
      </c>
      <c r="F7213" s="12">
        <f t="shared" ca="1" si="1124"/>
        <v>0.22582525673498288</v>
      </c>
      <c r="G7213" s="16">
        <f t="shared" ca="1" si="1125"/>
        <v>500</v>
      </c>
      <c r="H7213" s="8">
        <f t="shared" ca="1" si="1126"/>
        <v>0</v>
      </c>
      <c r="I7213" s="8">
        <f t="shared" ca="1" si="1127"/>
        <v>366000</v>
      </c>
      <c r="J7213" s="8">
        <f t="shared" si="1128"/>
        <v>122000</v>
      </c>
      <c r="K7213" s="17">
        <f t="shared" ca="1" si="1129"/>
        <v>244000</v>
      </c>
    </row>
    <row r="7214" spans="1:11" x14ac:dyDescent="0.2">
      <c r="A7214" s="1">
        <v>7197</v>
      </c>
      <c r="B7214" s="15">
        <f t="shared" si="1120"/>
        <v>12200</v>
      </c>
      <c r="C7214" s="16">
        <f t="shared" ca="1" si="1121"/>
        <v>8520.2300175636865</v>
      </c>
      <c r="D7214" s="8">
        <f t="shared" ca="1" si="1122"/>
        <v>255606.90052691058</v>
      </c>
      <c r="E7214" s="9">
        <f t="shared" ca="1" si="1123"/>
        <v>3679.7699824363135</v>
      </c>
      <c r="F7214" s="12">
        <f t="shared" ca="1" si="1124"/>
        <v>0.45953721741513598</v>
      </c>
      <c r="G7214" s="16">
        <f t="shared" ca="1" si="1125"/>
        <v>750</v>
      </c>
      <c r="H7214" s="8">
        <f t="shared" ca="1" si="1126"/>
        <v>9000</v>
      </c>
      <c r="I7214" s="8">
        <f t="shared" ca="1" si="1127"/>
        <v>264606.90052691055</v>
      </c>
      <c r="J7214" s="8">
        <f t="shared" si="1128"/>
        <v>122000</v>
      </c>
      <c r="K7214" s="17">
        <f t="shared" ca="1" si="1129"/>
        <v>142606.90052691055</v>
      </c>
    </row>
    <row r="7215" spans="1:11" x14ac:dyDescent="0.2">
      <c r="A7215" s="1">
        <v>7198</v>
      </c>
      <c r="B7215" s="15">
        <f t="shared" si="1120"/>
        <v>12200</v>
      </c>
      <c r="C7215" s="16">
        <f t="shared" ca="1" si="1121"/>
        <v>14906.300526521434</v>
      </c>
      <c r="D7215" s="8">
        <f t="shared" ca="1" si="1122"/>
        <v>366000</v>
      </c>
      <c r="E7215" s="9">
        <f t="shared" ca="1" si="1123"/>
        <v>0</v>
      </c>
      <c r="F7215" s="12">
        <f t="shared" ca="1" si="1124"/>
        <v>8.2512691523870085E-2</v>
      </c>
      <c r="G7215" s="16">
        <f t="shared" ca="1" si="1125"/>
        <v>500</v>
      </c>
      <c r="H7215" s="8">
        <f t="shared" ca="1" si="1126"/>
        <v>0</v>
      </c>
      <c r="I7215" s="8">
        <f t="shared" ca="1" si="1127"/>
        <v>366000</v>
      </c>
      <c r="J7215" s="8">
        <f t="shared" si="1128"/>
        <v>122000</v>
      </c>
      <c r="K7215" s="17">
        <f t="shared" ca="1" si="1129"/>
        <v>244000</v>
      </c>
    </row>
    <row r="7216" spans="1:11" x14ac:dyDescent="0.2">
      <c r="A7216" s="1">
        <v>7199</v>
      </c>
      <c r="B7216" s="15">
        <f t="shared" si="1120"/>
        <v>12200</v>
      </c>
      <c r="C7216" s="16">
        <f t="shared" ca="1" si="1121"/>
        <v>8332.7655824598733</v>
      </c>
      <c r="D7216" s="8">
        <f t="shared" ca="1" si="1122"/>
        <v>249982.96747379619</v>
      </c>
      <c r="E7216" s="9">
        <f t="shared" ca="1" si="1123"/>
        <v>3867.2344175401267</v>
      </c>
      <c r="F7216" s="12">
        <f t="shared" ca="1" si="1124"/>
        <v>7.3936588043986617E-2</v>
      </c>
      <c r="G7216" s="16">
        <f t="shared" ca="1" si="1125"/>
        <v>500</v>
      </c>
      <c r="H7216" s="8">
        <f t="shared" ca="1" si="1126"/>
        <v>6000</v>
      </c>
      <c r="I7216" s="8">
        <f t="shared" ca="1" si="1127"/>
        <v>255982.96747379619</v>
      </c>
      <c r="J7216" s="8">
        <f t="shared" si="1128"/>
        <v>122000</v>
      </c>
      <c r="K7216" s="17">
        <f t="shared" ca="1" si="1129"/>
        <v>133982.96747379619</v>
      </c>
    </row>
    <row r="7217" spans="1:11" x14ac:dyDescent="0.2">
      <c r="A7217" s="1">
        <v>7200</v>
      </c>
      <c r="B7217" s="15">
        <f t="shared" si="1120"/>
        <v>12200</v>
      </c>
      <c r="C7217" s="16">
        <f t="shared" ca="1" si="1121"/>
        <v>6189.7524185929296</v>
      </c>
      <c r="D7217" s="8">
        <f t="shared" ca="1" si="1122"/>
        <v>185692.57255778788</v>
      </c>
      <c r="E7217" s="9">
        <f t="shared" ca="1" si="1123"/>
        <v>6010.2475814070704</v>
      </c>
      <c r="F7217" s="12">
        <f t="shared" ca="1" si="1124"/>
        <v>0.14208166370518605</v>
      </c>
      <c r="G7217" s="16">
        <f t="shared" ca="1" si="1125"/>
        <v>500</v>
      </c>
      <c r="H7217" s="8">
        <f t="shared" ca="1" si="1126"/>
        <v>6000</v>
      </c>
      <c r="I7217" s="8">
        <f t="shared" ca="1" si="1127"/>
        <v>191692.57255778788</v>
      </c>
      <c r="J7217" s="8">
        <f t="shared" si="1128"/>
        <v>122000</v>
      </c>
      <c r="K7217" s="17">
        <f t="shared" ca="1" si="1129"/>
        <v>69692.572557787877</v>
      </c>
    </row>
    <row r="7218" spans="1:11" x14ac:dyDescent="0.2">
      <c r="A7218" s="1">
        <v>7201</v>
      </c>
      <c r="B7218" s="15">
        <f t="shared" si="1120"/>
        <v>12200</v>
      </c>
      <c r="C7218" s="16">
        <f t="shared" ca="1" si="1121"/>
        <v>6548.91310048793</v>
      </c>
      <c r="D7218" s="8">
        <f t="shared" ca="1" si="1122"/>
        <v>196467.3930146379</v>
      </c>
      <c r="E7218" s="9">
        <f t="shared" ca="1" si="1123"/>
        <v>5651.08689951207</v>
      </c>
      <c r="F7218" s="12">
        <f t="shared" ca="1" si="1124"/>
        <v>0.87447470187339416</v>
      </c>
      <c r="G7218" s="16">
        <f t="shared" ca="1" si="1125"/>
        <v>1000</v>
      </c>
      <c r="H7218" s="8">
        <f t="shared" ca="1" si="1126"/>
        <v>12000</v>
      </c>
      <c r="I7218" s="8">
        <f t="shared" ca="1" si="1127"/>
        <v>208467.3930146379</v>
      </c>
      <c r="J7218" s="8">
        <f t="shared" si="1128"/>
        <v>122000</v>
      </c>
      <c r="K7218" s="17">
        <f t="shared" ca="1" si="1129"/>
        <v>86467.393014637899</v>
      </c>
    </row>
    <row r="7219" spans="1:11" x14ac:dyDescent="0.2">
      <c r="A7219" s="1">
        <v>7202</v>
      </c>
      <c r="B7219" s="15">
        <f t="shared" si="1120"/>
        <v>12200</v>
      </c>
      <c r="C7219" s="16">
        <f t="shared" ca="1" si="1121"/>
        <v>5566.3808925228068</v>
      </c>
      <c r="D7219" s="8">
        <f t="shared" ca="1" si="1122"/>
        <v>166991.4267756842</v>
      </c>
      <c r="E7219" s="9">
        <f t="shared" ca="1" si="1123"/>
        <v>6633.6191074771932</v>
      </c>
      <c r="F7219" s="12">
        <f t="shared" ca="1" si="1124"/>
        <v>0.77964653518469629</v>
      </c>
      <c r="G7219" s="16">
        <f t="shared" ca="1" si="1125"/>
        <v>1000</v>
      </c>
      <c r="H7219" s="8">
        <f t="shared" ca="1" si="1126"/>
        <v>12000</v>
      </c>
      <c r="I7219" s="8">
        <f t="shared" ca="1" si="1127"/>
        <v>178991.4267756842</v>
      </c>
      <c r="J7219" s="8">
        <f t="shared" si="1128"/>
        <v>122000</v>
      </c>
      <c r="K7219" s="17">
        <f t="shared" ca="1" si="1129"/>
        <v>56991.426775684202</v>
      </c>
    </row>
    <row r="7220" spans="1:11" x14ac:dyDescent="0.2">
      <c r="A7220" s="1">
        <v>7203</v>
      </c>
      <c r="B7220" s="15">
        <f t="shared" si="1120"/>
        <v>12200</v>
      </c>
      <c r="C7220" s="16">
        <f t="shared" ca="1" si="1121"/>
        <v>11132.561111818199</v>
      </c>
      <c r="D7220" s="8">
        <f t="shared" ca="1" si="1122"/>
        <v>333976.83335454599</v>
      </c>
      <c r="E7220" s="9">
        <f t="shared" ca="1" si="1123"/>
        <v>1067.4388881818013</v>
      </c>
      <c r="F7220" s="12">
        <f t="shared" ca="1" si="1124"/>
        <v>0.55311026412687014</v>
      </c>
      <c r="G7220" s="16">
        <f t="shared" ca="1" si="1125"/>
        <v>750</v>
      </c>
      <c r="H7220" s="8">
        <f t="shared" ca="1" si="1126"/>
        <v>9000</v>
      </c>
      <c r="I7220" s="8">
        <f t="shared" ca="1" si="1127"/>
        <v>342976.83335454599</v>
      </c>
      <c r="J7220" s="8">
        <f t="shared" si="1128"/>
        <v>122000</v>
      </c>
      <c r="K7220" s="17">
        <f t="shared" ca="1" si="1129"/>
        <v>220976.83335454599</v>
      </c>
    </row>
    <row r="7221" spans="1:11" x14ac:dyDescent="0.2">
      <c r="A7221" s="1">
        <v>7204</v>
      </c>
      <c r="B7221" s="15">
        <f t="shared" si="1120"/>
        <v>12200</v>
      </c>
      <c r="C7221" s="16">
        <f t="shared" ca="1" si="1121"/>
        <v>8396.1393685676594</v>
      </c>
      <c r="D7221" s="8">
        <f t="shared" ca="1" si="1122"/>
        <v>251884.18105702978</v>
      </c>
      <c r="E7221" s="9">
        <f t="shared" ca="1" si="1123"/>
        <v>3803.8606314323406</v>
      </c>
      <c r="F7221" s="12">
        <f t="shared" ca="1" si="1124"/>
        <v>0.58387497677579692</v>
      </c>
      <c r="G7221" s="16">
        <f t="shared" ca="1" si="1125"/>
        <v>750</v>
      </c>
      <c r="H7221" s="8">
        <f t="shared" ca="1" si="1126"/>
        <v>9000</v>
      </c>
      <c r="I7221" s="8">
        <f t="shared" ca="1" si="1127"/>
        <v>260884.18105702978</v>
      </c>
      <c r="J7221" s="8">
        <f t="shared" si="1128"/>
        <v>122000</v>
      </c>
      <c r="K7221" s="17">
        <f t="shared" ca="1" si="1129"/>
        <v>138884.18105702978</v>
      </c>
    </row>
    <row r="7222" spans="1:11" x14ac:dyDescent="0.2">
      <c r="A7222" s="1">
        <v>7205</v>
      </c>
      <c r="B7222" s="15">
        <f t="shared" si="1120"/>
        <v>12200</v>
      </c>
      <c r="C7222" s="16">
        <f t="shared" ca="1" si="1121"/>
        <v>12827.303844269354</v>
      </c>
      <c r="D7222" s="8">
        <f t="shared" ca="1" si="1122"/>
        <v>366000</v>
      </c>
      <c r="E7222" s="9">
        <f t="shared" ca="1" si="1123"/>
        <v>0</v>
      </c>
      <c r="F7222" s="12">
        <f t="shared" ca="1" si="1124"/>
        <v>0.47627232611908943</v>
      </c>
      <c r="G7222" s="16">
        <f t="shared" ca="1" si="1125"/>
        <v>750</v>
      </c>
      <c r="H7222" s="8">
        <f t="shared" ca="1" si="1126"/>
        <v>0</v>
      </c>
      <c r="I7222" s="8">
        <f t="shared" ca="1" si="1127"/>
        <v>366000</v>
      </c>
      <c r="J7222" s="8">
        <f t="shared" si="1128"/>
        <v>122000</v>
      </c>
      <c r="K7222" s="17">
        <f t="shared" ca="1" si="1129"/>
        <v>244000</v>
      </c>
    </row>
    <row r="7223" spans="1:11" x14ac:dyDescent="0.2">
      <c r="A7223" s="1">
        <v>7206</v>
      </c>
      <c r="B7223" s="15">
        <f t="shared" si="1120"/>
        <v>12200</v>
      </c>
      <c r="C7223" s="16">
        <f t="shared" ca="1" si="1121"/>
        <v>12973.497828120227</v>
      </c>
      <c r="D7223" s="8">
        <f t="shared" ca="1" si="1122"/>
        <v>366000</v>
      </c>
      <c r="E7223" s="9">
        <f t="shared" ca="1" si="1123"/>
        <v>0</v>
      </c>
      <c r="F7223" s="12">
        <f t="shared" ca="1" si="1124"/>
        <v>0.32132531612558712</v>
      </c>
      <c r="G7223" s="16">
        <f t="shared" ca="1" si="1125"/>
        <v>750</v>
      </c>
      <c r="H7223" s="8">
        <f t="shared" ca="1" si="1126"/>
        <v>0</v>
      </c>
      <c r="I7223" s="8">
        <f t="shared" ca="1" si="1127"/>
        <v>366000</v>
      </c>
      <c r="J7223" s="8">
        <f t="shared" si="1128"/>
        <v>122000</v>
      </c>
      <c r="K7223" s="17">
        <f t="shared" ca="1" si="1129"/>
        <v>244000</v>
      </c>
    </row>
    <row r="7224" spans="1:11" x14ac:dyDescent="0.2">
      <c r="A7224" s="1">
        <v>7207</v>
      </c>
      <c r="B7224" s="15">
        <f t="shared" si="1120"/>
        <v>12200</v>
      </c>
      <c r="C7224" s="16">
        <f t="shared" ca="1" si="1121"/>
        <v>12925.643534391078</v>
      </c>
      <c r="D7224" s="8">
        <f t="shared" ca="1" si="1122"/>
        <v>366000</v>
      </c>
      <c r="E7224" s="9">
        <f t="shared" ca="1" si="1123"/>
        <v>0</v>
      </c>
      <c r="F7224" s="12">
        <f t="shared" ca="1" si="1124"/>
        <v>0.23443776779322933</v>
      </c>
      <c r="G7224" s="16">
        <f t="shared" ca="1" si="1125"/>
        <v>500</v>
      </c>
      <c r="H7224" s="8">
        <f t="shared" ca="1" si="1126"/>
        <v>0</v>
      </c>
      <c r="I7224" s="8">
        <f t="shared" ca="1" si="1127"/>
        <v>366000</v>
      </c>
      <c r="J7224" s="8">
        <f t="shared" si="1128"/>
        <v>122000</v>
      </c>
      <c r="K7224" s="17">
        <f t="shared" ca="1" si="1129"/>
        <v>244000</v>
      </c>
    </row>
    <row r="7225" spans="1:11" x14ac:dyDescent="0.2">
      <c r="A7225" s="1">
        <v>7208</v>
      </c>
      <c r="B7225" s="15">
        <f t="shared" si="1120"/>
        <v>12200</v>
      </c>
      <c r="C7225" s="16">
        <f t="shared" ca="1" si="1121"/>
        <v>11230.415903129764</v>
      </c>
      <c r="D7225" s="8">
        <f t="shared" ca="1" si="1122"/>
        <v>336912.47709389293</v>
      </c>
      <c r="E7225" s="9">
        <f t="shared" ca="1" si="1123"/>
        <v>969.58409687023595</v>
      </c>
      <c r="F7225" s="12">
        <f t="shared" ca="1" si="1124"/>
        <v>5.3730269284457677E-5</v>
      </c>
      <c r="G7225" s="16">
        <f t="shared" ca="1" si="1125"/>
        <v>500</v>
      </c>
      <c r="H7225" s="8">
        <f t="shared" ca="1" si="1126"/>
        <v>6000</v>
      </c>
      <c r="I7225" s="8">
        <f t="shared" ca="1" si="1127"/>
        <v>342912.47709389293</v>
      </c>
      <c r="J7225" s="8">
        <f t="shared" si="1128"/>
        <v>122000</v>
      </c>
      <c r="K7225" s="17">
        <f t="shared" ca="1" si="1129"/>
        <v>220912.47709389293</v>
      </c>
    </row>
    <row r="7226" spans="1:11" x14ac:dyDescent="0.2">
      <c r="A7226" s="1">
        <v>7209</v>
      </c>
      <c r="B7226" s="15">
        <f t="shared" si="1120"/>
        <v>12200</v>
      </c>
      <c r="C7226" s="16">
        <f t="shared" ca="1" si="1121"/>
        <v>5068.3879096164574</v>
      </c>
      <c r="D7226" s="8">
        <f t="shared" ca="1" si="1122"/>
        <v>152051.63728849372</v>
      </c>
      <c r="E7226" s="9">
        <f t="shared" ca="1" si="1123"/>
        <v>7131.6120903835426</v>
      </c>
      <c r="F7226" s="12">
        <f t="shared" ca="1" si="1124"/>
        <v>6.5878501106476195E-2</v>
      </c>
      <c r="G7226" s="16">
        <f t="shared" ca="1" si="1125"/>
        <v>500</v>
      </c>
      <c r="H7226" s="8">
        <f t="shared" ca="1" si="1126"/>
        <v>6000</v>
      </c>
      <c r="I7226" s="8">
        <f t="shared" ca="1" si="1127"/>
        <v>158051.63728849372</v>
      </c>
      <c r="J7226" s="8">
        <f t="shared" si="1128"/>
        <v>122000</v>
      </c>
      <c r="K7226" s="17">
        <f t="shared" ca="1" si="1129"/>
        <v>36051.637288493715</v>
      </c>
    </row>
    <row r="7227" spans="1:11" x14ac:dyDescent="0.2">
      <c r="A7227" s="1">
        <v>7210</v>
      </c>
      <c r="B7227" s="15">
        <f t="shared" si="1120"/>
        <v>12200</v>
      </c>
      <c r="C7227" s="16">
        <f t="shared" ca="1" si="1121"/>
        <v>7314.5898569289075</v>
      </c>
      <c r="D7227" s="8">
        <f t="shared" ca="1" si="1122"/>
        <v>219437.69570786721</v>
      </c>
      <c r="E7227" s="9">
        <f t="shared" ca="1" si="1123"/>
        <v>4885.4101430710925</v>
      </c>
      <c r="F7227" s="12">
        <f t="shared" ca="1" si="1124"/>
        <v>0.27953924744915681</v>
      </c>
      <c r="G7227" s="16">
        <f t="shared" ca="1" si="1125"/>
        <v>500</v>
      </c>
      <c r="H7227" s="8">
        <f t="shared" ca="1" si="1126"/>
        <v>6000</v>
      </c>
      <c r="I7227" s="8">
        <f t="shared" ca="1" si="1127"/>
        <v>225437.69570786721</v>
      </c>
      <c r="J7227" s="8">
        <f t="shared" si="1128"/>
        <v>122000</v>
      </c>
      <c r="K7227" s="17">
        <f t="shared" ca="1" si="1129"/>
        <v>103437.69570786721</v>
      </c>
    </row>
    <row r="7228" spans="1:11" x14ac:dyDescent="0.2">
      <c r="A7228" s="1">
        <v>7211</v>
      </c>
      <c r="B7228" s="15">
        <f t="shared" si="1120"/>
        <v>12200</v>
      </c>
      <c r="C7228" s="16">
        <f t="shared" ca="1" si="1121"/>
        <v>14260.005247882162</v>
      </c>
      <c r="D7228" s="8">
        <f t="shared" ca="1" si="1122"/>
        <v>366000</v>
      </c>
      <c r="E7228" s="9">
        <f t="shared" ca="1" si="1123"/>
        <v>0</v>
      </c>
      <c r="F7228" s="12">
        <f t="shared" ca="1" si="1124"/>
        <v>0.61345768974120973</v>
      </c>
      <c r="G7228" s="16">
        <f t="shared" ca="1" si="1125"/>
        <v>750</v>
      </c>
      <c r="H7228" s="8">
        <f t="shared" ca="1" si="1126"/>
        <v>0</v>
      </c>
      <c r="I7228" s="8">
        <f t="shared" ca="1" si="1127"/>
        <v>366000</v>
      </c>
      <c r="J7228" s="8">
        <f t="shared" si="1128"/>
        <v>122000</v>
      </c>
      <c r="K7228" s="17">
        <f t="shared" ca="1" si="1129"/>
        <v>244000</v>
      </c>
    </row>
    <row r="7229" spans="1:11" x14ac:dyDescent="0.2">
      <c r="A7229" s="1">
        <v>7212</v>
      </c>
      <c r="B7229" s="15">
        <f t="shared" si="1120"/>
        <v>12200</v>
      </c>
      <c r="C7229" s="16">
        <f t="shared" ca="1" si="1121"/>
        <v>13236.471018360551</v>
      </c>
      <c r="D7229" s="8">
        <f t="shared" ca="1" si="1122"/>
        <v>366000</v>
      </c>
      <c r="E7229" s="9">
        <f t="shared" ca="1" si="1123"/>
        <v>0</v>
      </c>
      <c r="F7229" s="12">
        <f t="shared" ca="1" si="1124"/>
        <v>0.25463564153322138</v>
      </c>
      <c r="G7229" s="16">
        <f t="shared" ca="1" si="1125"/>
        <v>500</v>
      </c>
      <c r="H7229" s="8">
        <f t="shared" ca="1" si="1126"/>
        <v>0</v>
      </c>
      <c r="I7229" s="8">
        <f t="shared" ca="1" si="1127"/>
        <v>366000</v>
      </c>
      <c r="J7229" s="8">
        <f t="shared" si="1128"/>
        <v>122000</v>
      </c>
      <c r="K7229" s="17">
        <f t="shared" ca="1" si="1129"/>
        <v>244000</v>
      </c>
    </row>
    <row r="7230" spans="1:11" x14ac:dyDescent="0.2">
      <c r="A7230" s="1">
        <v>7213</v>
      </c>
      <c r="B7230" s="15">
        <f t="shared" si="1120"/>
        <v>12200</v>
      </c>
      <c r="C7230" s="16">
        <f t="shared" ca="1" si="1121"/>
        <v>7301.2178546936684</v>
      </c>
      <c r="D7230" s="8">
        <f t="shared" ca="1" si="1122"/>
        <v>219036.53564081006</v>
      </c>
      <c r="E7230" s="9">
        <f t="shared" ca="1" si="1123"/>
        <v>4898.7821453063316</v>
      </c>
      <c r="F7230" s="12">
        <f t="shared" ca="1" si="1124"/>
        <v>0.29889539960929745</v>
      </c>
      <c r="G7230" s="16">
        <f t="shared" ca="1" si="1125"/>
        <v>500</v>
      </c>
      <c r="H7230" s="8">
        <f t="shared" ca="1" si="1126"/>
        <v>6000</v>
      </c>
      <c r="I7230" s="8">
        <f t="shared" ca="1" si="1127"/>
        <v>225036.53564081006</v>
      </c>
      <c r="J7230" s="8">
        <f t="shared" si="1128"/>
        <v>122000</v>
      </c>
      <c r="K7230" s="17">
        <f t="shared" ca="1" si="1129"/>
        <v>103036.53564081006</v>
      </c>
    </row>
    <row r="7231" spans="1:11" x14ac:dyDescent="0.2">
      <c r="A7231" s="1">
        <v>7214</v>
      </c>
      <c r="B7231" s="15">
        <f t="shared" si="1120"/>
        <v>12200</v>
      </c>
      <c r="C7231" s="16">
        <f t="shared" ca="1" si="1121"/>
        <v>5479.7162356915696</v>
      </c>
      <c r="D7231" s="8">
        <f t="shared" ca="1" si="1122"/>
        <v>164391.4870707471</v>
      </c>
      <c r="E7231" s="9">
        <f t="shared" ca="1" si="1123"/>
        <v>6720.2837643084304</v>
      </c>
      <c r="F7231" s="12">
        <f t="shared" ca="1" si="1124"/>
        <v>0.96550215236524672</v>
      </c>
      <c r="G7231" s="16">
        <f t="shared" ca="1" si="1125"/>
        <v>1000</v>
      </c>
      <c r="H7231" s="8">
        <f t="shared" ca="1" si="1126"/>
        <v>12000</v>
      </c>
      <c r="I7231" s="8">
        <f t="shared" ca="1" si="1127"/>
        <v>176391.4870707471</v>
      </c>
      <c r="J7231" s="8">
        <f t="shared" si="1128"/>
        <v>122000</v>
      </c>
      <c r="K7231" s="17">
        <f t="shared" ca="1" si="1129"/>
        <v>54391.487070747098</v>
      </c>
    </row>
    <row r="7232" spans="1:11" x14ac:dyDescent="0.2">
      <c r="A7232" s="1">
        <v>7215</v>
      </c>
      <c r="B7232" s="15">
        <f t="shared" si="1120"/>
        <v>12200</v>
      </c>
      <c r="C7232" s="16">
        <f t="shared" ca="1" si="1121"/>
        <v>8452.1974770511406</v>
      </c>
      <c r="D7232" s="8">
        <f t="shared" ca="1" si="1122"/>
        <v>253565.92431153421</v>
      </c>
      <c r="E7232" s="9">
        <f t="shared" ca="1" si="1123"/>
        <v>3747.8025229488594</v>
      </c>
      <c r="F7232" s="12">
        <f t="shared" ca="1" si="1124"/>
        <v>0.16938537393086006</v>
      </c>
      <c r="G7232" s="16">
        <f t="shared" ca="1" si="1125"/>
        <v>500</v>
      </c>
      <c r="H7232" s="8">
        <f t="shared" ca="1" si="1126"/>
        <v>6000</v>
      </c>
      <c r="I7232" s="8">
        <f t="shared" ca="1" si="1127"/>
        <v>259565.92431153421</v>
      </c>
      <c r="J7232" s="8">
        <f t="shared" si="1128"/>
        <v>122000</v>
      </c>
      <c r="K7232" s="17">
        <f t="shared" ca="1" si="1129"/>
        <v>137565.92431153421</v>
      </c>
    </row>
    <row r="7233" spans="1:11" x14ac:dyDescent="0.2">
      <c r="A7233" s="1">
        <v>7216</v>
      </c>
      <c r="B7233" s="15">
        <f t="shared" si="1120"/>
        <v>12200</v>
      </c>
      <c r="C7233" s="16">
        <f t="shared" ca="1" si="1121"/>
        <v>9927.498267183295</v>
      </c>
      <c r="D7233" s="8">
        <f t="shared" ca="1" si="1122"/>
        <v>297824.94801549887</v>
      </c>
      <c r="E7233" s="9">
        <f t="shared" ca="1" si="1123"/>
        <v>2272.501732816705</v>
      </c>
      <c r="F7233" s="12">
        <f t="shared" ca="1" si="1124"/>
        <v>0.43125762898111908</v>
      </c>
      <c r="G7233" s="16">
        <f t="shared" ca="1" si="1125"/>
        <v>750</v>
      </c>
      <c r="H7233" s="8">
        <f t="shared" ca="1" si="1126"/>
        <v>9000</v>
      </c>
      <c r="I7233" s="8">
        <f t="shared" ca="1" si="1127"/>
        <v>306824.94801549887</v>
      </c>
      <c r="J7233" s="8">
        <f t="shared" si="1128"/>
        <v>122000</v>
      </c>
      <c r="K7233" s="17">
        <f t="shared" ca="1" si="1129"/>
        <v>184824.94801549887</v>
      </c>
    </row>
    <row r="7234" spans="1:11" x14ac:dyDescent="0.2">
      <c r="A7234" s="1">
        <v>7217</v>
      </c>
      <c r="B7234" s="15">
        <f t="shared" si="1120"/>
        <v>12200</v>
      </c>
      <c r="C7234" s="16">
        <f t="shared" ca="1" si="1121"/>
        <v>11815.59820485759</v>
      </c>
      <c r="D7234" s="8">
        <f t="shared" ca="1" si="1122"/>
        <v>354467.94614572771</v>
      </c>
      <c r="E7234" s="9">
        <f t="shared" ca="1" si="1123"/>
        <v>384.40179514241026</v>
      </c>
      <c r="F7234" s="12">
        <f t="shared" ca="1" si="1124"/>
        <v>7.0895069962864321E-2</v>
      </c>
      <c r="G7234" s="16">
        <f t="shared" ca="1" si="1125"/>
        <v>500</v>
      </c>
      <c r="H7234" s="8">
        <f t="shared" ca="1" si="1126"/>
        <v>4612.8215417089232</v>
      </c>
      <c r="I7234" s="8">
        <f t="shared" ca="1" si="1127"/>
        <v>359080.76768743666</v>
      </c>
      <c r="J7234" s="8">
        <f t="shared" si="1128"/>
        <v>122000</v>
      </c>
      <c r="K7234" s="17">
        <f t="shared" ca="1" si="1129"/>
        <v>237080.76768743666</v>
      </c>
    </row>
    <row r="7235" spans="1:11" x14ac:dyDescent="0.2">
      <c r="A7235" s="1">
        <v>7218</v>
      </c>
      <c r="B7235" s="15">
        <f t="shared" si="1120"/>
        <v>12200</v>
      </c>
      <c r="C7235" s="16">
        <f t="shared" ca="1" si="1121"/>
        <v>13571.373116786073</v>
      </c>
      <c r="D7235" s="8">
        <f t="shared" ca="1" si="1122"/>
        <v>366000</v>
      </c>
      <c r="E7235" s="9">
        <f t="shared" ca="1" si="1123"/>
        <v>0</v>
      </c>
      <c r="F7235" s="12">
        <f t="shared" ca="1" si="1124"/>
        <v>0.21288957197377856</v>
      </c>
      <c r="G7235" s="16">
        <f t="shared" ca="1" si="1125"/>
        <v>500</v>
      </c>
      <c r="H7235" s="8">
        <f t="shared" ca="1" si="1126"/>
        <v>0</v>
      </c>
      <c r="I7235" s="8">
        <f t="shared" ca="1" si="1127"/>
        <v>366000</v>
      </c>
      <c r="J7235" s="8">
        <f t="shared" si="1128"/>
        <v>122000</v>
      </c>
      <c r="K7235" s="17">
        <f t="shared" ca="1" si="1129"/>
        <v>244000</v>
      </c>
    </row>
    <row r="7236" spans="1:11" x14ac:dyDescent="0.2">
      <c r="A7236" s="1">
        <v>7219</v>
      </c>
      <c r="B7236" s="15">
        <f t="shared" si="1120"/>
        <v>12200</v>
      </c>
      <c r="C7236" s="16">
        <f t="shared" ca="1" si="1121"/>
        <v>9180.4554437351362</v>
      </c>
      <c r="D7236" s="8">
        <f t="shared" ca="1" si="1122"/>
        <v>275413.66331205406</v>
      </c>
      <c r="E7236" s="9">
        <f t="shared" ca="1" si="1123"/>
        <v>3019.5445562648638</v>
      </c>
      <c r="F7236" s="12">
        <f t="shared" ca="1" si="1124"/>
        <v>0.90282614449658927</v>
      </c>
      <c r="G7236" s="16">
        <f t="shared" ca="1" si="1125"/>
        <v>1000</v>
      </c>
      <c r="H7236" s="8">
        <f t="shared" ca="1" si="1126"/>
        <v>12000</v>
      </c>
      <c r="I7236" s="8">
        <f t="shared" ca="1" si="1127"/>
        <v>287413.66331205406</v>
      </c>
      <c r="J7236" s="8">
        <f t="shared" si="1128"/>
        <v>122000</v>
      </c>
      <c r="K7236" s="17">
        <f t="shared" ca="1" si="1129"/>
        <v>165413.66331205406</v>
      </c>
    </row>
    <row r="7237" spans="1:11" x14ac:dyDescent="0.2">
      <c r="A7237" s="1">
        <v>7220</v>
      </c>
      <c r="B7237" s="15">
        <f t="shared" si="1120"/>
        <v>12200</v>
      </c>
      <c r="C7237" s="16">
        <f t="shared" ca="1" si="1121"/>
        <v>6222.4101842367772</v>
      </c>
      <c r="D7237" s="8">
        <f t="shared" ca="1" si="1122"/>
        <v>186672.30552710331</v>
      </c>
      <c r="E7237" s="9">
        <f t="shared" ca="1" si="1123"/>
        <v>5977.5898157632228</v>
      </c>
      <c r="F7237" s="12">
        <f t="shared" ca="1" si="1124"/>
        <v>0.22904017181481429</v>
      </c>
      <c r="G7237" s="16">
        <f t="shared" ca="1" si="1125"/>
        <v>500</v>
      </c>
      <c r="H7237" s="8">
        <f t="shared" ca="1" si="1126"/>
        <v>6000</v>
      </c>
      <c r="I7237" s="8">
        <f t="shared" ca="1" si="1127"/>
        <v>192672.30552710331</v>
      </c>
      <c r="J7237" s="8">
        <f t="shared" si="1128"/>
        <v>122000</v>
      </c>
      <c r="K7237" s="17">
        <f t="shared" ca="1" si="1129"/>
        <v>70672.305527103308</v>
      </c>
    </row>
    <row r="7238" spans="1:11" x14ac:dyDescent="0.2">
      <c r="A7238" s="1">
        <v>7221</v>
      </c>
      <c r="B7238" s="15">
        <f t="shared" si="1120"/>
        <v>12200</v>
      </c>
      <c r="C7238" s="16">
        <f t="shared" ca="1" si="1121"/>
        <v>14190.899184692003</v>
      </c>
      <c r="D7238" s="8">
        <f t="shared" ca="1" si="1122"/>
        <v>366000</v>
      </c>
      <c r="E7238" s="9">
        <f t="shared" ca="1" si="1123"/>
        <v>0</v>
      </c>
      <c r="F7238" s="12">
        <f t="shared" ca="1" si="1124"/>
        <v>0.39878263569394956</v>
      </c>
      <c r="G7238" s="16">
        <f t="shared" ca="1" si="1125"/>
        <v>750</v>
      </c>
      <c r="H7238" s="8">
        <f t="shared" ca="1" si="1126"/>
        <v>0</v>
      </c>
      <c r="I7238" s="8">
        <f t="shared" ca="1" si="1127"/>
        <v>366000</v>
      </c>
      <c r="J7238" s="8">
        <f t="shared" si="1128"/>
        <v>122000</v>
      </c>
      <c r="K7238" s="17">
        <f t="shared" ca="1" si="1129"/>
        <v>244000</v>
      </c>
    </row>
    <row r="7239" spans="1:11" x14ac:dyDescent="0.2">
      <c r="A7239" s="1">
        <v>7222</v>
      </c>
      <c r="B7239" s="15">
        <f t="shared" si="1120"/>
        <v>12200</v>
      </c>
      <c r="C7239" s="16">
        <f t="shared" ca="1" si="1121"/>
        <v>12396.579274565014</v>
      </c>
      <c r="D7239" s="8">
        <f t="shared" ca="1" si="1122"/>
        <v>366000</v>
      </c>
      <c r="E7239" s="9">
        <f t="shared" ca="1" si="1123"/>
        <v>0</v>
      </c>
      <c r="F7239" s="12">
        <f t="shared" ca="1" si="1124"/>
        <v>3.1625524569119268E-2</v>
      </c>
      <c r="G7239" s="16">
        <f t="shared" ca="1" si="1125"/>
        <v>500</v>
      </c>
      <c r="H7239" s="8">
        <f t="shared" ca="1" si="1126"/>
        <v>0</v>
      </c>
      <c r="I7239" s="8">
        <f t="shared" ca="1" si="1127"/>
        <v>366000</v>
      </c>
      <c r="J7239" s="8">
        <f t="shared" si="1128"/>
        <v>122000</v>
      </c>
      <c r="K7239" s="17">
        <f t="shared" ca="1" si="1129"/>
        <v>244000</v>
      </c>
    </row>
    <row r="7240" spans="1:11" x14ac:dyDescent="0.2">
      <c r="A7240" s="1">
        <v>7223</v>
      </c>
      <c r="B7240" s="15">
        <f t="shared" si="1120"/>
        <v>12200</v>
      </c>
      <c r="C7240" s="16">
        <f t="shared" ca="1" si="1121"/>
        <v>6338.1698113082512</v>
      </c>
      <c r="D7240" s="8">
        <f t="shared" ca="1" si="1122"/>
        <v>190145.09433924753</v>
      </c>
      <c r="E7240" s="9">
        <f t="shared" ca="1" si="1123"/>
        <v>5861.8301886917488</v>
      </c>
      <c r="F7240" s="12">
        <f t="shared" ca="1" si="1124"/>
        <v>0.84837912750460676</v>
      </c>
      <c r="G7240" s="16">
        <f t="shared" ca="1" si="1125"/>
        <v>1000</v>
      </c>
      <c r="H7240" s="8">
        <f t="shared" ca="1" si="1126"/>
        <v>12000</v>
      </c>
      <c r="I7240" s="8">
        <f t="shared" ca="1" si="1127"/>
        <v>202145.09433924753</v>
      </c>
      <c r="J7240" s="8">
        <f t="shared" si="1128"/>
        <v>122000</v>
      </c>
      <c r="K7240" s="17">
        <f t="shared" ca="1" si="1129"/>
        <v>80145.094339247531</v>
      </c>
    </row>
    <row r="7241" spans="1:11" x14ac:dyDescent="0.2">
      <c r="A7241" s="1">
        <v>7224</v>
      </c>
      <c r="B7241" s="15">
        <f t="shared" si="1120"/>
        <v>12200</v>
      </c>
      <c r="C7241" s="16">
        <f t="shared" ca="1" si="1121"/>
        <v>13119.007818698403</v>
      </c>
      <c r="D7241" s="8">
        <f t="shared" ca="1" si="1122"/>
        <v>366000</v>
      </c>
      <c r="E7241" s="9">
        <f t="shared" ca="1" si="1123"/>
        <v>0</v>
      </c>
      <c r="F7241" s="12">
        <f t="shared" ca="1" si="1124"/>
        <v>0.53521839884386635</v>
      </c>
      <c r="G7241" s="16">
        <f t="shared" ca="1" si="1125"/>
        <v>750</v>
      </c>
      <c r="H7241" s="8">
        <f t="shared" ca="1" si="1126"/>
        <v>0</v>
      </c>
      <c r="I7241" s="8">
        <f t="shared" ca="1" si="1127"/>
        <v>366000</v>
      </c>
      <c r="J7241" s="8">
        <f t="shared" si="1128"/>
        <v>122000</v>
      </c>
      <c r="K7241" s="17">
        <f t="shared" ca="1" si="1129"/>
        <v>244000</v>
      </c>
    </row>
    <row r="7242" spans="1:11" x14ac:dyDescent="0.2">
      <c r="A7242" s="1">
        <v>7225</v>
      </c>
      <c r="B7242" s="15">
        <f t="shared" si="1120"/>
        <v>12200</v>
      </c>
      <c r="C7242" s="16">
        <f t="shared" ca="1" si="1121"/>
        <v>10100.973427687011</v>
      </c>
      <c r="D7242" s="8">
        <f t="shared" ca="1" si="1122"/>
        <v>303029.20283061033</v>
      </c>
      <c r="E7242" s="9">
        <f t="shared" ca="1" si="1123"/>
        <v>2099.0265723129887</v>
      </c>
      <c r="F7242" s="12">
        <f t="shared" ca="1" si="1124"/>
        <v>0.18228323350933628</v>
      </c>
      <c r="G7242" s="16">
        <f t="shared" ca="1" si="1125"/>
        <v>500</v>
      </c>
      <c r="H7242" s="8">
        <f t="shared" ca="1" si="1126"/>
        <v>6000</v>
      </c>
      <c r="I7242" s="8">
        <f t="shared" ca="1" si="1127"/>
        <v>309029.20283061033</v>
      </c>
      <c r="J7242" s="8">
        <f t="shared" si="1128"/>
        <v>122000</v>
      </c>
      <c r="K7242" s="17">
        <f t="shared" ca="1" si="1129"/>
        <v>187029.20283061033</v>
      </c>
    </row>
    <row r="7243" spans="1:11" x14ac:dyDescent="0.2">
      <c r="A7243" s="1">
        <v>7226</v>
      </c>
      <c r="B7243" s="15">
        <f t="shared" si="1120"/>
        <v>12200</v>
      </c>
      <c r="C7243" s="16">
        <f t="shared" ca="1" si="1121"/>
        <v>10532.586908941565</v>
      </c>
      <c r="D7243" s="8">
        <f t="shared" ca="1" si="1122"/>
        <v>315977.60726824694</v>
      </c>
      <c r="E7243" s="9">
        <f t="shared" ca="1" si="1123"/>
        <v>1667.4130910584354</v>
      </c>
      <c r="F7243" s="12">
        <f t="shared" ca="1" si="1124"/>
        <v>0.70444187131955782</v>
      </c>
      <c r="G7243" s="16">
        <f t="shared" ca="1" si="1125"/>
        <v>1000</v>
      </c>
      <c r="H7243" s="8">
        <f t="shared" ca="1" si="1126"/>
        <v>12000</v>
      </c>
      <c r="I7243" s="8">
        <f t="shared" ca="1" si="1127"/>
        <v>327977.60726824694</v>
      </c>
      <c r="J7243" s="8">
        <f t="shared" si="1128"/>
        <v>122000</v>
      </c>
      <c r="K7243" s="17">
        <f t="shared" ca="1" si="1129"/>
        <v>205977.60726824694</v>
      </c>
    </row>
    <row r="7244" spans="1:11" x14ac:dyDescent="0.2">
      <c r="A7244" s="1">
        <v>7227</v>
      </c>
      <c r="B7244" s="15">
        <f t="shared" si="1120"/>
        <v>12200</v>
      </c>
      <c r="C7244" s="16">
        <f t="shared" ca="1" si="1121"/>
        <v>12810.267086795033</v>
      </c>
      <c r="D7244" s="8">
        <f t="shared" ca="1" si="1122"/>
        <v>366000</v>
      </c>
      <c r="E7244" s="9">
        <f t="shared" ca="1" si="1123"/>
        <v>0</v>
      </c>
      <c r="F7244" s="12">
        <f t="shared" ca="1" si="1124"/>
        <v>0.12099679760945636</v>
      </c>
      <c r="G7244" s="16">
        <f t="shared" ca="1" si="1125"/>
        <v>500</v>
      </c>
      <c r="H7244" s="8">
        <f t="shared" ca="1" si="1126"/>
        <v>0</v>
      </c>
      <c r="I7244" s="8">
        <f t="shared" ca="1" si="1127"/>
        <v>366000</v>
      </c>
      <c r="J7244" s="8">
        <f t="shared" si="1128"/>
        <v>122000</v>
      </c>
      <c r="K7244" s="17">
        <f t="shared" ca="1" si="1129"/>
        <v>244000</v>
      </c>
    </row>
    <row r="7245" spans="1:11" x14ac:dyDescent="0.2">
      <c r="A7245" s="1">
        <v>7228</v>
      </c>
      <c r="B7245" s="15">
        <f t="shared" si="1120"/>
        <v>12200</v>
      </c>
      <c r="C7245" s="16">
        <f t="shared" ca="1" si="1121"/>
        <v>11184.956573185769</v>
      </c>
      <c r="D7245" s="8">
        <f t="shared" ca="1" si="1122"/>
        <v>335548.69719557307</v>
      </c>
      <c r="E7245" s="9">
        <f t="shared" ca="1" si="1123"/>
        <v>1015.0434268142308</v>
      </c>
      <c r="F7245" s="12">
        <f t="shared" ca="1" si="1124"/>
        <v>0.63560980536997747</v>
      </c>
      <c r="G7245" s="16">
        <f t="shared" ca="1" si="1125"/>
        <v>750</v>
      </c>
      <c r="H7245" s="8">
        <f t="shared" ca="1" si="1126"/>
        <v>9000</v>
      </c>
      <c r="I7245" s="8">
        <f t="shared" ca="1" si="1127"/>
        <v>344548.69719557307</v>
      </c>
      <c r="J7245" s="8">
        <f t="shared" si="1128"/>
        <v>122000</v>
      </c>
      <c r="K7245" s="17">
        <f t="shared" ca="1" si="1129"/>
        <v>222548.69719557307</v>
      </c>
    </row>
    <row r="7246" spans="1:11" x14ac:dyDescent="0.2">
      <c r="A7246" s="1">
        <v>7229</v>
      </c>
      <c r="B7246" s="15">
        <f t="shared" si="1120"/>
        <v>12200</v>
      </c>
      <c r="C7246" s="16">
        <f t="shared" ca="1" si="1121"/>
        <v>13668.507412725821</v>
      </c>
      <c r="D7246" s="8">
        <f t="shared" ca="1" si="1122"/>
        <v>366000</v>
      </c>
      <c r="E7246" s="9">
        <f t="shared" ca="1" si="1123"/>
        <v>0</v>
      </c>
      <c r="F7246" s="12">
        <f t="shared" ca="1" si="1124"/>
        <v>0.81478489891058836</v>
      </c>
      <c r="G7246" s="16">
        <f t="shared" ca="1" si="1125"/>
        <v>1000</v>
      </c>
      <c r="H7246" s="8">
        <f t="shared" ca="1" si="1126"/>
        <v>0</v>
      </c>
      <c r="I7246" s="8">
        <f t="shared" ca="1" si="1127"/>
        <v>366000</v>
      </c>
      <c r="J7246" s="8">
        <f t="shared" si="1128"/>
        <v>122000</v>
      </c>
      <c r="K7246" s="17">
        <f t="shared" ca="1" si="1129"/>
        <v>244000</v>
      </c>
    </row>
    <row r="7247" spans="1:11" x14ac:dyDescent="0.2">
      <c r="A7247" s="1">
        <v>7230</v>
      </c>
      <c r="B7247" s="15">
        <f t="shared" si="1120"/>
        <v>12200</v>
      </c>
      <c r="C7247" s="16">
        <f t="shared" ca="1" si="1121"/>
        <v>10452.153871846333</v>
      </c>
      <c r="D7247" s="8">
        <f t="shared" ca="1" si="1122"/>
        <v>313564.61615538999</v>
      </c>
      <c r="E7247" s="9">
        <f t="shared" ca="1" si="1123"/>
        <v>1747.8461281536675</v>
      </c>
      <c r="F7247" s="12">
        <f t="shared" ca="1" si="1124"/>
        <v>0.11767609258998513</v>
      </c>
      <c r="G7247" s="16">
        <f t="shared" ca="1" si="1125"/>
        <v>500</v>
      </c>
      <c r="H7247" s="8">
        <f t="shared" ca="1" si="1126"/>
        <v>6000</v>
      </c>
      <c r="I7247" s="8">
        <f t="shared" ca="1" si="1127"/>
        <v>319564.61615538999</v>
      </c>
      <c r="J7247" s="8">
        <f t="shared" si="1128"/>
        <v>122000</v>
      </c>
      <c r="K7247" s="17">
        <f t="shared" ca="1" si="1129"/>
        <v>197564.61615538999</v>
      </c>
    </row>
    <row r="7248" spans="1:11" x14ac:dyDescent="0.2">
      <c r="A7248" s="1">
        <v>7231</v>
      </c>
      <c r="B7248" s="15">
        <f t="shared" si="1120"/>
        <v>12200</v>
      </c>
      <c r="C7248" s="16">
        <f t="shared" ca="1" si="1121"/>
        <v>14694.660982260535</v>
      </c>
      <c r="D7248" s="8">
        <f t="shared" ca="1" si="1122"/>
        <v>366000</v>
      </c>
      <c r="E7248" s="9">
        <f t="shared" ca="1" si="1123"/>
        <v>0</v>
      </c>
      <c r="F7248" s="12">
        <f t="shared" ca="1" si="1124"/>
        <v>0.91093133719326458</v>
      </c>
      <c r="G7248" s="16">
        <f t="shared" ca="1" si="1125"/>
        <v>1000</v>
      </c>
      <c r="H7248" s="8">
        <f t="shared" ca="1" si="1126"/>
        <v>0</v>
      </c>
      <c r="I7248" s="8">
        <f t="shared" ca="1" si="1127"/>
        <v>366000</v>
      </c>
      <c r="J7248" s="8">
        <f t="shared" si="1128"/>
        <v>122000</v>
      </c>
      <c r="K7248" s="17">
        <f t="shared" ca="1" si="1129"/>
        <v>244000</v>
      </c>
    </row>
    <row r="7249" spans="1:11" x14ac:dyDescent="0.2">
      <c r="A7249" s="1">
        <v>7232</v>
      </c>
      <c r="B7249" s="15">
        <f t="shared" si="1120"/>
        <v>12200</v>
      </c>
      <c r="C7249" s="16">
        <f t="shared" ca="1" si="1121"/>
        <v>9738.295891415255</v>
      </c>
      <c r="D7249" s="8">
        <f t="shared" ca="1" si="1122"/>
        <v>292148.87674245762</v>
      </c>
      <c r="E7249" s="9">
        <f t="shared" ca="1" si="1123"/>
        <v>2461.704108584745</v>
      </c>
      <c r="F7249" s="12">
        <f t="shared" ca="1" si="1124"/>
        <v>0.93275175691144452</v>
      </c>
      <c r="G7249" s="16">
        <f t="shared" ca="1" si="1125"/>
        <v>1000</v>
      </c>
      <c r="H7249" s="8">
        <f t="shared" ca="1" si="1126"/>
        <v>12000</v>
      </c>
      <c r="I7249" s="8">
        <f t="shared" ca="1" si="1127"/>
        <v>304148.87674245762</v>
      </c>
      <c r="J7249" s="8">
        <f t="shared" si="1128"/>
        <v>122000</v>
      </c>
      <c r="K7249" s="17">
        <f t="shared" ca="1" si="1129"/>
        <v>182148.87674245762</v>
      </c>
    </row>
    <row r="7250" spans="1:11" x14ac:dyDescent="0.2">
      <c r="A7250" s="1">
        <v>7233</v>
      </c>
      <c r="B7250" s="15">
        <f t="shared" si="1120"/>
        <v>12200</v>
      </c>
      <c r="C7250" s="16">
        <f t="shared" ca="1" si="1121"/>
        <v>8860.6653251003736</v>
      </c>
      <c r="D7250" s="8">
        <f t="shared" ca="1" si="1122"/>
        <v>265819.95975301124</v>
      </c>
      <c r="E7250" s="9">
        <f t="shared" ca="1" si="1123"/>
        <v>3339.3346748996264</v>
      </c>
      <c r="F7250" s="12">
        <f t="shared" ca="1" si="1124"/>
        <v>0.85071658916824233</v>
      </c>
      <c r="G7250" s="16">
        <f t="shared" ca="1" si="1125"/>
        <v>1000</v>
      </c>
      <c r="H7250" s="8">
        <f t="shared" ca="1" si="1126"/>
        <v>12000</v>
      </c>
      <c r="I7250" s="8">
        <f t="shared" ca="1" si="1127"/>
        <v>277819.95975301124</v>
      </c>
      <c r="J7250" s="8">
        <f t="shared" si="1128"/>
        <v>122000</v>
      </c>
      <c r="K7250" s="17">
        <f t="shared" ca="1" si="1129"/>
        <v>155819.95975301124</v>
      </c>
    </row>
    <row r="7251" spans="1:11" x14ac:dyDescent="0.2">
      <c r="A7251" s="1">
        <v>7234</v>
      </c>
      <c r="B7251" s="15">
        <f t="shared" ref="B7251:B7314" si="1130">$B$12*200</f>
        <v>12200</v>
      </c>
      <c r="C7251" s="16">
        <f t="shared" ref="C7251:C7314" ca="1" si="1131">RAND()*($B$6-$B$5)+$B$5</f>
        <v>6005.6218005236487</v>
      </c>
      <c r="D7251" s="8">
        <f t="shared" ref="D7251:D7314" ca="1" si="1132">MIN(B7251,C7251)*$B$2</f>
        <v>180168.65401570947</v>
      </c>
      <c r="E7251" s="9">
        <f t="shared" ref="E7251:E7314" ca="1" si="1133">MAX(0,B7251-C7251)</f>
        <v>6194.3781994763513</v>
      </c>
      <c r="F7251" s="12">
        <f t="shared" ref="F7251:F7314" ca="1" si="1134">RAND()</f>
        <v>0.24614650345913058</v>
      </c>
      <c r="G7251" s="16">
        <f t="shared" ref="G7251:G7314" ca="1" si="1135">IF(F7251&lt;=$C$7,$B$7,IF(F7251&lt;=$C$8,$B$8,$B$9))</f>
        <v>500</v>
      </c>
      <c r="H7251" s="8">
        <f t="shared" ref="H7251:H7314" ca="1" si="1136">MIN(E7251,G7251)*$B$3</f>
        <v>6000</v>
      </c>
      <c r="I7251" s="8">
        <f t="shared" ref="I7251:I7314" ca="1" si="1137">D7251+H7251</f>
        <v>186168.65401570947</v>
      </c>
      <c r="J7251" s="8">
        <f t="shared" ref="J7251:J7314" si="1138">B7251*$B$4</f>
        <v>122000</v>
      </c>
      <c r="K7251" s="17">
        <f t="shared" ref="K7251:K7314" ca="1" si="1139">I7251-J7251</f>
        <v>64168.654015709471</v>
      </c>
    </row>
    <row r="7252" spans="1:11" x14ac:dyDescent="0.2">
      <c r="A7252" s="1">
        <v>7235</v>
      </c>
      <c r="B7252" s="15">
        <f t="shared" si="1130"/>
        <v>12200</v>
      </c>
      <c r="C7252" s="16">
        <f t="shared" ca="1" si="1131"/>
        <v>14831.06430594839</v>
      </c>
      <c r="D7252" s="8">
        <f t="shared" ca="1" si="1132"/>
        <v>366000</v>
      </c>
      <c r="E7252" s="9">
        <f t="shared" ca="1" si="1133"/>
        <v>0</v>
      </c>
      <c r="F7252" s="12">
        <f t="shared" ca="1" si="1134"/>
        <v>0.44179469117476522</v>
      </c>
      <c r="G7252" s="16">
        <f t="shared" ca="1" si="1135"/>
        <v>750</v>
      </c>
      <c r="H7252" s="8">
        <f t="shared" ca="1" si="1136"/>
        <v>0</v>
      </c>
      <c r="I7252" s="8">
        <f t="shared" ca="1" si="1137"/>
        <v>366000</v>
      </c>
      <c r="J7252" s="8">
        <f t="shared" si="1138"/>
        <v>122000</v>
      </c>
      <c r="K7252" s="17">
        <f t="shared" ca="1" si="1139"/>
        <v>244000</v>
      </c>
    </row>
    <row r="7253" spans="1:11" x14ac:dyDescent="0.2">
      <c r="A7253" s="1">
        <v>7236</v>
      </c>
      <c r="B7253" s="15">
        <f t="shared" si="1130"/>
        <v>12200</v>
      </c>
      <c r="C7253" s="16">
        <f t="shared" ca="1" si="1131"/>
        <v>7427.4946653395873</v>
      </c>
      <c r="D7253" s="8">
        <f t="shared" ca="1" si="1132"/>
        <v>222824.83996018762</v>
      </c>
      <c r="E7253" s="9">
        <f t="shared" ca="1" si="1133"/>
        <v>4772.5053346604127</v>
      </c>
      <c r="F7253" s="12">
        <f t="shared" ca="1" si="1134"/>
        <v>0.67146504692969344</v>
      </c>
      <c r="G7253" s="16">
        <f t="shared" ca="1" si="1135"/>
        <v>750</v>
      </c>
      <c r="H7253" s="8">
        <f t="shared" ca="1" si="1136"/>
        <v>9000</v>
      </c>
      <c r="I7253" s="8">
        <f t="shared" ca="1" si="1137"/>
        <v>231824.83996018762</v>
      </c>
      <c r="J7253" s="8">
        <f t="shared" si="1138"/>
        <v>122000</v>
      </c>
      <c r="K7253" s="17">
        <f t="shared" ca="1" si="1139"/>
        <v>109824.83996018762</v>
      </c>
    </row>
    <row r="7254" spans="1:11" x14ac:dyDescent="0.2">
      <c r="A7254" s="1">
        <v>7237</v>
      </c>
      <c r="B7254" s="15">
        <f t="shared" si="1130"/>
        <v>12200</v>
      </c>
      <c r="C7254" s="16">
        <f t="shared" ca="1" si="1131"/>
        <v>5848.2067669594435</v>
      </c>
      <c r="D7254" s="8">
        <f t="shared" ca="1" si="1132"/>
        <v>175446.20300878331</v>
      </c>
      <c r="E7254" s="9">
        <f t="shared" ca="1" si="1133"/>
        <v>6351.7932330405565</v>
      </c>
      <c r="F7254" s="12">
        <f t="shared" ca="1" si="1134"/>
        <v>0.67088673987579817</v>
      </c>
      <c r="G7254" s="16">
        <f t="shared" ca="1" si="1135"/>
        <v>750</v>
      </c>
      <c r="H7254" s="8">
        <f t="shared" ca="1" si="1136"/>
        <v>9000</v>
      </c>
      <c r="I7254" s="8">
        <f t="shared" ca="1" si="1137"/>
        <v>184446.20300878331</v>
      </c>
      <c r="J7254" s="8">
        <f t="shared" si="1138"/>
        <v>122000</v>
      </c>
      <c r="K7254" s="17">
        <f t="shared" ca="1" si="1139"/>
        <v>62446.203008783312</v>
      </c>
    </row>
    <row r="7255" spans="1:11" x14ac:dyDescent="0.2">
      <c r="A7255" s="1">
        <v>7238</v>
      </c>
      <c r="B7255" s="15">
        <f t="shared" si="1130"/>
        <v>12200</v>
      </c>
      <c r="C7255" s="16">
        <f t="shared" ca="1" si="1131"/>
        <v>14454.126112642813</v>
      </c>
      <c r="D7255" s="8">
        <f t="shared" ca="1" si="1132"/>
        <v>366000</v>
      </c>
      <c r="E7255" s="9">
        <f t="shared" ca="1" si="1133"/>
        <v>0</v>
      </c>
      <c r="F7255" s="12">
        <f t="shared" ca="1" si="1134"/>
        <v>0.48119567731967017</v>
      </c>
      <c r="G7255" s="16">
        <f t="shared" ca="1" si="1135"/>
        <v>750</v>
      </c>
      <c r="H7255" s="8">
        <f t="shared" ca="1" si="1136"/>
        <v>0</v>
      </c>
      <c r="I7255" s="8">
        <f t="shared" ca="1" si="1137"/>
        <v>366000</v>
      </c>
      <c r="J7255" s="8">
        <f t="shared" si="1138"/>
        <v>122000</v>
      </c>
      <c r="K7255" s="17">
        <f t="shared" ca="1" si="1139"/>
        <v>244000</v>
      </c>
    </row>
    <row r="7256" spans="1:11" x14ac:dyDescent="0.2">
      <c r="A7256" s="1">
        <v>7239</v>
      </c>
      <c r="B7256" s="15">
        <f t="shared" si="1130"/>
        <v>12200</v>
      </c>
      <c r="C7256" s="16">
        <f t="shared" ca="1" si="1131"/>
        <v>11268.292373406906</v>
      </c>
      <c r="D7256" s="8">
        <f t="shared" ca="1" si="1132"/>
        <v>338048.77120220719</v>
      </c>
      <c r="E7256" s="9">
        <f t="shared" ca="1" si="1133"/>
        <v>931.70762659309366</v>
      </c>
      <c r="F7256" s="12">
        <f t="shared" ca="1" si="1134"/>
        <v>0.27924143111438204</v>
      </c>
      <c r="G7256" s="16">
        <f t="shared" ca="1" si="1135"/>
        <v>500</v>
      </c>
      <c r="H7256" s="8">
        <f t="shared" ca="1" si="1136"/>
        <v>6000</v>
      </c>
      <c r="I7256" s="8">
        <f t="shared" ca="1" si="1137"/>
        <v>344048.77120220719</v>
      </c>
      <c r="J7256" s="8">
        <f t="shared" si="1138"/>
        <v>122000</v>
      </c>
      <c r="K7256" s="17">
        <f t="shared" ca="1" si="1139"/>
        <v>222048.77120220719</v>
      </c>
    </row>
    <row r="7257" spans="1:11" x14ac:dyDescent="0.2">
      <c r="A7257" s="1">
        <v>7240</v>
      </c>
      <c r="B7257" s="15">
        <f t="shared" si="1130"/>
        <v>12200</v>
      </c>
      <c r="C7257" s="16">
        <f t="shared" ca="1" si="1131"/>
        <v>14757.156266897264</v>
      </c>
      <c r="D7257" s="8">
        <f t="shared" ca="1" si="1132"/>
        <v>366000</v>
      </c>
      <c r="E7257" s="9">
        <f t="shared" ca="1" si="1133"/>
        <v>0</v>
      </c>
      <c r="F7257" s="12">
        <f t="shared" ca="1" si="1134"/>
        <v>0.89007787714586528</v>
      </c>
      <c r="G7257" s="16">
        <f t="shared" ca="1" si="1135"/>
        <v>1000</v>
      </c>
      <c r="H7257" s="8">
        <f t="shared" ca="1" si="1136"/>
        <v>0</v>
      </c>
      <c r="I7257" s="8">
        <f t="shared" ca="1" si="1137"/>
        <v>366000</v>
      </c>
      <c r="J7257" s="8">
        <f t="shared" si="1138"/>
        <v>122000</v>
      </c>
      <c r="K7257" s="17">
        <f t="shared" ca="1" si="1139"/>
        <v>244000</v>
      </c>
    </row>
    <row r="7258" spans="1:11" x14ac:dyDescent="0.2">
      <c r="A7258" s="1">
        <v>7241</v>
      </c>
      <c r="B7258" s="15">
        <f t="shared" si="1130"/>
        <v>12200</v>
      </c>
      <c r="C7258" s="16">
        <f t="shared" ca="1" si="1131"/>
        <v>7875.1827108720017</v>
      </c>
      <c r="D7258" s="8">
        <f t="shared" ca="1" si="1132"/>
        <v>236255.48132616005</v>
      </c>
      <c r="E7258" s="9">
        <f t="shared" ca="1" si="1133"/>
        <v>4324.8172891279983</v>
      </c>
      <c r="F7258" s="12">
        <f t="shared" ca="1" si="1134"/>
        <v>0.7637974705255054</v>
      </c>
      <c r="G7258" s="16">
        <f t="shared" ca="1" si="1135"/>
        <v>1000</v>
      </c>
      <c r="H7258" s="8">
        <f t="shared" ca="1" si="1136"/>
        <v>12000</v>
      </c>
      <c r="I7258" s="8">
        <f t="shared" ca="1" si="1137"/>
        <v>248255.48132616005</v>
      </c>
      <c r="J7258" s="8">
        <f t="shared" si="1138"/>
        <v>122000</v>
      </c>
      <c r="K7258" s="17">
        <f t="shared" ca="1" si="1139"/>
        <v>126255.48132616005</v>
      </c>
    </row>
    <row r="7259" spans="1:11" x14ac:dyDescent="0.2">
      <c r="A7259" s="1">
        <v>7242</v>
      </c>
      <c r="B7259" s="15">
        <f t="shared" si="1130"/>
        <v>12200</v>
      </c>
      <c r="C7259" s="16">
        <f t="shared" ca="1" si="1131"/>
        <v>12627.861222856034</v>
      </c>
      <c r="D7259" s="8">
        <f t="shared" ca="1" si="1132"/>
        <v>366000</v>
      </c>
      <c r="E7259" s="9">
        <f t="shared" ca="1" si="1133"/>
        <v>0</v>
      </c>
      <c r="F7259" s="12">
        <f t="shared" ca="1" si="1134"/>
        <v>0.94018911200035471</v>
      </c>
      <c r="G7259" s="16">
        <f t="shared" ca="1" si="1135"/>
        <v>1000</v>
      </c>
      <c r="H7259" s="8">
        <f t="shared" ca="1" si="1136"/>
        <v>0</v>
      </c>
      <c r="I7259" s="8">
        <f t="shared" ca="1" si="1137"/>
        <v>366000</v>
      </c>
      <c r="J7259" s="8">
        <f t="shared" si="1138"/>
        <v>122000</v>
      </c>
      <c r="K7259" s="17">
        <f t="shared" ca="1" si="1139"/>
        <v>244000</v>
      </c>
    </row>
    <row r="7260" spans="1:11" x14ac:dyDescent="0.2">
      <c r="A7260" s="1">
        <v>7243</v>
      </c>
      <c r="B7260" s="15">
        <f t="shared" si="1130"/>
        <v>12200</v>
      </c>
      <c r="C7260" s="16">
        <f t="shared" ca="1" si="1131"/>
        <v>7823.6054966433294</v>
      </c>
      <c r="D7260" s="8">
        <f t="shared" ca="1" si="1132"/>
        <v>234708.16489929988</v>
      </c>
      <c r="E7260" s="9">
        <f t="shared" ca="1" si="1133"/>
        <v>4376.3945033566706</v>
      </c>
      <c r="F7260" s="12">
        <f t="shared" ca="1" si="1134"/>
        <v>0.74709792625882721</v>
      </c>
      <c r="G7260" s="16">
        <f t="shared" ca="1" si="1135"/>
        <v>1000</v>
      </c>
      <c r="H7260" s="8">
        <f t="shared" ca="1" si="1136"/>
        <v>12000</v>
      </c>
      <c r="I7260" s="8">
        <f t="shared" ca="1" si="1137"/>
        <v>246708.16489929988</v>
      </c>
      <c r="J7260" s="8">
        <f t="shared" si="1138"/>
        <v>122000</v>
      </c>
      <c r="K7260" s="17">
        <f t="shared" ca="1" si="1139"/>
        <v>124708.16489929988</v>
      </c>
    </row>
    <row r="7261" spans="1:11" x14ac:dyDescent="0.2">
      <c r="A7261" s="1">
        <v>7244</v>
      </c>
      <c r="B7261" s="15">
        <f t="shared" si="1130"/>
        <v>12200</v>
      </c>
      <c r="C7261" s="16">
        <f t="shared" ca="1" si="1131"/>
        <v>5534.8469040474947</v>
      </c>
      <c r="D7261" s="8">
        <f t="shared" ca="1" si="1132"/>
        <v>166045.40712142485</v>
      </c>
      <c r="E7261" s="9">
        <f t="shared" ca="1" si="1133"/>
        <v>6665.1530959525053</v>
      </c>
      <c r="F7261" s="12">
        <f t="shared" ca="1" si="1134"/>
        <v>0.66753428946995164</v>
      </c>
      <c r="G7261" s="16">
        <f t="shared" ca="1" si="1135"/>
        <v>750</v>
      </c>
      <c r="H7261" s="8">
        <f t="shared" ca="1" si="1136"/>
        <v>9000</v>
      </c>
      <c r="I7261" s="8">
        <f t="shared" ca="1" si="1137"/>
        <v>175045.40712142485</v>
      </c>
      <c r="J7261" s="8">
        <f t="shared" si="1138"/>
        <v>122000</v>
      </c>
      <c r="K7261" s="17">
        <f t="shared" ca="1" si="1139"/>
        <v>53045.407121424854</v>
      </c>
    </row>
    <row r="7262" spans="1:11" x14ac:dyDescent="0.2">
      <c r="A7262" s="1">
        <v>7245</v>
      </c>
      <c r="B7262" s="15">
        <f t="shared" si="1130"/>
        <v>12200</v>
      </c>
      <c r="C7262" s="16">
        <f t="shared" ca="1" si="1131"/>
        <v>11845.542440146255</v>
      </c>
      <c r="D7262" s="8">
        <f t="shared" ca="1" si="1132"/>
        <v>355366.27320438763</v>
      </c>
      <c r="E7262" s="9">
        <f t="shared" ca="1" si="1133"/>
        <v>354.4575598537449</v>
      </c>
      <c r="F7262" s="12">
        <f t="shared" ca="1" si="1134"/>
        <v>0.37024150640459852</v>
      </c>
      <c r="G7262" s="16">
        <f t="shared" ca="1" si="1135"/>
        <v>750</v>
      </c>
      <c r="H7262" s="8">
        <f t="shared" ca="1" si="1136"/>
        <v>4253.4907182449388</v>
      </c>
      <c r="I7262" s="8">
        <f t="shared" ca="1" si="1137"/>
        <v>359619.76392263256</v>
      </c>
      <c r="J7262" s="8">
        <f t="shared" si="1138"/>
        <v>122000</v>
      </c>
      <c r="K7262" s="17">
        <f t="shared" ca="1" si="1139"/>
        <v>237619.76392263256</v>
      </c>
    </row>
    <row r="7263" spans="1:11" x14ac:dyDescent="0.2">
      <c r="A7263" s="1">
        <v>7246</v>
      </c>
      <c r="B7263" s="15">
        <f t="shared" si="1130"/>
        <v>12200</v>
      </c>
      <c r="C7263" s="16">
        <f t="shared" ca="1" si="1131"/>
        <v>12038.90795737633</v>
      </c>
      <c r="D7263" s="8">
        <f t="shared" ca="1" si="1132"/>
        <v>361167.2387212899</v>
      </c>
      <c r="E7263" s="9">
        <f t="shared" ca="1" si="1133"/>
        <v>161.09204262366984</v>
      </c>
      <c r="F7263" s="12">
        <f t="shared" ca="1" si="1134"/>
        <v>0.9712402465828337</v>
      </c>
      <c r="G7263" s="16">
        <f t="shared" ca="1" si="1135"/>
        <v>1000</v>
      </c>
      <c r="H7263" s="8">
        <f t="shared" ca="1" si="1136"/>
        <v>1933.1045114840381</v>
      </c>
      <c r="I7263" s="8">
        <f t="shared" ca="1" si="1137"/>
        <v>363100.34323277394</v>
      </c>
      <c r="J7263" s="8">
        <f t="shared" si="1138"/>
        <v>122000</v>
      </c>
      <c r="K7263" s="17">
        <f t="shared" ca="1" si="1139"/>
        <v>241100.34323277394</v>
      </c>
    </row>
    <row r="7264" spans="1:11" x14ac:dyDescent="0.2">
      <c r="A7264" s="1">
        <v>7247</v>
      </c>
      <c r="B7264" s="15">
        <f t="shared" si="1130"/>
        <v>12200</v>
      </c>
      <c r="C7264" s="16">
        <f t="shared" ca="1" si="1131"/>
        <v>6494.8442802262653</v>
      </c>
      <c r="D7264" s="8">
        <f t="shared" ca="1" si="1132"/>
        <v>194845.32840678794</v>
      </c>
      <c r="E7264" s="9">
        <f t="shared" ca="1" si="1133"/>
        <v>5705.1557197737347</v>
      </c>
      <c r="F7264" s="12">
        <f t="shared" ca="1" si="1134"/>
        <v>0.73353491853380026</v>
      </c>
      <c r="G7264" s="16">
        <f t="shared" ca="1" si="1135"/>
        <v>1000</v>
      </c>
      <c r="H7264" s="8">
        <f t="shared" ca="1" si="1136"/>
        <v>12000</v>
      </c>
      <c r="I7264" s="8">
        <f t="shared" ca="1" si="1137"/>
        <v>206845.32840678794</v>
      </c>
      <c r="J7264" s="8">
        <f t="shared" si="1138"/>
        <v>122000</v>
      </c>
      <c r="K7264" s="17">
        <f t="shared" ca="1" si="1139"/>
        <v>84845.328406787943</v>
      </c>
    </row>
    <row r="7265" spans="1:11" x14ac:dyDescent="0.2">
      <c r="A7265" s="1">
        <v>7248</v>
      </c>
      <c r="B7265" s="15">
        <f t="shared" si="1130"/>
        <v>12200</v>
      </c>
      <c r="C7265" s="16">
        <f t="shared" ca="1" si="1131"/>
        <v>12330.668979263028</v>
      </c>
      <c r="D7265" s="8">
        <f t="shared" ca="1" si="1132"/>
        <v>366000</v>
      </c>
      <c r="E7265" s="9">
        <f t="shared" ca="1" si="1133"/>
        <v>0</v>
      </c>
      <c r="F7265" s="12">
        <f t="shared" ca="1" si="1134"/>
        <v>0.48501956336714969</v>
      </c>
      <c r="G7265" s="16">
        <f t="shared" ca="1" si="1135"/>
        <v>750</v>
      </c>
      <c r="H7265" s="8">
        <f t="shared" ca="1" si="1136"/>
        <v>0</v>
      </c>
      <c r="I7265" s="8">
        <f t="shared" ca="1" si="1137"/>
        <v>366000</v>
      </c>
      <c r="J7265" s="8">
        <f t="shared" si="1138"/>
        <v>122000</v>
      </c>
      <c r="K7265" s="17">
        <f t="shared" ca="1" si="1139"/>
        <v>244000</v>
      </c>
    </row>
    <row r="7266" spans="1:11" x14ac:dyDescent="0.2">
      <c r="A7266" s="1">
        <v>7249</v>
      </c>
      <c r="B7266" s="15">
        <f t="shared" si="1130"/>
        <v>12200</v>
      </c>
      <c r="C7266" s="16">
        <f t="shared" ca="1" si="1131"/>
        <v>7495.0550897567891</v>
      </c>
      <c r="D7266" s="8">
        <f t="shared" ca="1" si="1132"/>
        <v>224851.65269270368</v>
      </c>
      <c r="E7266" s="9">
        <f t="shared" ca="1" si="1133"/>
        <v>4704.9449102432109</v>
      </c>
      <c r="F7266" s="12">
        <f t="shared" ca="1" si="1134"/>
        <v>0.23170689365197694</v>
      </c>
      <c r="G7266" s="16">
        <f t="shared" ca="1" si="1135"/>
        <v>500</v>
      </c>
      <c r="H7266" s="8">
        <f t="shared" ca="1" si="1136"/>
        <v>6000</v>
      </c>
      <c r="I7266" s="8">
        <f t="shared" ca="1" si="1137"/>
        <v>230851.65269270368</v>
      </c>
      <c r="J7266" s="8">
        <f t="shared" si="1138"/>
        <v>122000</v>
      </c>
      <c r="K7266" s="17">
        <f t="shared" ca="1" si="1139"/>
        <v>108851.65269270368</v>
      </c>
    </row>
    <row r="7267" spans="1:11" x14ac:dyDescent="0.2">
      <c r="A7267" s="1">
        <v>7250</v>
      </c>
      <c r="B7267" s="15">
        <f t="shared" si="1130"/>
        <v>12200</v>
      </c>
      <c r="C7267" s="16">
        <f t="shared" ca="1" si="1131"/>
        <v>7896.7234289958105</v>
      </c>
      <c r="D7267" s="8">
        <f t="shared" ca="1" si="1132"/>
        <v>236901.70286987431</v>
      </c>
      <c r="E7267" s="9">
        <f t="shared" ca="1" si="1133"/>
        <v>4303.2765710041895</v>
      </c>
      <c r="F7267" s="12">
        <f t="shared" ca="1" si="1134"/>
        <v>0.63444807213906562</v>
      </c>
      <c r="G7267" s="16">
        <f t="shared" ca="1" si="1135"/>
        <v>750</v>
      </c>
      <c r="H7267" s="8">
        <f t="shared" ca="1" si="1136"/>
        <v>9000</v>
      </c>
      <c r="I7267" s="8">
        <f t="shared" ca="1" si="1137"/>
        <v>245901.70286987431</v>
      </c>
      <c r="J7267" s="8">
        <f t="shared" si="1138"/>
        <v>122000</v>
      </c>
      <c r="K7267" s="17">
        <f t="shared" ca="1" si="1139"/>
        <v>123901.70286987431</v>
      </c>
    </row>
    <row r="7268" spans="1:11" x14ac:dyDescent="0.2">
      <c r="A7268" s="1">
        <v>7251</v>
      </c>
      <c r="B7268" s="15">
        <f t="shared" si="1130"/>
        <v>12200</v>
      </c>
      <c r="C7268" s="16">
        <f t="shared" ca="1" si="1131"/>
        <v>12227.436828358663</v>
      </c>
      <c r="D7268" s="8">
        <f t="shared" ca="1" si="1132"/>
        <v>366000</v>
      </c>
      <c r="E7268" s="9">
        <f t="shared" ca="1" si="1133"/>
        <v>0</v>
      </c>
      <c r="F7268" s="12">
        <f t="shared" ca="1" si="1134"/>
        <v>0.83659459164131911</v>
      </c>
      <c r="G7268" s="16">
        <f t="shared" ca="1" si="1135"/>
        <v>1000</v>
      </c>
      <c r="H7268" s="8">
        <f t="shared" ca="1" si="1136"/>
        <v>0</v>
      </c>
      <c r="I7268" s="8">
        <f t="shared" ca="1" si="1137"/>
        <v>366000</v>
      </c>
      <c r="J7268" s="8">
        <f t="shared" si="1138"/>
        <v>122000</v>
      </c>
      <c r="K7268" s="17">
        <f t="shared" ca="1" si="1139"/>
        <v>244000</v>
      </c>
    </row>
    <row r="7269" spans="1:11" x14ac:dyDescent="0.2">
      <c r="A7269" s="1">
        <v>7252</v>
      </c>
      <c r="B7269" s="15">
        <f t="shared" si="1130"/>
        <v>12200</v>
      </c>
      <c r="C7269" s="16">
        <f t="shared" ca="1" si="1131"/>
        <v>5210.5531491842739</v>
      </c>
      <c r="D7269" s="8">
        <f t="shared" ca="1" si="1132"/>
        <v>156316.59447552823</v>
      </c>
      <c r="E7269" s="9">
        <f t="shared" ca="1" si="1133"/>
        <v>6989.4468508157261</v>
      </c>
      <c r="F7269" s="12">
        <f t="shared" ca="1" si="1134"/>
        <v>0.19992385451616002</v>
      </c>
      <c r="G7269" s="16">
        <f t="shared" ca="1" si="1135"/>
        <v>500</v>
      </c>
      <c r="H7269" s="8">
        <f t="shared" ca="1" si="1136"/>
        <v>6000</v>
      </c>
      <c r="I7269" s="8">
        <f t="shared" ca="1" si="1137"/>
        <v>162316.59447552823</v>
      </c>
      <c r="J7269" s="8">
        <f t="shared" si="1138"/>
        <v>122000</v>
      </c>
      <c r="K7269" s="17">
        <f t="shared" ca="1" si="1139"/>
        <v>40316.594475528225</v>
      </c>
    </row>
    <row r="7270" spans="1:11" x14ac:dyDescent="0.2">
      <c r="A7270" s="1">
        <v>7253</v>
      </c>
      <c r="B7270" s="15">
        <f t="shared" si="1130"/>
        <v>12200</v>
      </c>
      <c r="C7270" s="16">
        <f t="shared" ca="1" si="1131"/>
        <v>13399.464599772093</v>
      </c>
      <c r="D7270" s="8">
        <f t="shared" ca="1" si="1132"/>
        <v>366000</v>
      </c>
      <c r="E7270" s="9">
        <f t="shared" ca="1" si="1133"/>
        <v>0</v>
      </c>
      <c r="F7270" s="12">
        <f t="shared" ca="1" si="1134"/>
        <v>0.38554109109463308</v>
      </c>
      <c r="G7270" s="16">
        <f t="shared" ca="1" si="1135"/>
        <v>750</v>
      </c>
      <c r="H7270" s="8">
        <f t="shared" ca="1" si="1136"/>
        <v>0</v>
      </c>
      <c r="I7270" s="8">
        <f t="shared" ca="1" si="1137"/>
        <v>366000</v>
      </c>
      <c r="J7270" s="8">
        <f t="shared" si="1138"/>
        <v>122000</v>
      </c>
      <c r="K7270" s="17">
        <f t="shared" ca="1" si="1139"/>
        <v>244000</v>
      </c>
    </row>
    <row r="7271" spans="1:11" x14ac:dyDescent="0.2">
      <c r="A7271" s="1">
        <v>7254</v>
      </c>
      <c r="B7271" s="15">
        <f t="shared" si="1130"/>
        <v>12200</v>
      </c>
      <c r="C7271" s="16">
        <f t="shared" ca="1" si="1131"/>
        <v>13804.502084463806</v>
      </c>
      <c r="D7271" s="8">
        <f t="shared" ca="1" si="1132"/>
        <v>366000</v>
      </c>
      <c r="E7271" s="9">
        <f t="shared" ca="1" si="1133"/>
        <v>0</v>
      </c>
      <c r="F7271" s="12">
        <f t="shared" ca="1" si="1134"/>
        <v>0.6707340785820497</v>
      </c>
      <c r="G7271" s="16">
        <f t="shared" ca="1" si="1135"/>
        <v>750</v>
      </c>
      <c r="H7271" s="8">
        <f t="shared" ca="1" si="1136"/>
        <v>0</v>
      </c>
      <c r="I7271" s="8">
        <f t="shared" ca="1" si="1137"/>
        <v>366000</v>
      </c>
      <c r="J7271" s="8">
        <f t="shared" si="1138"/>
        <v>122000</v>
      </c>
      <c r="K7271" s="17">
        <f t="shared" ca="1" si="1139"/>
        <v>244000</v>
      </c>
    </row>
    <row r="7272" spans="1:11" x14ac:dyDescent="0.2">
      <c r="A7272" s="1">
        <v>7255</v>
      </c>
      <c r="B7272" s="15">
        <f t="shared" si="1130"/>
        <v>12200</v>
      </c>
      <c r="C7272" s="16">
        <f t="shared" ca="1" si="1131"/>
        <v>9689.0256750852877</v>
      </c>
      <c r="D7272" s="8">
        <f t="shared" ca="1" si="1132"/>
        <v>290670.77025255864</v>
      </c>
      <c r="E7272" s="9">
        <f t="shared" ca="1" si="1133"/>
        <v>2510.9743249147123</v>
      </c>
      <c r="F7272" s="12">
        <f t="shared" ca="1" si="1134"/>
        <v>0.45010168525316507</v>
      </c>
      <c r="G7272" s="16">
        <f t="shared" ca="1" si="1135"/>
        <v>750</v>
      </c>
      <c r="H7272" s="8">
        <f t="shared" ca="1" si="1136"/>
        <v>9000</v>
      </c>
      <c r="I7272" s="8">
        <f t="shared" ca="1" si="1137"/>
        <v>299670.77025255864</v>
      </c>
      <c r="J7272" s="8">
        <f t="shared" si="1138"/>
        <v>122000</v>
      </c>
      <c r="K7272" s="17">
        <f t="shared" ca="1" si="1139"/>
        <v>177670.77025255864</v>
      </c>
    </row>
    <row r="7273" spans="1:11" x14ac:dyDescent="0.2">
      <c r="A7273" s="1">
        <v>7256</v>
      </c>
      <c r="B7273" s="15">
        <f t="shared" si="1130"/>
        <v>12200</v>
      </c>
      <c r="C7273" s="16">
        <f t="shared" ca="1" si="1131"/>
        <v>10055.271425041581</v>
      </c>
      <c r="D7273" s="8">
        <f t="shared" ca="1" si="1132"/>
        <v>301658.14275124745</v>
      </c>
      <c r="E7273" s="9">
        <f t="shared" ca="1" si="1133"/>
        <v>2144.7285749584189</v>
      </c>
      <c r="F7273" s="12">
        <f t="shared" ca="1" si="1134"/>
        <v>0.71198231728177175</v>
      </c>
      <c r="G7273" s="16">
        <f t="shared" ca="1" si="1135"/>
        <v>1000</v>
      </c>
      <c r="H7273" s="8">
        <f t="shared" ca="1" si="1136"/>
        <v>12000</v>
      </c>
      <c r="I7273" s="8">
        <f t="shared" ca="1" si="1137"/>
        <v>313658.14275124745</v>
      </c>
      <c r="J7273" s="8">
        <f t="shared" si="1138"/>
        <v>122000</v>
      </c>
      <c r="K7273" s="17">
        <f t="shared" ca="1" si="1139"/>
        <v>191658.14275124745</v>
      </c>
    </row>
    <row r="7274" spans="1:11" x14ac:dyDescent="0.2">
      <c r="A7274" s="1">
        <v>7257</v>
      </c>
      <c r="B7274" s="15">
        <f t="shared" si="1130"/>
        <v>12200</v>
      </c>
      <c r="C7274" s="16">
        <f t="shared" ca="1" si="1131"/>
        <v>10251.29173714386</v>
      </c>
      <c r="D7274" s="8">
        <f t="shared" ca="1" si="1132"/>
        <v>307538.75211431581</v>
      </c>
      <c r="E7274" s="9">
        <f t="shared" ca="1" si="1133"/>
        <v>1948.7082628561402</v>
      </c>
      <c r="F7274" s="12">
        <f t="shared" ca="1" si="1134"/>
        <v>0.46618447422307285</v>
      </c>
      <c r="G7274" s="16">
        <f t="shared" ca="1" si="1135"/>
        <v>750</v>
      </c>
      <c r="H7274" s="8">
        <f t="shared" ca="1" si="1136"/>
        <v>9000</v>
      </c>
      <c r="I7274" s="8">
        <f t="shared" ca="1" si="1137"/>
        <v>316538.75211431581</v>
      </c>
      <c r="J7274" s="8">
        <f t="shared" si="1138"/>
        <v>122000</v>
      </c>
      <c r="K7274" s="17">
        <f t="shared" ca="1" si="1139"/>
        <v>194538.75211431581</v>
      </c>
    </row>
    <row r="7275" spans="1:11" x14ac:dyDescent="0.2">
      <c r="A7275" s="1">
        <v>7258</v>
      </c>
      <c r="B7275" s="15">
        <f t="shared" si="1130"/>
        <v>12200</v>
      </c>
      <c r="C7275" s="16">
        <f t="shared" ca="1" si="1131"/>
        <v>10437.191922556005</v>
      </c>
      <c r="D7275" s="8">
        <f t="shared" ca="1" si="1132"/>
        <v>313115.75767668016</v>
      </c>
      <c r="E7275" s="9">
        <f t="shared" ca="1" si="1133"/>
        <v>1762.808077443995</v>
      </c>
      <c r="F7275" s="12">
        <f t="shared" ca="1" si="1134"/>
        <v>0.38762044501593973</v>
      </c>
      <c r="G7275" s="16">
        <f t="shared" ca="1" si="1135"/>
        <v>750</v>
      </c>
      <c r="H7275" s="8">
        <f t="shared" ca="1" si="1136"/>
        <v>9000</v>
      </c>
      <c r="I7275" s="8">
        <f t="shared" ca="1" si="1137"/>
        <v>322115.75767668016</v>
      </c>
      <c r="J7275" s="8">
        <f t="shared" si="1138"/>
        <v>122000</v>
      </c>
      <c r="K7275" s="17">
        <f t="shared" ca="1" si="1139"/>
        <v>200115.75767668016</v>
      </c>
    </row>
    <row r="7276" spans="1:11" x14ac:dyDescent="0.2">
      <c r="A7276" s="1">
        <v>7259</v>
      </c>
      <c r="B7276" s="15">
        <f t="shared" si="1130"/>
        <v>12200</v>
      </c>
      <c r="C7276" s="16">
        <f t="shared" ca="1" si="1131"/>
        <v>10201.91954528182</v>
      </c>
      <c r="D7276" s="8">
        <f t="shared" ca="1" si="1132"/>
        <v>306057.5863584546</v>
      </c>
      <c r="E7276" s="9">
        <f t="shared" ca="1" si="1133"/>
        <v>1998.0804547181797</v>
      </c>
      <c r="F7276" s="12">
        <f t="shared" ca="1" si="1134"/>
        <v>0.25817102681838122</v>
      </c>
      <c r="G7276" s="16">
        <f t="shared" ca="1" si="1135"/>
        <v>500</v>
      </c>
      <c r="H7276" s="8">
        <f t="shared" ca="1" si="1136"/>
        <v>6000</v>
      </c>
      <c r="I7276" s="8">
        <f t="shared" ca="1" si="1137"/>
        <v>312057.5863584546</v>
      </c>
      <c r="J7276" s="8">
        <f t="shared" si="1138"/>
        <v>122000</v>
      </c>
      <c r="K7276" s="17">
        <f t="shared" ca="1" si="1139"/>
        <v>190057.5863584546</v>
      </c>
    </row>
    <row r="7277" spans="1:11" x14ac:dyDescent="0.2">
      <c r="A7277" s="1">
        <v>7260</v>
      </c>
      <c r="B7277" s="15">
        <f t="shared" si="1130"/>
        <v>12200</v>
      </c>
      <c r="C7277" s="16">
        <f t="shared" ca="1" si="1131"/>
        <v>11056.981407758252</v>
      </c>
      <c r="D7277" s="8">
        <f t="shared" ca="1" si="1132"/>
        <v>331709.44223274756</v>
      </c>
      <c r="E7277" s="9">
        <f t="shared" ca="1" si="1133"/>
        <v>1143.0185922417477</v>
      </c>
      <c r="F7277" s="12">
        <f t="shared" ca="1" si="1134"/>
        <v>5.0935200055821639E-3</v>
      </c>
      <c r="G7277" s="16">
        <f t="shared" ca="1" si="1135"/>
        <v>500</v>
      </c>
      <c r="H7277" s="8">
        <f t="shared" ca="1" si="1136"/>
        <v>6000</v>
      </c>
      <c r="I7277" s="8">
        <f t="shared" ca="1" si="1137"/>
        <v>337709.44223274756</v>
      </c>
      <c r="J7277" s="8">
        <f t="shared" si="1138"/>
        <v>122000</v>
      </c>
      <c r="K7277" s="17">
        <f t="shared" ca="1" si="1139"/>
        <v>215709.44223274756</v>
      </c>
    </row>
    <row r="7278" spans="1:11" x14ac:dyDescent="0.2">
      <c r="A7278" s="1">
        <v>7261</v>
      </c>
      <c r="B7278" s="15">
        <f t="shared" si="1130"/>
        <v>12200</v>
      </c>
      <c r="C7278" s="16">
        <f t="shared" ca="1" si="1131"/>
        <v>9191.2288691560789</v>
      </c>
      <c r="D7278" s="8">
        <f t="shared" ca="1" si="1132"/>
        <v>275736.86607468239</v>
      </c>
      <c r="E7278" s="9">
        <f t="shared" ca="1" si="1133"/>
        <v>3008.7711308439211</v>
      </c>
      <c r="F7278" s="12">
        <f t="shared" ca="1" si="1134"/>
        <v>0.2436335040036387</v>
      </c>
      <c r="G7278" s="16">
        <f t="shared" ca="1" si="1135"/>
        <v>500</v>
      </c>
      <c r="H7278" s="8">
        <f t="shared" ca="1" si="1136"/>
        <v>6000</v>
      </c>
      <c r="I7278" s="8">
        <f t="shared" ca="1" si="1137"/>
        <v>281736.86607468239</v>
      </c>
      <c r="J7278" s="8">
        <f t="shared" si="1138"/>
        <v>122000</v>
      </c>
      <c r="K7278" s="17">
        <f t="shared" ca="1" si="1139"/>
        <v>159736.86607468239</v>
      </c>
    </row>
    <row r="7279" spans="1:11" x14ac:dyDescent="0.2">
      <c r="A7279" s="1">
        <v>7262</v>
      </c>
      <c r="B7279" s="15">
        <f t="shared" si="1130"/>
        <v>12200</v>
      </c>
      <c r="C7279" s="16">
        <f t="shared" ca="1" si="1131"/>
        <v>5389.8296823193723</v>
      </c>
      <c r="D7279" s="8">
        <f t="shared" ca="1" si="1132"/>
        <v>161694.89046958118</v>
      </c>
      <c r="E7279" s="9">
        <f t="shared" ca="1" si="1133"/>
        <v>6810.1703176806277</v>
      </c>
      <c r="F7279" s="12">
        <f t="shared" ca="1" si="1134"/>
        <v>0.67055386727446742</v>
      </c>
      <c r="G7279" s="16">
        <f t="shared" ca="1" si="1135"/>
        <v>750</v>
      </c>
      <c r="H7279" s="8">
        <f t="shared" ca="1" si="1136"/>
        <v>9000</v>
      </c>
      <c r="I7279" s="8">
        <f t="shared" ca="1" si="1137"/>
        <v>170694.89046958118</v>
      </c>
      <c r="J7279" s="8">
        <f t="shared" si="1138"/>
        <v>122000</v>
      </c>
      <c r="K7279" s="17">
        <f t="shared" ca="1" si="1139"/>
        <v>48694.89046958118</v>
      </c>
    </row>
    <row r="7280" spans="1:11" x14ac:dyDescent="0.2">
      <c r="A7280" s="1">
        <v>7263</v>
      </c>
      <c r="B7280" s="15">
        <f t="shared" si="1130"/>
        <v>12200</v>
      </c>
      <c r="C7280" s="16">
        <f t="shared" ca="1" si="1131"/>
        <v>6865.6471156115458</v>
      </c>
      <c r="D7280" s="8">
        <f t="shared" ca="1" si="1132"/>
        <v>205969.41346834638</v>
      </c>
      <c r="E7280" s="9">
        <f t="shared" ca="1" si="1133"/>
        <v>5334.3528843884542</v>
      </c>
      <c r="F7280" s="12">
        <f t="shared" ca="1" si="1134"/>
        <v>0.13916757309932526</v>
      </c>
      <c r="G7280" s="16">
        <f t="shared" ca="1" si="1135"/>
        <v>500</v>
      </c>
      <c r="H7280" s="8">
        <f t="shared" ca="1" si="1136"/>
        <v>6000</v>
      </c>
      <c r="I7280" s="8">
        <f t="shared" ca="1" si="1137"/>
        <v>211969.41346834638</v>
      </c>
      <c r="J7280" s="8">
        <f t="shared" si="1138"/>
        <v>122000</v>
      </c>
      <c r="K7280" s="17">
        <f t="shared" ca="1" si="1139"/>
        <v>89969.413468346378</v>
      </c>
    </row>
    <row r="7281" spans="1:11" x14ac:dyDescent="0.2">
      <c r="A7281" s="1">
        <v>7264</v>
      </c>
      <c r="B7281" s="15">
        <f t="shared" si="1130"/>
        <v>12200</v>
      </c>
      <c r="C7281" s="16">
        <f t="shared" ca="1" si="1131"/>
        <v>10031.779060344801</v>
      </c>
      <c r="D7281" s="8">
        <f t="shared" ca="1" si="1132"/>
        <v>300953.37181034405</v>
      </c>
      <c r="E7281" s="9">
        <f t="shared" ca="1" si="1133"/>
        <v>2168.2209396551989</v>
      </c>
      <c r="F7281" s="12">
        <f t="shared" ca="1" si="1134"/>
        <v>0.97880555929940516</v>
      </c>
      <c r="G7281" s="16">
        <f t="shared" ca="1" si="1135"/>
        <v>1000</v>
      </c>
      <c r="H7281" s="8">
        <f t="shared" ca="1" si="1136"/>
        <v>12000</v>
      </c>
      <c r="I7281" s="8">
        <f t="shared" ca="1" si="1137"/>
        <v>312953.37181034405</v>
      </c>
      <c r="J7281" s="8">
        <f t="shared" si="1138"/>
        <v>122000</v>
      </c>
      <c r="K7281" s="17">
        <f t="shared" ca="1" si="1139"/>
        <v>190953.37181034405</v>
      </c>
    </row>
    <row r="7282" spans="1:11" x14ac:dyDescent="0.2">
      <c r="A7282" s="1">
        <v>7265</v>
      </c>
      <c r="B7282" s="15">
        <f t="shared" si="1130"/>
        <v>12200</v>
      </c>
      <c r="C7282" s="16">
        <f t="shared" ca="1" si="1131"/>
        <v>6057.9004789801775</v>
      </c>
      <c r="D7282" s="8">
        <f t="shared" ca="1" si="1132"/>
        <v>181737.01436940531</v>
      </c>
      <c r="E7282" s="9">
        <f t="shared" ca="1" si="1133"/>
        <v>6142.0995210198225</v>
      </c>
      <c r="F7282" s="12">
        <f t="shared" ca="1" si="1134"/>
        <v>0.9366818114007156</v>
      </c>
      <c r="G7282" s="16">
        <f t="shared" ca="1" si="1135"/>
        <v>1000</v>
      </c>
      <c r="H7282" s="8">
        <f t="shared" ca="1" si="1136"/>
        <v>12000</v>
      </c>
      <c r="I7282" s="8">
        <f t="shared" ca="1" si="1137"/>
        <v>193737.01436940531</v>
      </c>
      <c r="J7282" s="8">
        <f t="shared" si="1138"/>
        <v>122000</v>
      </c>
      <c r="K7282" s="17">
        <f t="shared" ca="1" si="1139"/>
        <v>71737.014369405311</v>
      </c>
    </row>
    <row r="7283" spans="1:11" x14ac:dyDescent="0.2">
      <c r="A7283" s="1">
        <v>7266</v>
      </c>
      <c r="B7283" s="15">
        <f t="shared" si="1130"/>
        <v>12200</v>
      </c>
      <c r="C7283" s="16">
        <f t="shared" ca="1" si="1131"/>
        <v>10785.137972138546</v>
      </c>
      <c r="D7283" s="8">
        <f t="shared" ca="1" si="1132"/>
        <v>323554.1391641564</v>
      </c>
      <c r="E7283" s="9">
        <f t="shared" ca="1" si="1133"/>
        <v>1414.8620278614544</v>
      </c>
      <c r="F7283" s="12">
        <f t="shared" ca="1" si="1134"/>
        <v>0.93044231806010114</v>
      </c>
      <c r="G7283" s="16">
        <f t="shared" ca="1" si="1135"/>
        <v>1000</v>
      </c>
      <c r="H7283" s="8">
        <f t="shared" ca="1" si="1136"/>
        <v>12000</v>
      </c>
      <c r="I7283" s="8">
        <f t="shared" ca="1" si="1137"/>
        <v>335554.1391641564</v>
      </c>
      <c r="J7283" s="8">
        <f t="shared" si="1138"/>
        <v>122000</v>
      </c>
      <c r="K7283" s="17">
        <f t="shared" ca="1" si="1139"/>
        <v>213554.1391641564</v>
      </c>
    </row>
    <row r="7284" spans="1:11" x14ac:dyDescent="0.2">
      <c r="A7284" s="1">
        <v>7267</v>
      </c>
      <c r="B7284" s="15">
        <f t="shared" si="1130"/>
        <v>12200</v>
      </c>
      <c r="C7284" s="16">
        <f t="shared" ca="1" si="1131"/>
        <v>13182.052459929684</v>
      </c>
      <c r="D7284" s="8">
        <f t="shared" ca="1" si="1132"/>
        <v>366000</v>
      </c>
      <c r="E7284" s="9">
        <f t="shared" ca="1" si="1133"/>
        <v>0</v>
      </c>
      <c r="F7284" s="12">
        <f t="shared" ca="1" si="1134"/>
        <v>0.97382601105727118</v>
      </c>
      <c r="G7284" s="16">
        <f t="shared" ca="1" si="1135"/>
        <v>1000</v>
      </c>
      <c r="H7284" s="8">
        <f t="shared" ca="1" si="1136"/>
        <v>0</v>
      </c>
      <c r="I7284" s="8">
        <f t="shared" ca="1" si="1137"/>
        <v>366000</v>
      </c>
      <c r="J7284" s="8">
        <f t="shared" si="1138"/>
        <v>122000</v>
      </c>
      <c r="K7284" s="17">
        <f t="shared" ca="1" si="1139"/>
        <v>244000</v>
      </c>
    </row>
    <row r="7285" spans="1:11" x14ac:dyDescent="0.2">
      <c r="A7285" s="1">
        <v>7268</v>
      </c>
      <c r="B7285" s="15">
        <f t="shared" si="1130"/>
        <v>12200</v>
      </c>
      <c r="C7285" s="16">
        <f t="shared" ca="1" si="1131"/>
        <v>14928.461409928177</v>
      </c>
      <c r="D7285" s="8">
        <f t="shared" ca="1" si="1132"/>
        <v>366000</v>
      </c>
      <c r="E7285" s="9">
        <f t="shared" ca="1" si="1133"/>
        <v>0</v>
      </c>
      <c r="F7285" s="12">
        <f t="shared" ca="1" si="1134"/>
        <v>0.51877247377574465</v>
      </c>
      <c r="G7285" s="16">
        <f t="shared" ca="1" si="1135"/>
        <v>750</v>
      </c>
      <c r="H7285" s="8">
        <f t="shared" ca="1" si="1136"/>
        <v>0</v>
      </c>
      <c r="I7285" s="8">
        <f t="shared" ca="1" si="1137"/>
        <v>366000</v>
      </c>
      <c r="J7285" s="8">
        <f t="shared" si="1138"/>
        <v>122000</v>
      </c>
      <c r="K7285" s="17">
        <f t="shared" ca="1" si="1139"/>
        <v>244000</v>
      </c>
    </row>
    <row r="7286" spans="1:11" x14ac:dyDescent="0.2">
      <c r="A7286" s="1">
        <v>7269</v>
      </c>
      <c r="B7286" s="15">
        <f t="shared" si="1130"/>
        <v>12200</v>
      </c>
      <c r="C7286" s="16">
        <f t="shared" ca="1" si="1131"/>
        <v>12990.731776194785</v>
      </c>
      <c r="D7286" s="8">
        <f t="shared" ca="1" si="1132"/>
        <v>366000</v>
      </c>
      <c r="E7286" s="9">
        <f t="shared" ca="1" si="1133"/>
        <v>0</v>
      </c>
      <c r="F7286" s="12">
        <f t="shared" ca="1" si="1134"/>
        <v>0.77770746204509533</v>
      </c>
      <c r="G7286" s="16">
        <f t="shared" ca="1" si="1135"/>
        <v>1000</v>
      </c>
      <c r="H7286" s="8">
        <f t="shared" ca="1" si="1136"/>
        <v>0</v>
      </c>
      <c r="I7286" s="8">
        <f t="shared" ca="1" si="1137"/>
        <v>366000</v>
      </c>
      <c r="J7286" s="8">
        <f t="shared" si="1138"/>
        <v>122000</v>
      </c>
      <c r="K7286" s="17">
        <f t="shared" ca="1" si="1139"/>
        <v>244000</v>
      </c>
    </row>
    <row r="7287" spans="1:11" x14ac:dyDescent="0.2">
      <c r="A7287" s="1">
        <v>7270</v>
      </c>
      <c r="B7287" s="15">
        <f t="shared" si="1130"/>
        <v>12200</v>
      </c>
      <c r="C7287" s="16">
        <f t="shared" ca="1" si="1131"/>
        <v>14959.737991813032</v>
      </c>
      <c r="D7287" s="8">
        <f t="shared" ca="1" si="1132"/>
        <v>366000</v>
      </c>
      <c r="E7287" s="9">
        <f t="shared" ca="1" si="1133"/>
        <v>0</v>
      </c>
      <c r="F7287" s="12">
        <f t="shared" ca="1" si="1134"/>
        <v>0.92529510674077897</v>
      </c>
      <c r="G7287" s="16">
        <f t="shared" ca="1" si="1135"/>
        <v>1000</v>
      </c>
      <c r="H7287" s="8">
        <f t="shared" ca="1" si="1136"/>
        <v>0</v>
      </c>
      <c r="I7287" s="8">
        <f t="shared" ca="1" si="1137"/>
        <v>366000</v>
      </c>
      <c r="J7287" s="8">
        <f t="shared" si="1138"/>
        <v>122000</v>
      </c>
      <c r="K7287" s="17">
        <f t="shared" ca="1" si="1139"/>
        <v>244000</v>
      </c>
    </row>
    <row r="7288" spans="1:11" x14ac:dyDescent="0.2">
      <c r="A7288" s="1">
        <v>7271</v>
      </c>
      <c r="B7288" s="15">
        <f t="shared" si="1130"/>
        <v>12200</v>
      </c>
      <c r="C7288" s="16">
        <f t="shared" ca="1" si="1131"/>
        <v>7168.1203469829707</v>
      </c>
      <c r="D7288" s="8">
        <f t="shared" ca="1" si="1132"/>
        <v>215043.61040948913</v>
      </c>
      <c r="E7288" s="9">
        <f t="shared" ca="1" si="1133"/>
        <v>5031.8796530170293</v>
      </c>
      <c r="F7288" s="12">
        <f t="shared" ca="1" si="1134"/>
        <v>0.52938886741681179</v>
      </c>
      <c r="G7288" s="16">
        <f t="shared" ca="1" si="1135"/>
        <v>750</v>
      </c>
      <c r="H7288" s="8">
        <f t="shared" ca="1" si="1136"/>
        <v>9000</v>
      </c>
      <c r="I7288" s="8">
        <f t="shared" ca="1" si="1137"/>
        <v>224043.61040948913</v>
      </c>
      <c r="J7288" s="8">
        <f t="shared" si="1138"/>
        <v>122000</v>
      </c>
      <c r="K7288" s="17">
        <f t="shared" ca="1" si="1139"/>
        <v>102043.61040948913</v>
      </c>
    </row>
    <row r="7289" spans="1:11" x14ac:dyDescent="0.2">
      <c r="A7289" s="1">
        <v>7272</v>
      </c>
      <c r="B7289" s="15">
        <f t="shared" si="1130"/>
        <v>12200</v>
      </c>
      <c r="C7289" s="16">
        <f t="shared" ca="1" si="1131"/>
        <v>9718.8724595177609</v>
      </c>
      <c r="D7289" s="8">
        <f t="shared" ca="1" si="1132"/>
        <v>291566.17378553282</v>
      </c>
      <c r="E7289" s="9">
        <f t="shared" ca="1" si="1133"/>
        <v>2481.1275404822391</v>
      </c>
      <c r="F7289" s="12">
        <f t="shared" ca="1" si="1134"/>
        <v>0.92574598164294453</v>
      </c>
      <c r="G7289" s="16">
        <f t="shared" ca="1" si="1135"/>
        <v>1000</v>
      </c>
      <c r="H7289" s="8">
        <f t="shared" ca="1" si="1136"/>
        <v>12000</v>
      </c>
      <c r="I7289" s="8">
        <f t="shared" ca="1" si="1137"/>
        <v>303566.17378553282</v>
      </c>
      <c r="J7289" s="8">
        <f t="shared" si="1138"/>
        <v>122000</v>
      </c>
      <c r="K7289" s="17">
        <f t="shared" ca="1" si="1139"/>
        <v>181566.17378553282</v>
      </c>
    </row>
    <row r="7290" spans="1:11" x14ac:dyDescent="0.2">
      <c r="A7290" s="1">
        <v>7273</v>
      </c>
      <c r="B7290" s="15">
        <f t="shared" si="1130"/>
        <v>12200</v>
      </c>
      <c r="C7290" s="16">
        <f t="shared" ca="1" si="1131"/>
        <v>9630.9200064116831</v>
      </c>
      <c r="D7290" s="8">
        <f t="shared" ca="1" si="1132"/>
        <v>288927.60019235051</v>
      </c>
      <c r="E7290" s="9">
        <f t="shared" ca="1" si="1133"/>
        <v>2569.0799935883169</v>
      </c>
      <c r="F7290" s="12">
        <f t="shared" ca="1" si="1134"/>
        <v>0.80772480224385124</v>
      </c>
      <c r="G7290" s="16">
        <f t="shared" ca="1" si="1135"/>
        <v>1000</v>
      </c>
      <c r="H7290" s="8">
        <f t="shared" ca="1" si="1136"/>
        <v>12000</v>
      </c>
      <c r="I7290" s="8">
        <f t="shared" ca="1" si="1137"/>
        <v>300927.60019235051</v>
      </c>
      <c r="J7290" s="8">
        <f t="shared" si="1138"/>
        <v>122000</v>
      </c>
      <c r="K7290" s="17">
        <f t="shared" ca="1" si="1139"/>
        <v>178927.60019235051</v>
      </c>
    </row>
    <row r="7291" spans="1:11" x14ac:dyDescent="0.2">
      <c r="A7291" s="1">
        <v>7274</v>
      </c>
      <c r="B7291" s="15">
        <f t="shared" si="1130"/>
        <v>12200</v>
      </c>
      <c r="C7291" s="16">
        <f t="shared" ca="1" si="1131"/>
        <v>14726.757511431741</v>
      </c>
      <c r="D7291" s="8">
        <f t="shared" ca="1" si="1132"/>
        <v>366000</v>
      </c>
      <c r="E7291" s="9">
        <f t="shared" ca="1" si="1133"/>
        <v>0</v>
      </c>
      <c r="F7291" s="12">
        <f t="shared" ca="1" si="1134"/>
        <v>0.16922053599819009</v>
      </c>
      <c r="G7291" s="16">
        <f t="shared" ca="1" si="1135"/>
        <v>500</v>
      </c>
      <c r="H7291" s="8">
        <f t="shared" ca="1" si="1136"/>
        <v>0</v>
      </c>
      <c r="I7291" s="8">
        <f t="shared" ca="1" si="1137"/>
        <v>366000</v>
      </c>
      <c r="J7291" s="8">
        <f t="shared" si="1138"/>
        <v>122000</v>
      </c>
      <c r="K7291" s="17">
        <f t="shared" ca="1" si="1139"/>
        <v>244000</v>
      </c>
    </row>
    <row r="7292" spans="1:11" x14ac:dyDescent="0.2">
      <c r="A7292" s="1">
        <v>7275</v>
      </c>
      <c r="B7292" s="15">
        <f t="shared" si="1130"/>
        <v>12200</v>
      </c>
      <c r="C7292" s="16">
        <f t="shared" ca="1" si="1131"/>
        <v>6821.2976225092225</v>
      </c>
      <c r="D7292" s="8">
        <f t="shared" ca="1" si="1132"/>
        <v>204638.92867527666</v>
      </c>
      <c r="E7292" s="9">
        <f t="shared" ca="1" si="1133"/>
        <v>5378.7023774907775</v>
      </c>
      <c r="F7292" s="12">
        <f t="shared" ca="1" si="1134"/>
        <v>0.98459786866740784</v>
      </c>
      <c r="G7292" s="16">
        <f t="shared" ca="1" si="1135"/>
        <v>1000</v>
      </c>
      <c r="H7292" s="8">
        <f t="shared" ca="1" si="1136"/>
        <v>12000</v>
      </c>
      <c r="I7292" s="8">
        <f t="shared" ca="1" si="1137"/>
        <v>216638.92867527666</v>
      </c>
      <c r="J7292" s="8">
        <f t="shared" si="1138"/>
        <v>122000</v>
      </c>
      <c r="K7292" s="17">
        <f t="shared" ca="1" si="1139"/>
        <v>94638.928675276664</v>
      </c>
    </row>
    <row r="7293" spans="1:11" x14ac:dyDescent="0.2">
      <c r="A7293" s="1">
        <v>7276</v>
      </c>
      <c r="B7293" s="15">
        <f t="shared" si="1130"/>
        <v>12200</v>
      </c>
      <c r="C7293" s="16">
        <f t="shared" ca="1" si="1131"/>
        <v>14026.0067183417</v>
      </c>
      <c r="D7293" s="8">
        <f t="shared" ca="1" si="1132"/>
        <v>366000</v>
      </c>
      <c r="E7293" s="9">
        <f t="shared" ca="1" si="1133"/>
        <v>0</v>
      </c>
      <c r="F7293" s="12">
        <f t="shared" ca="1" si="1134"/>
        <v>0.10976047863399951</v>
      </c>
      <c r="G7293" s="16">
        <f t="shared" ca="1" si="1135"/>
        <v>500</v>
      </c>
      <c r="H7293" s="8">
        <f t="shared" ca="1" si="1136"/>
        <v>0</v>
      </c>
      <c r="I7293" s="8">
        <f t="shared" ca="1" si="1137"/>
        <v>366000</v>
      </c>
      <c r="J7293" s="8">
        <f t="shared" si="1138"/>
        <v>122000</v>
      </c>
      <c r="K7293" s="17">
        <f t="shared" ca="1" si="1139"/>
        <v>244000</v>
      </c>
    </row>
    <row r="7294" spans="1:11" x14ac:dyDescent="0.2">
      <c r="A7294" s="1">
        <v>7277</v>
      </c>
      <c r="B7294" s="15">
        <f t="shared" si="1130"/>
        <v>12200</v>
      </c>
      <c r="C7294" s="16">
        <f t="shared" ca="1" si="1131"/>
        <v>11764.395619046922</v>
      </c>
      <c r="D7294" s="8">
        <f t="shared" ca="1" si="1132"/>
        <v>352931.86857140763</v>
      </c>
      <c r="E7294" s="9">
        <f t="shared" ca="1" si="1133"/>
        <v>435.60438095307836</v>
      </c>
      <c r="F7294" s="12">
        <f t="shared" ca="1" si="1134"/>
        <v>0.39482906060639522</v>
      </c>
      <c r="G7294" s="16">
        <f t="shared" ca="1" si="1135"/>
        <v>750</v>
      </c>
      <c r="H7294" s="8">
        <f t="shared" ca="1" si="1136"/>
        <v>5227.2525714369403</v>
      </c>
      <c r="I7294" s="8">
        <f t="shared" ca="1" si="1137"/>
        <v>358159.12114284455</v>
      </c>
      <c r="J7294" s="8">
        <f t="shared" si="1138"/>
        <v>122000</v>
      </c>
      <c r="K7294" s="17">
        <f t="shared" ca="1" si="1139"/>
        <v>236159.12114284455</v>
      </c>
    </row>
    <row r="7295" spans="1:11" x14ac:dyDescent="0.2">
      <c r="A7295" s="1">
        <v>7278</v>
      </c>
      <c r="B7295" s="15">
        <f t="shared" si="1130"/>
        <v>12200</v>
      </c>
      <c r="C7295" s="16">
        <f t="shared" ca="1" si="1131"/>
        <v>5360.4812203841793</v>
      </c>
      <c r="D7295" s="8">
        <f t="shared" ca="1" si="1132"/>
        <v>160814.43661152537</v>
      </c>
      <c r="E7295" s="9">
        <f t="shared" ca="1" si="1133"/>
        <v>6839.5187796158207</v>
      </c>
      <c r="F7295" s="12">
        <f t="shared" ca="1" si="1134"/>
        <v>0.4461989760946885</v>
      </c>
      <c r="G7295" s="16">
        <f t="shared" ca="1" si="1135"/>
        <v>750</v>
      </c>
      <c r="H7295" s="8">
        <f t="shared" ca="1" si="1136"/>
        <v>9000</v>
      </c>
      <c r="I7295" s="8">
        <f t="shared" ca="1" si="1137"/>
        <v>169814.43661152537</v>
      </c>
      <c r="J7295" s="8">
        <f t="shared" si="1138"/>
        <v>122000</v>
      </c>
      <c r="K7295" s="17">
        <f t="shared" ca="1" si="1139"/>
        <v>47814.436611525365</v>
      </c>
    </row>
    <row r="7296" spans="1:11" x14ac:dyDescent="0.2">
      <c r="A7296" s="1">
        <v>7279</v>
      </c>
      <c r="B7296" s="15">
        <f t="shared" si="1130"/>
        <v>12200</v>
      </c>
      <c r="C7296" s="16">
        <f t="shared" ca="1" si="1131"/>
        <v>10964.93064394332</v>
      </c>
      <c r="D7296" s="8">
        <f t="shared" ca="1" si="1132"/>
        <v>328947.91931829962</v>
      </c>
      <c r="E7296" s="9">
        <f t="shared" ca="1" si="1133"/>
        <v>1235.0693560566797</v>
      </c>
      <c r="F7296" s="12">
        <f t="shared" ca="1" si="1134"/>
        <v>0.23093379350505372</v>
      </c>
      <c r="G7296" s="16">
        <f t="shared" ca="1" si="1135"/>
        <v>500</v>
      </c>
      <c r="H7296" s="8">
        <f t="shared" ca="1" si="1136"/>
        <v>6000</v>
      </c>
      <c r="I7296" s="8">
        <f t="shared" ca="1" si="1137"/>
        <v>334947.91931829962</v>
      </c>
      <c r="J7296" s="8">
        <f t="shared" si="1138"/>
        <v>122000</v>
      </c>
      <c r="K7296" s="17">
        <f t="shared" ca="1" si="1139"/>
        <v>212947.91931829962</v>
      </c>
    </row>
    <row r="7297" spans="1:11" x14ac:dyDescent="0.2">
      <c r="A7297" s="1">
        <v>7280</v>
      </c>
      <c r="B7297" s="15">
        <f t="shared" si="1130"/>
        <v>12200</v>
      </c>
      <c r="C7297" s="16">
        <f t="shared" ca="1" si="1131"/>
        <v>13988.152372974715</v>
      </c>
      <c r="D7297" s="8">
        <f t="shared" ca="1" si="1132"/>
        <v>366000</v>
      </c>
      <c r="E7297" s="9">
        <f t="shared" ca="1" si="1133"/>
        <v>0</v>
      </c>
      <c r="F7297" s="12">
        <f t="shared" ca="1" si="1134"/>
        <v>0.27476823288078533</v>
      </c>
      <c r="G7297" s="16">
        <f t="shared" ca="1" si="1135"/>
        <v>500</v>
      </c>
      <c r="H7297" s="8">
        <f t="shared" ca="1" si="1136"/>
        <v>0</v>
      </c>
      <c r="I7297" s="8">
        <f t="shared" ca="1" si="1137"/>
        <v>366000</v>
      </c>
      <c r="J7297" s="8">
        <f t="shared" si="1138"/>
        <v>122000</v>
      </c>
      <c r="K7297" s="17">
        <f t="shared" ca="1" si="1139"/>
        <v>244000</v>
      </c>
    </row>
    <row r="7298" spans="1:11" x14ac:dyDescent="0.2">
      <c r="A7298" s="1">
        <v>7281</v>
      </c>
      <c r="B7298" s="15">
        <f t="shared" si="1130"/>
        <v>12200</v>
      </c>
      <c r="C7298" s="16">
        <f t="shared" ca="1" si="1131"/>
        <v>7599.0948493299438</v>
      </c>
      <c r="D7298" s="8">
        <f t="shared" ca="1" si="1132"/>
        <v>227972.84547989833</v>
      </c>
      <c r="E7298" s="9">
        <f t="shared" ca="1" si="1133"/>
        <v>4600.9051506700562</v>
      </c>
      <c r="F7298" s="12">
        <f t="shared" ca="1" si="1134"/>
        <v>0.53684564438595606</v>
      </c>
      <c r="G7298" s="16">
        <f t="shared" ca="1" si="1135"/>
        <v>750</v>
      </c>
      <c r="H7298" s="8">
        <f t="shared" ca="1" si="1136"/>
        <v>9000</v>
      </c>
      <c r="I7298" s="8">
        <f t="shared" ca="1" si="1137"/>
        <v>236972.84547989833</v>
      </c>
      <c r="J7298" s="8">
        <f t="shared" si="1138"/>
        <v>122000</v>
      </c>
      <c r="K7298" s="17">
        <f t="shared" ca="1" si="1139"/>
        <v>114972.84547989833</v>
      </c>
    </row>
    <row r="7299" spans="1:11" x14ac:dyDescent="0.2">
      <c r="A7299" s="1">
        <v>7282</v>
      </c>
      <c r="B7299" s="15">
        <f t="shared" si="1130"/>
        <v>12200</v>
      </c>
      <c r="C7299" s="16">
        <f t="shared" ca="1" si="1131"/>
        <v>13920.763781606654</v>
      </c>
      <c r="D7299" s="8">
        <f t="shared" ca="1" si="1132"/>
        <v>366000</v>
      </c>
      <c r="E7299" s="9">
        <f t="shared" ca="1" si="1133"/>
        <v>0</v>
      </c>
      <c r="F7299" s="12">
        <f t="shared" ca="1" si="1134"/>
        <v>0.63678723180913743</v>
      </c>
      <c r="G7299" s="16">
        <f t="shared" ca="1" si="1135"/>
        <v>750</v>
      </c>
      <c r="H7299" s="8">
        <f t="shared" ca="1" si="1136"/>
        <v>0</v>
      </c>
      <c r="I7299" s="8">
        <f t="shared" ca="1" si="1137"/>
        <v>366000</v>
      </c>
      <c r="J7299" s="8">
        <f t="shared" si="1138"/>
        <v>122000</v>
      </c>
      <c r="K7299" s="17">
        <f t="shared" ca="1" si="1139"/>
        <v>244000</v>
      </c>
    </row>
    <row r="7300" spans="1:11" x14ac:dyDescent="0.2">
      <c r="A7300" s="1">
        <v>7283</v>
      </c>
      <c r="B7300" s="15">
        <f t="shared" si="1130"/>
        <v>12200</v>
      </c>
      <c r="C7300" s="16">
        <f t="shared" ca="1" si="1131"/>
        <v>11113.445128988689</v>
      </c>
      <c r="D7300" s="8">
        <f t="shared" ca="1" si="1132"/>
        <v>333403.3538696607</v>
      </c>
      <c r="E7300" s="9">
        <f t="shared" ca="1" si="1133"/>
        <v>1086.5548710113108</v>
      </c>
      <c r="F7300" s="12">
        <f t="shared" ca="1" si="1134"/>
        <v>0.16904603717727207</v>
      </c>
      <c r="G7300" s="16">
        <f t="shared" ca="1" si="1135"/>
        <v>500</v>
      </c>
      <c r="H7300" s="8">
        <f t="shared" ca="1" si="1136"/>
        <v>6000</v>
      </c>
      <c r="I7300" s="8">
        <f t="shared" ca="1" si="1137"/>
        <v>339403.3538696607</v>
      </c>
      <c r="J7300" s="8">
        <f t="shared" si="1138"/>
        <v>122000</v>
      </c>
      <c r="K7300" s="17">
        <f t="shared" ca="1" si="1139"/>
        <v>217403.3538696607</v>
      </c>
    </row>
    <row r="7301" spans="1:11" x14ac:dyDescent="0.2">
      <c r="A7301" s="1">
        <v>7284</v>
      </c>
      <c r="B7301" s="15">
        <f t="shared" si="1130"/>
        <v>12200</v>
      </c>
      <c r="C7301" s="16">
        <f t="shared" ca="1" si="1131"/>
        <v>13115.895115829964</v>
      </c>
      <c r="D7301" s="8">
        <f t="shared" ca="1" si="1132"/>
        <v>366000</v>
      </c>
      <c r="E7301" s="9">
        <f t="shared" ca="1" si="1133"/>
        <v>0</v>
      </c>
      <c r="F7301" s="12">
        <f t="shared" ca="1" si="1134"/>
        <v>9.765973177739784E-2</v>
      </c>
      <c r="G7301" s="16">
        <f t="shared" ca="1" si="1135"/>
        <v>500</v>
      </c>
      <c r="H7301" s="8">
        <f t="shared" ca="1" si="1136"/>
        <v>0</v>
      </c>
      <c r="I7301" s="8">
        <f t="shared" ca="1" si="1137"/>
        <v>366000</v>
      </c>
      <c r="J7301" s="8">
        <f t="shared" si="1138"/>
        <v>122000</v>
      </c>
      <c r="K7301" s="17">
        <f t="shared" ca="1" si="1139"/>
        <v>244000</v>
      </c>
    </row>
    <row r="7302" spans="1:11" x14ac:dyDescent="0.2">
      <c r="A7302" s="1">
        <v>7285</v>
      </c>
      <c r="B7302" s="15">
        <f t="shared" si="1130"/>
        <v>12200</v>
      </c>
      <c r="C7302" s="16">
        <f t="shared" ca="1" si="1131"/>
        <v>11801.962131025251</v>
      </c>
      <c r="D7302" s="8">
        <f t="shared" ca="1" si="1132"/>
        <v>354058.86393075756</v>
      </c>
      <c r="E7302" s="9">
        <f t="shared" ca="1" si="1133"/>
        <v>398.03786897474856</v>
      </c>
      <c r="F7302" s="12">
        <f t="shared" ca="1" si="1134"/>
        <v>0.25535825949547175</v>
      </c>
      <c r="G7302" s="16">
        <f t="shared" ca="1" si="1135"/>
        <v>500</v>
      </c>
      <c r="H7302" s="8">
        <f t="shared" ca="1" si="1136"/>
        <v>4776.4544276969827</v>
      </c>
      <c r="I7302" s="8">
        <f t="shared" ca="1" si="1137"/>
        <v>358835.31835845456</v>
      </c>
      <c r="J7302" s="8">
        <f t="shared" si="1138"/>
        <v>122000</v>
      </c>
      <c r="K7302" s="17">
        <f t="shared" ca="1" si="1139"/>
        <v>236835.31835845456</v>
      </c>
    </row>
    <row r="7303" spans="1:11" x14ac:dyDescent="0.2">
      <c r="A7303" s="1">
        <v>7286</v>
      </c>
      <c r="B7303" s="15">
        <f t="shared" si="1130"/>
        <v>12200</v>
      </c>
      <c r="C7303" s="16">
        <f t="shared" ca="1" si="1131"/>
        <v>12266.736148303908</v>
      </c>
      <c r="D7303" s="8">
        <f t="shared" ca="1" si="1132"/>
        <v>366000</v>
      </c>
      <c r="E7303" s="9">
        <f t="shared" ca="1" si="1133"/>
        <v>0</v>
      </c>
      <c r="F7303" s="12">
        <f t="shared" ca="1" si="1134"/>
        <v>0.12783385108323309</v>
      </c>
      <c r="G7303" s="16">
        <f t="shared" ca="1" si="1135"/>
        <v>500</v>
      </c>
      <c r="H7303" s="8">
        <f t="shared" ca="1" si="1136"/>
        <v>0</v>
      </c>
      <c r="I7303" s="8">
        <f t="shared" ca="1" si="1137"/>
        <v>366000</v>
      </c>
      <c r="J7303" s="8">
        <f t="shared" si="1138"/>
        <v>122000</v>
      </c>
      <c r="K7303" s="17">
        <f t="shared" ca="1" si="1139"/>
        <v>244000</v>
      </c>
    </row>
    <row r="7304" spans="1:11" x14ac:dyDescent="0.2">
      <c r="A7304" s="1">
        <v>7287</v>
      </c>
      <c r="B7304" s="15">
        <f t="shared" si="1130"/>
        <v>12200</v>
      </c>
      <c r="C7304" s="16">
        <f t="shared" ca="1" si="1131"/>
        <v>6836.9373565854003</v>
      </c>
      <c r="D7304" s="8">
        <f t="shared" ca="1" si="1132"/>
        <v>205108.120697562</v>
      </c>
      <c r="E7304" s="9">
        <f t="shared" ca="1" si="1133"/>
        <v>5363.0626434145997</v>
      </c>
      <c r="F7304" s="12">
        <f t="shared" ca="1" si="1134"/>
        <v>0.53095064299951855</v>
      </c>
      <c r="G7304" s="16">
        <f t="shared" ca="1" si="1135"/>
        <v>750</v>
      </c>
      <c r="H7304" s="8">
        <f t="shared" ca="1" si="1136"/>
        <v>9000</v>
      </c>
      <c r="I7304" s="8">
        <f t="shared" ca="1" si="1137"/>
        <v>214108.120697562</v>
      </c>
      <c r="J7304" s="8">
        <f t="shared" si="1138"/>
        <v>122000</v>
      </c>
      <c r="K7304" s="17">
        <f t="shared" ca="1" si="1139"/>
        <v>92108.120697562001</v>
      </c>
    </row>
    <row r="7305" spans="1:11" x14ac:dyDescent="0.2">
      <c r="A7305" s="1">
        <v>7288</v>
      </c>
      <c r="B7305" s="15">
        <f t="shared" si="1130"/>
        <v>12200</v>
      </c>
      <c r="C7305" s="16">
        <f t="shared" ca="1" si="1131"/>
        <v>8149.2748585169302</v>
      </c>
      <c r="D7305" s="8">
        <f t="shared" ca="1" si="1132"/>
        <v>244478.2457555079</v>
      </c>
      <c r="E7305" s="9">
        <f t="shared" ca="1" si="1133"/>
        <v>4050.7251414830698</v>
      </c>
      <c r="F7305" s="12">
        <f t="shared" ca="1" si="1134"/>
        <v>0.84687825098077274</v>
      </c>
      <c r="G7305" s="16">
        <f t="shared" ca="1" si="1135"/>
        <v>1000</v>
      </c>
      <c r="H7305" s="8">
        <f t="shared" ca="1" si="1136"/>
        <v>12000</v>
      </c>
      <c r="I7305" s="8">
        <f t="shared" ca="1" si="1137"/>
        <v>256478.2457555079</v>
      </c>
      <c r="J7305" s="8">
        <f t="shared" si="1138"/>
        <v>122000</v>
      </c>
      <c r="K7305" s="17">
        <f t="shared" ca="1" si="1139"/>
        <v>134478.2457555079</v>
      </c>
    </row>
    <row r="7306" spans="1:11" x14ac:dyDescent="0.2">
      <c r="A7306" s="1">
        <v>7289</v>
      </c>
      <c r="B7306" s="15">
        <f t="shared" si="1130"/>
        <v>12200</v>
      </c>
      <c r="C7306" s="16">
        <f t="shared" ca="1" si="1131"/>
        <v>12343.355972822828</v>
      </c>
      <c r="D7306" s="8">
        <f t="shared" ca="1" si="1132"/>
        <v>366000</v>
      </c>
      <c r="E7306" s="9">
        <f t="shared" ca="1" si="1133"/>
        <v>0</v>
      </c>
      <c r="F7306" s="12">
        <f t="shared" ca="1" si="1134"/>
        <v>0.47830226111570029</v>
      </c>
      <c r="G7306" s="16">
        <f t="shared" ca="1" si="1135"/>
        <v>750</v>
      </c>
      <c r="H7306" s="8">
        <f t="shared" ca="1" si="1136"/>
        <v>0</v>
      </c>
      <c r="I7306" s="8">
        <f t="shared" ca="1" si="1137"/>
        <v>366000</v>
      </c>
      <c r="J7306" s="8">
        <f t="shared" si="1138"/>
        <v>122000</v>
      </c>
      <c r="K7306" s="17">
        <f t="shared" ca="1" si="1139"/>
        <v>244000</v>
      </c>
    </row>
    <row r="7307" spans="1:11" x14ac:dyDescent="0.2">
      <c r="A7307" s="1">
        <v>7290</v>
      </c>
      <c r="B7307" s="15">
        <f t="shared" si="1130"/>
        <v>12200</v>
      </c>
      <c r="C7307" s="16">
        <f t="shared" ca="1" si="1131"/>
        <v>11611.812855625558</v>
      </c>
      <c r="D7307" s="8">
        <f t="shared" ca="1" si="1132"/>
        <v>348354.38566876674</v>
      </c>
      <c r="E7307" s="9">
        <f t="shared" ca="1" si="1133"/>
        <v>588.18714437444214</v>
      </c>
      <c r="F7307" s="12">
        <f t="shared" ca="1" si="1134"/>
        <v>0.96602627760543325</v>
      </c>
      <c r="G7307" s="16">
        <f t="shared" ca="1" si="1135"/>
        <v>1000</v>
      </c>
      <c r="H7307" s="8">
        <f t="shared" ca="1" si="1136"/>
        <v>7058.2457324933057</v>
      </c>
      <c r="I7307" s="8">
        <f t="shared" ca="1" si="1137"/>
        <v>355412.63140126003</v>
      </c>
      <c r="J7307" s="8">
        <f t="shared" si="1138"/>
        <v>122000</v>
      </c>
      <c r="K7307" s="17">
        <f t="shared" ca="1" si="1139"/>
        <v>233412.63140126003</v>
      </c>
    </row>
    <row r="7308" spans="1:11" x14ac:dyDescent="0.2">
      <c r="A7308" s="1">
        <v>7291</v>
      </c>
      <c r="B7308" s="15">
        <f t="shared" si="1130"/>
        <v>12200</v>
      </c>
      <c r="C7308" s="16">
        <f t="shared" ca="1" si="1131"/>
        <v>9157.573989476623</v>
      </c>
      <c r="D7308" s="8">
        <f t="shared" ca="1" si="1132"/>
        <v>274727.21968429867</v>
      </c>
      <c r="E7308" s="9">
        <f t="shared" ca="1" si="1133"/>
        <v>3042.426010523377</v>
      </c>
      <c r="F7308" s="12">
        <f t="shared" ca="1" si="1134"/>
        <v>0.44668750776397315</v>
      </c>
      <c r="G7308" s="16">
        <f t="shared" ca="1" si="1135"/>
        <v>750</v>
      </c>
      <c r="H7308" s="8">
        <f t="shared" ca="1" si="1136"/>
        <v>9000</v>
      </c>
      <c r="I7308" s="8">
        <f t="shared" ca="1" si="1137"/>
        <v>283727.21968429867</v>
      </c>
      <c r="J7308" s="8">
        <f t="shared" si="1138"/>
        <v>122000</v>
      </c>
      <c r="K7308" s="17">
        <f t="shared" ca="1" si="1139"/>
        <v>161727.21968429867</v>
      </c>
    </row>
    <row r="7309" spans="1:11" x14ac:dyDescent="0.2">
      <c r="A7309" s="1">
        <v>7292</v>
      </c>
      <c r="B7309" s="15">
        <f t="shared" si="1130"/>
        <v>12200</v>
      </c>
      <c r="C7309" s="16">
        <f t="shared" ca="1" si="1131"/>
        <v>8563.9423768287761</v>
      </c>
      <c r="D7309" s="8">
        <f t="shared" ca="1" si="1132"/>
        <v>256918.27130486327</v>
      </c>
      <c r="E7309" s="9">
        <f t="shared" ca="1" si="1133"/>
        <v>3636.0576231712239</v>
      </c>
      <c r="F7309" s="12">
        <f t="shared" ca="1" si="1134"/>
        <v>0.21458058901451305</v>
      </c>
      <c r="G7309" s="16">
        <f t="shared" ca="1" si="1135"/>
        <v>500</v>
      </c>
      <c r="H7309" s="8">
        <f t="shared" ca="1" si="1136"/>
        <v>6000</v>
      </c>
      <c r="I7309" s="8">
        <f t="shared" ca="1" si="1137"/>
        <v>262918.27130486327</v>
      </c>
      <c r="J7309" s="8">
        <f t="shared" si="1138"/>
        <v>122000</v>
      </c>
      <c r="K7309" s="17">
        <f t="shared" ca="1" si="1139"/>
        <v>140918.27130486327</v>
      </c>
    </row>
    <row r="7310" spans="1:11" x14ac:dyDescent="0.2">
      <c r="A7310" s="1">
        <v>7293</v>
      </c>
      <c r="B7310" s="15">
        <f t="shared" si="1130"/>
        <v>12200</v>
      </c>
      <c r="C7310" s="16">
        <f t="shared" ca="1" si="1131"/>
        <v>6170.7033743631782</v>
      </c>
      <c r="D7310" s="8">
        <f t="shared" ca="1" si="1132"/>
        <v>185121.10123089535</v>
      </c>
      <c r="E7310" s="9">
        <f t="shared" ca="1" si="1133"/>
        <v>6029.2966256368218</v>
      </c>
      <c r="F7310" s="12">
        <f t="shared" ca="1" si="1134"/>
        <v>0.87408464535671349</v>
      </c>
      <c r="G7310" s="16">
        <f t="shared" ca="1" si="1135"/>
        <v>1000</v>
      </c>
      <c r="H7310" s="8">
        <f t="shared" ca="1" si="1136"/>
        <v>12000</v>
      </c>
      <c r="I7310" s="8">
        <f t="shared" ca="1" si="1137"/>
        <v>197121.10123089535</v>
      </c>
      <c r="J7310" s="8">
        <f t="shared" si="1138"/>
        <v>122000</v>
      </c>
      <c r="K7310" s="17">
        <f t="shared" ca="1" si="1139"/>
        <v>75121.10123089535</v>
      </c>
    </row>
    <row r="7311" spans="1:11" x14ac:dyDescent="0.2">
      <c r="A7311" s="1">
        <v>7294</v>
      </c>
      <c r="B7311" s="15">
        <f t="shared" si="1130"/>
        <v>12200</v>
      </c>
      <c r="C7311" s="16">
        <f t="shared" ca="1" si="1131"/>
        <v>12136.035114933145</v>
      </c>
      <c r="D7311" s="8">
        <f t="shared" ca="1" si="1132"/>
        <v>364081.05344799435</v>
      </c>
      <c r="E7311" s="9">
        <f t="shared" ca="1" si="1133"/>
        <v>63.964885066854549</v>
      </c>
      <c r="F7311" s="12">
        <f t="shared" ca="1" si="1134"/>
        <v>0.39868927047221148</v>
      </c>
      <c r="G7311" s="16">
        <f t="shared" ca="1" si="1135"/>
        <v>750</v>
      </c>
      <c r="H7311" s="8">
        <f t="shared" ca="1" si="1136"/>
        <v>767.57862080225459</v>
      </c>
      <c r="I7311" s="8">
        <f t="shared" ca="1" si="1137"/>
        <v>364848.63206879661</v>
      </c>
      <c r="J7311" s="8">
        <f t="shared" si="1138"/>
        <v>122000</v>
      </c>
      <c r="K7311" s="17">
        <f t="shared" ca="1" si="1139"/>
        <v>242848.63206879661</v>
      </c>
    </row>
    <row r="7312" spans="1:11" x14ac:dyDescent="0.2">
      <c r="A7312" s="1">
        <v>7295</v>
      </c>
      <c r="B7312" s="15">
        <f t="shared" si="1130"/>
        <v>12200</v>
      </c>
      <c r="C7312" s="16">
        <f t="shared" ca="1" si="1131"/>
        <v>12156.898728719356</v>
      </c>
      <c r="D7312" s="8">
        <f t="shared" ca="1" si="1132"/>
        <v>364706.96186158067</v>
      </c>
      <c r="E7312" s="9">
        <f t="shared" ca="1" si="1133"/>
        <v>43.101271280644141</v>
      </c>
      <c r="F7312" s="12">
        <f t="shared" ca="1" si="1134"/>
        <v>0.66717369523711256</v>
      </c>
      <c r="G7312" s="16">
        <f t="shared" ca="1" si="1135"/>
        <v>750</v>
      </c>
      <c r="H7312" s="8">
        <f t="shared" ca="1" si="1136"/>
        <v>517.2152553677297</v>
      </c>
      <c r="I7312" s="8">
        <f t="shared" ca="1" si="1137"/>
        <v>365224.17711694841</v>
      </c>
      <c r="J7312" s="8">
        <f t="shared" si="1138"/>
        <v>122000</v>
      </c>
      <c r="K7312" s="17">
        <f t="shared" ca="1" si="1139"/>
        <v>243224.17711694841</v>
      </c>
    </row>
    <row r="7313" spans="1:11" x14ac:dyDescent="0.2">
      <c r="A7313" s="1">
        <v>7296</v>
      </c>
      <c r="B7313" s="15">
        <f t="shared" si="1130"/>
        <v>12200</v>
      </c>
      <c r="C7313" s="16">
        <f t="shared" ca="1" si="1131"/>
        <v>10012.350286113951</v>
      </c>
      <c r="D7313" s="8">
        <f t="shared" ca="1" si="1132"/>
        <v>300370.50858341856</v>
      </c>
      <c r="E7313" s="9">
        <f t="shared" ca="1" si="1133"/>
        <v>2187.6497138860486</v>
      </c>
      <c r="F7313" s="12">
        <f t="shared" ca="1" si="1134"/>
        <v>2.2941772816404193E-2</v>
      </c>
      <c r="G7313" s="16">
        <f t="shared" ca="1" si="1135"/>
        <v>500</v>
      </c>
      <c r="H7313" s="8">
        <f t="shared" ca="1" si="1136"/>
        <v>6000</v>
      </c>
      <c r="I7313" s="8">
        <f t="shared" ca="1" si="1137"/>
        <v>306370.50858341856</v>
      </c>
      <c r="J7313" s="8">
        <f t="shared" si="1138"/>
        <v>122000</v>
      </c>
      <c r="K7313" s="17">
        <f t="shared" ca="1" si="1139"/>
        <v>184370.50858341856</v>
      </c>
    </row>
    <row r="7314" spans="1:11" x14ac:dyDescent="0.2">
      <c r="A7314" s="1">
        <v>7297</v>
      </c>
      <c r="B7314" s="15">
        <f t="shared" si="1130"/>
        <v>12200</v>
      </c>
      <c r="C7314" s="16">
        <f t="shared" ca="1" si="1131"/>
        <v>7192.3361596633904</v>
      </c>
      <c r="D7314" s="8">
        <f t="shared" ca="1" si="1132"/>
        <v>215770.08478990171</v>
      </c>
      <c r="E7314" s="9">
        <f t="shared" ca="1" si="1133"/>
        <v>5007.6638403366096</v>
      </c>
      <c r="F7314" s="12">
        <f t="shared" ca="1" si="1134"/>
        <v>0.15518849645442678</v>
      </c>
      <c r="G7314" s="16">
        <f t="shared" ca="1" si="1135"/>
        <v>500</v>
      </c>
      <c r="H7314" s="8">
        <f t="shared" ca="1" si="1136"/>
        <v>6000</v>
      </c>
      <c r="I7314" s="8">
        <f t="shared" ca="1" si="1137"/>
        <v>221770.08478990171</v>
      </c>
      <c r="J7314" s="8">
        <f t="shared" si="1138"/>
        <v>122000</v>
      </c>
      <c r="K7314" s="17">
        <f t="shared" ca="1" si="1139"/>
        <v>99770.08478990171</v>
      </c>
    </row>
    <row r="7315" spans="1:11" x14ac:dyDescent="0.2">
      <c r="A7315" s="1">
        <v>7298</v>
      </c>
      <c r="B7315" s="15">
        <f t="shared" ref="B7315:B7378" si="1140">$B$12*200</f>
        <v>12200</v>
      </c>
      <c r="C7315" s="16">
        <f t="shared" ref="C7315:C7378" ca="1" si="1141">RAND()*($B$6-$B$5)+$B$5</f>
        <v>9212.6541413353007</v>
      </c>
      <c r="D7315" s="8">
        <f t="shared" ref="D7315:D7378" ca="1" si="1142">MIN(B7315,C7315)*$B$2</f>
        <v>276379.624240059</v>
      </c>
      <c r="E7315" s="9">
        <f t="shared" ref="E7315:E7378" ca="1" si="1143">MAX(0,B7315-C7315)</f>
        <v>2987.3458586646993</v>
      </c>
      <c r="F7315" s="12">
        <f t="shared" ref="F7315:F7378" ca="1" si="1144">RAND()</f>
        <v>0.87428095556837671</v>
      </c>
      <c r="G7315" s="16">
        <f t="shared" ref="G7315:G7378" ca="1" si="1145">IF(F7315&lt;=$C$7,$B$7,IF(F7315&lt;=$C$8,$B$8,$B$9))</f>
        <v>1000</v>
      </c>
      <c r="H7315" s="8">
        <f t="shared" ref="H7315:H7378" ca="1" si="1146">MIN(E7315,G7315)*$B$3</f>
        <v>12000</v>
      </c>
      <c r="I7315" s="8">
        <f t="shared" ref="I7315:I7378" ca="1" si="1147">D7315+H7315</f>
        <v>288379.624240059</v>
      </c>
      <c r="J7315" s="8">
        <f t="shared" ref="J7315:J7378" si="1148">B7315*$B$4</f>
        <v>122000</v>
      </c>
      <c r="K7315" s="17">
        <f t="shared" ref="K7315:K7378" ca="1" si="1149">I7315-J7315</f>
        <v>166379.624240059</v>
      </c>
    </row>
    <row r="7316" spans="1:11" x14ac:dyDescent="0.2">
      <c r="A7316" s="1">
        <v>7299</v>
      </c>
      <c r="B7316" s="15">
        <f t="shared" si="1140"/>
        <v>12200</v>
      </c>
      <c r="C7316" s="16">
        <f t="shared" ca="1" si="1141"/>
        <v>14039.895578493577</v>
      </c>
      <c r="D7316" s="8">
        <f t="shared" ca="1" si="1142"/>
        <v>366000</v>
      </c>
      <c r="E7316" s="9">
        <f t="shared" ca="1" si="1143"/>
        <v>0</v>
      </c>
      <c r="F7316" s="12">
        <f t="shared" ca="1" si="1144"/>
        <v>0.52502099700600613</v>
      </c>
      <c r="G7316" s="16">
        <f t="shared" ca="1" si="1145"/>
        <v>750</v>
      </c>
      <c r="H7316" s="8">
        <f t="shared" ca="1" si="1146"/>
        <v>0</v>
      </c>
      <c r="I7316" s="8">
        <f t="shared" ca="1" si="1147"/>
        <v>366000</v>
      </c>
      <c r="J7316" s="8">
        <f t="shared" si="1148"/>
        <v>122000</v>
      </c>
      <c r="K7316" s="17">
        <f t="shared" ca="1" si="1149"/>
        <v>244000</v>
      </c>
    </row>
    <row r="7317" spans="1:11" x14ac:dyDescent="0.2">
      <c r="A7317" s="1">
        <v>7300</v>
      </c>
      <c r="B7317" s="15">
        <f t="shared" si="1140"/>
        <v>12200</v>
      </c>
      <c r="C7317" s="16">
        <f t="shared" ca="1" si="1141"/>
        <v>11141.70780997602</v>
      </c>
      <c r="D7317" s="8">
        <f t="shared" ca="1" si="1142"/>
        <v>334251.23429928062</v>
      </c>
      <c r="E7317" s="9">
        <f t="shared" ca="1" si="1143"/>
        <v>1058.2921900239799</v>
      </c>
      <c r="F7317" s="12">
        <f t="shared" ca="1" si="1144"/>
        <v>0.72028404398731294</v>
      </c>
      <c r="G7317" s="16">
        <f t="shared" ca="1" si="1145"/>
        <v>1000</v>
      </c>
      <c r="H7317" s="8">
        <f t="shared" ca="1" si="1146"/>
        <v>12000</v>
      </c>
      <c r="I7317" s="8">
        <f t="shared" ca="1" si="1147"/>
        <v>346251.23429928062</v>
      </c>
      <c r="J7317" s="8">
        <f t="shared" si="1148"/>
        <v>122000</v>
      </c>
      <c r="K7317" s="17">
        <f t="shared" ca="1" si="1149"/>
        <v>224251.23429928062</v>
      </c>
    </row>
    <row r="7318" spans="1:11" x14ac:dyDescent="0.2">
      <c r="A7318" s="1">
        <v>7301</v>
      </c>
      <c r="B7318" s="15">
        <f t="shared" si="1140"/>
        <v>12200</v>
      </c>
      <c r="C7318" s="16">
        <f t="shared" ca="1" si="1141"/>
        <v>7600.102898735493</v>
      </c>
      <c r="D7318" s="8">
        <f t="shared" ca="1" si="1142"/>
        <v>228003.08696206479</v>
      </c>
      <c r="E7318" s="9">
        <f t="shared" ca="1" si="1143"/>
        <v>4599.897101264507</v>
      </c>
      <c r="F7318" s="12">
        <f t="shared" ca="1" si="1144"/>
        <v>0.50457417635072843</v>
      </c>
      <c r="G7318" s="16">
        <f t="shared" ca="1" si="1145"/>
        <v>750</v>
      </c>
      <c r="H7318" s="8">
        <f t="shared" ca="1" si="1146"/>
        <v>9000</v>
      </c>
      <c r="I7318" s="8">
        <f t="shared" ca="1" si="1147"/>
        <v>237003.08696206479</v>
      </c>
      <c r="J7318" s="8">
        <f t="shared" si="1148"/>
        <v>122000</v>
      </c>
      <c r="K7318" s="17">
        <f t="shared" ca="1" si="1149"/>
        <v>115003.08696206479</v>
      </c>
    </row>
    <row r="7319" spans="1:11" x14ac:dyDescent="0.2">
      <c r="A7319" s="1">
        <v>7302</v>
      </c>
      <c r="B7319" s="15">
        <f t="shared" si="1140"/>
        <v>12200</v>
      </c>
      <c r="C7319" s="16">
        <f t="shared" ca="1" si="1141"/>
        <v>12658.130318384867</v>
      </c>
      <c r="D7319" s="8">
        <f t="shared" ca="1" si="1142"/>
        <v>366000</v>
      </c>
      <c r="E7319" s="9">
        <f t="shared" ca="1" si="1143"/>
        <v>0</v>
      </c>
      <c r="F7319" s="12">
        <f t="shared" ca="1" si="1144"/>
        <v>0.62505803039134411</v>
      </c>
      <c r="G7319" s="16">
        <f t="shared" ca="1" si="1145"/>
        <v>750</v>
      </c>
      <c r="H7319" s="8">
        <f t="shared" ca="1" si="1146"/>
        <v>0</v>
      </c>
      <c r="I7319" s="8">
        <f t="shared" ca="1" si="1147"/>
        <v>366000</v>
      </c>
      <c r="J7319" s="8">
        <f t="shared" si="1148"/>
        <v>122000</v>
      </c>
      <c r="K7319" s="17">
        <f t="shared" ca="1" si="1149"/>
        <v>244000</v>
      </c>
    </row>
    <row r="7320" spans="1:11" x14ac:dyDescent="0.2">
      <c r="A7320" s="1">
        <v>7303</v>
      </c>
      <c r="B7320" s="15">
        <f t="shared" si="1140"/>
        <v>12200</v>
      </c>
      <c r="C7320" s="16">
        <f t="shared" ca="1" si="1141"/>
        <v>7793.5076983357976</v>
      </c>
      <c r="D7320" s="8">
        <f t="shared" ca="1" si="1142"/>
        <v>233805.23095007392</v>
      </c>
      <c r="E7320" s="9">
        <f t="shared" ca="1" si="1143"/>
        <v>4406.4923016642024</v>
      </c>
      <c r="F7320" s="12">
        <f t="shared" ca="1" si="1144"/>
        <v>0.1292117510976114</v>
      </c>
      <c r="G7320" s="16">
        <f t="shared" ca="1" si="1145"/>
        <v>500</v>
      </c>
      <c r="H7320" s="8">
        <f t="shared" ca="1" si="1146"/>
        <v>6000</v>
      </c>
      <c r="I7320" s="8">
        <f t="shared" ca="1" si="1147"/>
        <v>239805.23095007392</v>
      </c>
      <c r="J7320" s="8">
        <f t="shared" si="1148"/>
        <v>122000</v>
      </c>
      <c r="K7320" s="17">
        <f t="shared" ca="1" si="1149"/>
        <v>117805.23095007392</v>
      </c>
    </row>
    <row r="7321" spans="1:11" x14ac:dyDescent="0.2">
      <c r="A7321" s="1">
        <v>7304</v>
      </c>
      <c r="B7321" s="15">
        <f t="shared" si="1140"/>
        <v>12200</v>
      </c>
      <c r="C7321" s="16">
        <f t="shared" ca="1" si="1141"/>
        <v>13302.126556567886</v>
      </c>
      <c r="D7321" s="8">
        <f t="shared" ca="1" si="1142"/>
        <v>366000</v>
      </c>
      <c r="E7321" s="9">
        <f t="shared" ca="1" si="1143"/>
        <v>0</v>
      </c>
      <c r="F7321" s="12">
        <f t="shared" ca="1" si="1144"/>
        <v>0.4926914857085426</v>
      </c>
      <c r="G7321" s="16">
        <f t="shared" ca="1" si="1145"/>
        <v>750</v>
      </c>
      <c r="H7321" s="8">
        <f t="shared" ca="1" si="1146"/>
        <v>0</v>
      </c>
      <c r="I7321" s="8">
        <f t="shared" ca="1" si="1147"/>
        <v>366000</v>
      </c>
      <c r="J7321" s="8">
        <f t="shared" si="1148"/>
        <v>122000</v>
      </c>
      <c r="K7321" s="17">
        <f t="shared" ca="1" si="1149"/>
        <v>244000</v>
      </c>
    </row>
    <row r="7322" spans="1:11" x14ac:dyDescent="0.2">
      <c r="A7322" s="1">
        <v>7305</v>
      </c>
      <c r="B7322" s="15">
        <f t="shared" si="1140"/>
        <v>12200</v>
      </c>
      <c r="C7322" s="16">
        <f t="shared" ca="1" si="1141"/>
        <v>7492.0597050533815</v>
      </c>
      <c r="D7322" s="8">
        <f t="shared" ca="1" si="1142"/>
        <v>224761.79115160144</v>
      </c>
      <c r="E7322" s="9">
        <f t="shared" ca="1" si="1143"/>
        <v>4707.9402949466185</v>
      </c>
      <c r="F7322" s="12">
        <f t="shared" ca="1" si="1144"/>
        <v>6.0608694734092694E-2</v>
      </c>
      <c r="G7322" s="16">
        <f t="shared" ca="1" si="1145"/>
        <v>500</v>
      </c>
      <c r="H7322" s="8">
        <f t="shared" ca="1" si="1146"/>
        <v>6000</v>
      </c>
      <c r="I7322" s="8">
        <f t="shared" ca="1" si="1147"/>
        <v>230761.79115160144</v>
      </c>
      <c r="J7322" s="8">
        <f t="shared" si="1148"/>
        <v>122000</v>
      </c>
      <c r="K7322" s="17">
        <f t="shared" ca="1" si="1149"/>
        <v>108761.79115160144</v>
      </c>
    </row>
    <row r="7323" spans="1:11" x14ac:dyDescent="0.2">
      <c r="A7323" s="1">
        <v>7306</v>
      </c>
      <c r="B7323" s="15">
        <f t="shared" si="1140"/>
        <v>12200</v>
      </c>
      <c r="C7323" s="16">
        <f t="shared" ca="1" si="1141"/>
        <v>13228.147172006416</v>
      </c>
      <c r="D7323" s="8">
        <f t="shared" ca="1" si="1142"/>
        <v>366000</v>
      </c>
      <c r="E7323" s="9">
        <f t="shared" ca="1" si="1143"/>
        <v>0</v>
      </c>
      <c r="F7323" s="12">
        <f t="shared" ca="1" si="1144"/>
        <v>0.45413385858840671</v>
      </c>
      <c r="G7323" s="16">
        <f t="shared" ca="1" si="1145"/>
        <v>750</v>
      </c>
      <c r="H7323" s="8">
        <f t="shared" ca="1" si="1146"/>
        <v>0</v>
      </c>
      <c r="I7323" s="8">
        <f t="shared" ca="1" si="1147"/>
        <v>366000</v>
      </c>
      <c r="J7323" s="8">
        <f t="shared" si="1148"/>
        <v>122000</v>
      </c>
      <c r="K7323" s="17">
        <f t="shared" ca="1" si="1149"/>
        <v>244000</v>
      </c>
    </row>
    <row r="7324" spans="1:11" x14ac:dyDescent="0.2">
      <c r="A7324" s="1">
        <v>7307</v>
      </c>
      <c r="B7324" s="15">
        <f t="shared" si="1140"/>
        <v>12200</v>
      </c>
      <c r="C7324" s="16">
        <f t="shared" ca="1" si="1141"/>
        <v>11267.846610073742</v>
      </c>
      <c r="D7324" s="8">
        <f t="shared" ca="1" si="1142"/>
        <v>338035.39830221224</v>
      </c>
      <c r="E7324" s="9">
        <f t="shared" ca="1" si="1143"/>
        <v>932.15338992625766</v>
      </c>
      <c r="F7324" s="12">
        <f t="shared" ca="1" si="1144"/>
        <v>0.37320863029326568</v>
      </c>
      <c r="G7324" s="16">
        <f t="shared" ca="1" si="1145"/>
        <v>750</v>
      </c>
      <c r="H7324" s="8">
        <f t="shared" ca="1" si="1146"/>
        <v>9000</v>
      </c>
      <c r="I7324" s="8">
        <f t="shared" ca="1" si="1147"/>
        <v>347035.39830221224</v>
      </c>
      <c r="J7324" s="8">
        <f t="shared" si="1148"/>
        <v>122000</v>
      </c>
      <c r="K7324" s="17">
        <f t="shared" ca="1" si="1149"/>
        <v>225035.39830221224</v>
      </c>
    </row>
    <row r="7325" spans="1:11" x14ac:dyDescent="0.2">
      <c r="A7325" s="1">
        <v>7308</v>
      </c>
      <c r="B7325" s="15">
        <f t="shared" si="1140"/>
        <v>12200</v>
      </c>
      <c r="C7325" s="16">
        <f t="shared" ca="1" si="1141"/>
        <v>11939.218355203908</v>
      </c>
      <c r="D7325" s="8">
        <f t="shared" ca="1" si="1142"/>
        <v>358176.55065611721</v>
      </c>
      <c r="E7325" s="9">
        <f t="shared" ca="1" si="1143"/>
        <v>260.78164479609222</v>
      </c>
      <c r="F7325" s="12">
        <f t="shared" ca="1" si="1144"/>
        <v>0.27995311331204742</v>
      </c>
      <c r="G7325" s="16">
        <f t="shared" ca="1" si="1145"/>
        <v>500</v>
      </c>
      <c r="H7325" s="8">
        <f t="shared" ca="1" si="1146"/>
        <v>3129.3797375531067</v>
      </c>
      <c r="I7325" s="8">
        <f t="shared" ca="1" si="1147"/>
        <v>361305.93039367034</v>
      </c>
      <c r="J7325" s="8">
        <f t="shared" si="1148"/>
        <v>122000</v>
      </c>
      <c r="K7325" s="17">
        <f t="shared" ca="1" si="1149"/>
        <v>239305.93039367034</v>
      </c>
    </row>
    <row r="7326" spans="1:11" x14ac:dyDescent="0.2">
      <c r="A7326" s="1">
        <v>7309</v>
      </c>
      <c r="B7326" s="15">
        <f t="shared" si="1140"/>
        <v>12200</v>
      </c>
      <c r="C7326" s="16">
        <f t="shared" ca="1" si="1141"/>
        <v>11599.337859411411</v>
      </c>
      <c r="D7326" s="8">
        <f t="shared" ca="1" si="1142"/>
        <v>347980.13578234235</v>
      </c>
      <c r="E7326" s="9">
        <f t="shared" ca="1" si="1143"/>
        <v>600.66214058858895</v>
      </c>
      <c r="F7326" s="12">
        <f t="shared" ca="1" si="1144"/>
        <v>0.66186456206284483</v>
      </c>
      <c r="G7326" s="16">
        <f t="shared" ca="1" si="1145"/>
        <v>750</v>
      </c>
      <c r="H7326" s="8">
        <f t="shared" ca="1" si="1146"/>
        <v>7207.9456870630675</v>
      </c>
      <c r="I7326" s="8">
        <f t="shared" ca="1" si="1147"/>
        <v>355188.08146940544</v>
      </c>
      <c r="J7326" s="8">
        <f t="shared" si="1148"/>
        <v>122000</v>
      </c>
      <c r="K7326" s="17">
        <f t="shared" ca="1" si="1149"/>
        <v>233188.08146940544</v>
      </c>
    </row>
    <row r="7327" spans="1:11" x14ac:dyDescent="0.2">
      <c r="A7327" s="1">
        <v>7310</v>
      </c>
      <c r="B7327" s="15">
        <f t="shared" si="1140"/>
        <v>12200</v>
      </c>
      <c r="C7327" s="16">
        <f t="shared" ca="1" si="1141"/>
        <v>11042.681821621551</v>
      </c>
      <c r="D7327" s="8">
        <f t="shared" ca="1" si="1142"/>
        <v>331280.45464864653</v>
      </c>
      <c r="E7327" s="9">
        <f t="shared" ca="1" si="1143"/>
        <v>1157.3181783784494</v>
      </c>
      <c r="F7327" s="12">
        <f t="shared" ca="1" si="1144"/>
        <v>0.42424889929300869</v>
      </c>
      <c r="G7327" s="16">
        <f t="shared" ca="1" si="1145"/>
        <v>750</v>
      </c>
      <c r="H7327" s="8">
        <f t="shared" ca="1" si="1146"/>
        <v>9000</v>
      </c>
      <c r="I7327" s="8">
        <f t="shared" ca="1" si="1147"/>
        <v>340280.45464864653</v>
      </c>
      <c r="J7327" s="8">
        <f t="shared" si="1148"/>
        <v>122000</v>
      </c>
      <c r="K7327" s="17">
        <f t="shared" ca="1" si="1149"/>
        <v>218280.45464864653</v>
      </c>
    </row>
    <row r="7328" spans="1:11" x14ac:dyDescent="0.2">
      <c r="A7328" s="1">
        <v>7311</v>
      </c>
      <c r="B7328" s="15">
        <f t="shared" si="1140"/>
        <v>12200</v>
      </c>
      <c r="C7328" s="16">
        <f t="shared" ca="1" si="1141"/>
        <v>12382.047733061994</v>
      </c>
      <c r="D7328" s="8">
        <f t="shared" ca="1" si="1142"/>
        <v>366000</v>
      </c>
      <c r="E7328" s="9">
        <f t="shared" ca="1" si="1143"/>
        <v>0</v>
      </c>
      <c r="F7328" s="12">
        <f t="shared" ca="1" si="1144"/>
        <v>0.71739867012348046</v>
      </c>
      <c r="G7328" s="16">
        <f t="shared" ca="1" si="1145"/>
        <v>1000</v>
      </c>
      <c r="H7328" s="8">
        <f t="shared" ca="1" si="1146"/>
        <v>0</v>
      </c>
      <c r="I7328" s="8">
        <f t="shared" ca="1" si="1147"/>
        <v>366000</v>
      </c>
      <c r="J7328" s="8">
        <f t="shared" si="1148"/>
        <v>122000</v>
      </c>
      <c r="K7328" s="17">
        <f t="shared" ca="1" si="1149"/>
        <v>244000</v>
      </c>
    </row>
    <row r="7329" spans="1:11" x14ac:dyDescent="0.2">
      <c r="A7329" s="1">
        <v>7312</v>
      </c>
      <c r="B7329" s="15">
        <f t="shared" si="1140"/>
        <v>12200</v>
      </c>
      <c r="C7329" s="16">
        <f t="shared" ca="1" si="1141"/>
        <v>9077.4800426550901</v>
      </c>
      <c r="D7329" s="8">
        <f t="shared" ca="1" si="1142"/>
        <v>272324.40127965272</v>
      </c>
      <c r="E7329" s="9">
        <f t="shared" ca="1" si="1143"/>
        <v>3122.5199573449099</v>
      </c>
      <c r="F7329" s="12">
        <f t="shared" ca="1" si="1144"/>
        <v>0.10881820196846603</v>
      </c>
      <c r="G7329" s="16">
        <f t="shared" ca="1" si="1145"/>
        <v>500</v>
      </c>
      <c r="H7329" s="8">
        <f t="shared" ca="1" si="1146"/>
        <v>6000</v>
      </c>
      <c r="I7329" s="8">
        <f t="shared" ca="1" si="1147"/>
        <v>278324.40127965272</v>
      </c>
      <c r="J7329" s="8">
        <f t="shared" si="1148"/>
        <v>122000</v>
      </c>
      <c r="K7329" s="17">
        <f t="shared" ca="1" si="1149"/>
        <v>156324.40127965272</v>
      </c>
    </row>
    <row r="7330" spans="1:11" x14ac:dyDescent="0.2">
      <c r="A7330" s="1">
        <v>7313</v>
      </c>
      <c r="B7330" s="15">
        <f t="shared" si="1140"/>
        <v>12200</v>
      </c>
      <c r="C7330" s="16">
        <f t="shared" ca="1" si="1141"/>
        <v>5798.7446753766817</v>
      </c>
      <c r="D7330" s="8">
        <f t="shared" ca="1" si="1142"/>
        <v>173962.34026130044</v>
      </c>
      <c r="E7330" s="9">
        <f t="shared" ca="1" si="1143"/>
        <v>6401.2553246233183</v>
      </c>
      <c r="F7330" s="12">
        <f t="shared" ca="1" si="1144"/>
        <v>0.36974155194271496</v>
      </c>
      <c r="G7330" s="16">
        <f t="shared" ca="1" si="1145"/>
        <v>750</v>
      </c>
      <c r="H7330" s="8">
        <f t="shared" ca="1" si="1146"/>
        <v>9000</v>
      </c>
      <c r="I7330" s="8">
        <f t="shared" ca="1" si="1147"/>
        <v>182962.34026130044</v>
      </c>
      <c r="J7330" s="8">
        <f t="shared" si="1148"/>
        <v>122000</v>
      </c>
      <c r="K7330" s="17">
        <f t="shared" ca="1" si="1149"/>
        <v>60962.340261300444</v>
      </c>
    </row>
    <row r="7331" spans="1:11" x14ac:dyDescent="0.2">
      <c r="A7331" s="1">
        <v>7314</v>
      </c>
      <c r="B7331" s="15">
        <f t="shared" si="1140"/>
        <v>12200</v>
      </c>
      <c r="C7331" s="16">
        <f t="shared" ca="1" si="1141"/>
        <v>8573.4856695660219</v>
      </c>
      <c r="D7331" s="8">
        <f t="shared" ca="1" si="1142"/>
        <v>257204.57008698065</v>
      </c>
      <c r="E7331" s="9">
        <f t="shared" ca="1" si="1143"/>
        <v>3626.5143304339781</v>
      </c>
      <c r="F7331" s="12">
        <f t="shared" ca="1" si="1144"/>
        <v>0.21080237385358314</v>
      </c>
      <c r="G7331" s="16">
        <f t="shared" ca="1" si="1145"/>
        <v>500</v>
      </c>
      <c r="H7331" s="8">
        <f t="shared" ca="1" si="1146"/>
        <v>6000</v>
      </c>
      <c r="I7331" s="8">
        <f t="shared" ca="1" si="1147"/>
        <v>263204.57008698065</v>
      </c>
      <c r="J7331" s="8">
        <f t="shared" si="1148"/>
        <v>122000</v>
      </c>
      <c r="K7331" s="17">
        <f t="shared" ca="1" si="1149"/>
        <v>141204.57008698065</v>
      </c>
    </row>
    <row r="7332" spans="1:11" x14ac:dyDescent="0.2">
      <c r="A7332" s="1">
        <v>7315</v>
      </c>
      <c r="B7332" s="15">
        <f t="shared" si="1140"/>
        <v>12200</v>
      </c>
      <c r="C7332" s="16">
        <f t="shared" ca="1" si="1141"/>
        <v>5006.9975849566727</v>
      </c>
      <c r="D7332" s="8">
        <f t="shared" ca="1" si="1142"/>
        <v>150209.92754870019</v>
      </c>
      <c r="E7332" s="9">
        <f t="shared" ca="1" si="1143"/>
        <v>7193.0024150433273</v>
      </c>
      <c r="F7332" s="12">
        <f t="shared" ca="1" si="1144"/>
        <v>8.6972289626683352E-3</v>
      </c>
      <c r="G7332" s="16">
        <f t="shared" ca="1" si="1145"/>
        <v>500</v>
      </c>
      <c r="H7332" s="8">
        <f t="shared" ca="1" si="1146"/>
        <v>6000</v>
      </c>
      <c r="I7332" s="8">
        <f t="shared" ca="1" si="1147"/>
        <v>156209.92754870019</v>
      </c>
      <c r="J7332" s="8">
        <f t="shared" si="1148"/>
        <v>122000</v>
      </c>
      <c r="K7332" s="17">
        <f t="shared" ca="1" si="1149"/>
        <v>34209.927548700187</v>
      </c>
    </row>
    <row r="7333" spans="1:11" x14ac:dyDescent="0.2">
      <c r="A7333" s="1">
        <v>7316</v>
      </c>
      <c r="B7333" s="15">
        <f t="shared" si="1140"/>
        <v>12200</v>
      </c>
      <c r="C7333" s="16">
        <f t="shared" ca="1" si="1141"/>
        <v>9975.9295430062411</v>
      </c>
      <c r="D7333" s="8">
        <f t="shared" ca="1" si="1142"/>
        <v>299277.88629018725</v>
      </c>
      <c r="E7333" s="9">
        <f t="shared" ca="1" si="1143"/>
        <v>2224.0704569937589</v>
      </c>
      <c r="F7333" s="12">
        <f t="shared" ca="1" si="1144"/>
        <v>0.64541708930762898</v>
      </c>
      <c r="G7333" s="16">
        <f t="shared" ca="1" si="1145"/>
        <v>750</v>
      </c>
      <c r="H7333" s="8">
        <f t="shared" ca="1" si="1146"/>
        <v>9000</v>
      </c>
      <c r="I7333" s="8">
        <f t="shared" ca="1" si="1147"/>
        <v>308277.88629018725</v>
      </c>
      <c r="J7333" s="8">
        <f t="shared" si="1148"/>
        <v>122000</v>
      </c>
      <c r="K7333" s="17">
        <f t="shared" ca="1" si="1149"/>
        <v>186277.88629018725</v>
      </c>
    </row>
    <row r="7334" spans="1:11" x14ac:dyDescent="0.2">
      <c r="A7334" s="1">
        <v>7317</v>
      </c>
      <c r="B7334" s="15">
        <f t="shared" si="1140"/>
        <v>12200</v>
      </c>
      <c r="C7334" s="16">
        <f t="shared" ca="1" si="1141"/>
        <v>9657.7365002505085</v>
      </c>
      <c r="D7334" s="8">
        <f t="shared" ca="1" si="1142"/>
        <v>289732.09500751528</v>
      </c>
      <c r="E7334" s="9">
        <f t="shared" ca="1" si="1143"/>
        <v>2542.2634997494915</v>
      </c>
      <c r="F7334" s="12">
        <f t="shared" ca="1" si="1144"/>
        <v>0.51237993800936177</v>
      </c>
      <c r="G7334" s="16">
        <f t="shared" ca="1" si="1145"/>
        <v>750</v>
      </c>
      <c r="H7334" s="8">
        <f t="shared" ca="1" si="1146"/>
        <v>9000</v>
      </c>
      <c r="I7334" s="8">
        <f t="shared" ca="1" si="1147"/>
        <v>298732.09500751528</v>
      </c>
      <c r="J7334" s="8">
        <f t="shared" si="1148"/>
        <v>122000</v>
      </c>
      <c r="K7334" s="17">
        <f t="shared" ca="1" si="1149"/>
        <v>176732.09500751528</v>
      </c>
    </row>
    <row r="7335" spans="1:11" x14ac:dyDescent="0.2">
      <c r="A7335" s="1">
        <v>7318</v>
      </c>
      <c r="B7335" s="15">
        <f t="shared" si="1140"/>
        <v>12200</v>
      </c>
      <c r="C7335" s="16">
        <f t="shared" ca="1" si="1141"/>
        <v>10308.004822703275</v>
      </c>
      <c r="D7335" s="8">
        <f t="shared" ca="1" si="1142"/>
        <v>309240.14468109823</v>
      </c>
      <c r="E7335" s="9">
        <f t="shared" ca="1" si="1143"/>
        <v>1891.9951772967252</v>
      </c>
      <c r="F7335" s="12">
        <f t="shared" ca="1" si="1144"/>
        <v>0.54041459407992054</v>
      </c>
      <c r="G7335" s="16">
        <f t="shared" ca="1" si="1145"/>
        <v>750</v>
      </c>
      <c r="H7335" s="8">
        <f t="shared" ca="1" si="1146"/>
        <v>9000</v>
      </c>
      <c r="I7335" s="8">
        <f t="shared" ca="1" si="1147"/>
        <v>318240.14468109823</v>
      </c>
      <c r="J7335" s="8">
        <f t="shared" si="1148"/>
        <v>122000</v>
      </c>
      <c r="K7335" s="17">
        <f t="shared" ca="1" si="1149"/>
        <v>196240.14468109823</v>
      </c>
    </row>
    <row r="7336" spans="1:11" x14ac:dyDescent="0.2">
      <c r="A7336" s="1">
        <v>7319</v>
      </c>
      <c r="B7336" s="15">
        <f t="shared" si="1140"/>
        <v>12200</v>
      </c>
      <c r="C7336" s="16">
        <f t="shared" ca="1" si="1141"/>
        <v>8278.9636173043618</v>
      </c>
      <c r="D7336" s="8">
        <f t="shared" ca="1" si="1142"/>
        <v>248368.90851913084</v>
      </c>
      <c r="E7336" s="9">
        <f t="shared" ca="1" si="1143"/>
        <v>3921.0363826956382</v>
      </c>
      <c r="F7336" s="12">
        <f t="shared" ca="1" si="1144"/>
        <v>0.80842343786386639</v>
      </c>
      <c r="G7336" s="16">
        <f t="shared" ca="1" si="1145"/>
        <v>1000</v>
      </c>
      <c r="H7336" s="8">
        <f t="shared" ca="1" si="1146"/>
        <v>12000</v>
      </c>
      <c r="I7336" s="8">
        <f t="shared" ca="1" si="1147"/>
        <v>260368.90851913084</v>
      </c>
      <c r="J7336" s="8">
        <f t="shared" si="1148"/>
        <v>122000</v>
      </c>
      <c r="K7336" s="17">
        <f t="shared" ca="1" si="1149"/>
        <v>138368.90851913084</v>
      </c>
    </row>
    <row r="7337" spans="1:11" x14ac:dyDescent="0.2">
      <c r="A7337" s="1">
        <v>7320</v>
      </c>
      <c r="B7337" s="15">
        <f t="shared" si="1140"/>
        <v>12200</v>
      </c>
      <c r="C7337" s="16">
        <f t="shared" ca="1" si="1141"/>
        <v>7143.6798375080398</v>
      </c>
      <c r="D7337" s="8">
        <f t="shared" ca="1" si="1142"/>
        <v>214310.39512524119</v>
      </c>
      <c r="E7337" s="9">
        <f t="shared" ca="1" si="1143"/>
        <v>5056.3201624919602</v>
      </c>
      <c r="F7337" s="12">
        <f t="shared" ca="1" si="1144"/>
        <v>0.76361532265603682</v>
      </c>
      <c r="G7337" s="16">
        <f t="shared" ca="1" si="1145"/>
        <v>1000</v>
      </c>
      <c r="H7337" s="8">
        <f t="shared" ca="1" si="1146"/>
        <v>12000</v>
      </c>
      <c r="I7337" s="8">
        <f t="shared" ca="1" si="1147"/>
        <v>226310.39512524119</v>
      </c>
      <c r="J7337" s="8">
        <f t="shared" si="1148"/>
        <v>122000</v>
      </c>
      <c r="K7337" s="17">
        <f t="shared" ca="1" si="1149"/>
        <v>104310.39512524119</v>
      </c>
    </row>
    <row r="7338" spans="1:11" x14ac:dyDescent="0.2">
      <c r="A7338" s="1">
        <v>7321</v>
      </c>
      <c r="B7338" s="15">
        <f t="shared" si="1140"/>
        <v>12200</v>
      </c>
      <c r="C7338" s="16">
        <f t="shared" ca="1" si="1141"/>
        <v>12601.873247347739</v>
      </c>
      <c r="D7338" s="8">
        <f t="shared" ca="1" si="1142"/>
        <v>366000</v>
      </c>
      <c r="E7338" s="9">
        <f t="shared" ca="1" si="1143"/>
        <v>0</v>
      </c>
      <c r="F7338" s="12">
        <f t="shared" ca="1" si="1144"/>
        <v>0.47549744248028236</v>
      </c>
      <c r="G7338" s="16">
        <f t="shared" ca="1" si="1145"/>
        <v>750</v>
      </c>
      <c r="H7338" s="8">
        <f t="shared" ca="1" si="1146"/>
        <v>0</v>
      </c>
      <c r="I7338" s="8">
        <f t="shared" ca="1" si="1147"/>
        <v>366000</v>
      </c>
      <c r="J7338" s="8">
        <f t="shared" si="1148"/>
        <v>122000</v>
      </c>
      <c r="K7338" s="17">
        <f t="shared" ca="1" si="1149"/>
        <v>244000</v>
      </c>
    </row>
    <row r="7339" spans="1:11" x14ac:dyDescent="0.2">
      <c r="A7339" s="1">
        <v>7322</v>
      </c>
      <c r="B7339" s="15">
        <f t="shared" si="1140"/>
        <v>12200</v>
      </c>
      <c r="C7339" s="16">
        <f t="shared" ca="1" si="1141"/>
        <v>13557.142323061156</v>
      </c>
      <c r="D7339" s="8">
        <f t="shared" ca="1" si="1142"/>
        <v>366000</v>
      </c>
      <c r="E7339" s="9">
        <f t="shared" ca="1" si="1143"/>
        <v>0</v>
      </c>
      <c r="F7339" s="12">
        <f t="shared" ca="1" si="1144"/>
        <v>0.6063997494780744</v>
      </c>
      <c r="G7339" s="16">
        <f t="shared" ca="1" si="1145"/>
        <v>750</v>
      </c>
      <c r="H7339" s="8">
        <f t="shared" ca="1" si="1146"/>
        <v>0</v>
      </c>
      <c r="I7339" s="8">
        <f t="shared" ca="1" si="1147"/>
        <v>366000</v>
      </c>
      <c r="J7339" s="8">
        <f t="shared" si="1148"/>
        <v>122000</v>
      </c>
      <c r="K7339" s="17">
        <f t="shared" ca="1" si="1149"/>
        <v>244000</v>
      </c>
    </row>
    <row r="7340" spans="1:11" x14ac:dyDescent="0.2">
      <c r="A7340" s="1">
        <v>7323</v>
      </c>
      <c r="B7340" s="15">
        <f t="shared" si="1140"/>
        <v>12200</v>
      </c>
      <c r="C7340" s="16">
        <f t="shared" ca="1" si="1141"/>
        <v>13359.852002238562</v>
      </c>
      <c r="D7340" s="8">
        <f t="shared" ca="1" si="1142"/>
        <v>366000</v>
      </c>
      <c r="E7340" s="9">
        <f t="shared" ca="1" si="1143"/>
        <v>0</v>
      </c>
      <c r="F7340" s="12">
        <f t="shared" ca="1" si="1144"/>
        <v>0.11183352196389373</v>
      </c>
      <c r="G7340" s="16">
        <f t="shared" ca="1" si="1145"/>
        <v>500</v>
      </c>
      <c r="H7340" s="8">
        <f t="shared" ca="1" si="1146"/>
        <v>0</v>
      </c>
      <c r="I7340" s="8">
        <f t="shared" ca="1" si="1147"/>
        <v>366000</v>
      </c>
      <c r="J7340" s="8">
        <f t="shared" si="1148"/>
        <v>122000</v>
      </c>
      <c r="K7340" s="17">
        <f t="shared" ca="1" si="1149"/>
        <v>244000</v>
      </c>
    </row>
    <row r="7341" spans="1:11" x14ac:dyDescent="0.2">
      <c r="A7341" s="1">
        <v>7324</v>
      </c>
      <c r="B7341" s="15">
        <f t="shared" si="1140"/>
        <v>12200</v>
      </c>
      <c r="C7341" s="16">
        <f t="shared" ca="1" si="1141"/>
        <v>13417.084200485744</v>
      </c>
      <c r="D7341" s="8">
        <f t="shared" ca="1" si="1142"/>
        <v>366000</v>
      </c>
      <c r="E7341" s="9">
        <f t="shared" ca="1" si="1143"/>
        <v>0</v>
      </c>
      <c r="F7341" s="12">
        <f t="shared" ca="1" si="1144"/>
        <v>0.33174106058059072</v>
      </c>
      <c r="G7341" s="16">
        <f t="shared" ca="1" si="1145"/>
        <v>750</v>
      </c>
      <c r="H7341" s="8">
        <f t="shared" ca="1" si="1146"/>
        <v>0</v>
      </c>
      <c r="I7341" s="8">
        <f t="shared" ca="1" si="1147"/>
        <v>366000</v>
      </c>
      <c r="J7341" s="8">
        <f t="shared" si="1148"/>
        <v>122000</v>
      </c>
      <c r="K7341" s="17">
        <f t="shared" ca="1" si="1149"/>
        <v>244000</v>
      </c>
    </row>
    <row r="7342" spans="1:11" x14ac:dyDescent="0.2">
      <c r="A7342" s="1">
        <v>7325</v>
      </c>
      <c r="B7342" s="15">
        <f t="shared" si="1140"/>
        <v>12200</v>
      </c>
      <c r="C7342" s="16">
        <f t="shared" ca="1" si="1141"/>
        <v>6611.7811221072479</v>
      </c>
      <c r="D7342" s="8">
        <f t="shared" ca="1" si="1142"/>
        <v>198353.43366321744</v>
      </c>
      <c r="E7342" s="9">
        <f t="shared" ca="1" si="1143"/>
        <v>5588.2188778927521</v>
      </c>
      <c r="F7342" s="12">
        <f t="shared" ca="1" si="1144"/>
        <v>0.22976095514322281</v>
      </c>
      <c r="G7342" s="16">
        <f t="shared" ca="1" si="1145"/>
        <v>500</v>
      </c>
      <c r="H7342" s="8">
        <f t="shared" ca="1" si="1146"/>
        <v>6000</v>
      </c>
      <c r="I7342" s="8">
        <f t="shared" ca="1" si="1147"/>
        <v>204353.43366321744</v>
      </c>
      <c r="J7342" s="8">
        <f t="shared" si="1148"/>
        <v>122000</v>
      </c>
      <c r="K7342" s="17">
        <f t="shared" ca="1" si="1149"/>
        <v>82353.433663217438</v>
      </c>
    </row>
    <row r="7343" spans="1:11" x14ac:dyDescent="0.2">
      <c r="A7343" s="1">
        <v>7326</v>
      </c>
      <c r="B7343" s="15">
        <f t="shared" si="1140"/>
        <v>12200</v>
      </c>
      <c r="C7343" s="16">
        <f t="shared" ca="1" si="1141"/>
        <v>8547.2429796723081</v>
      </c>
      <c r="D7343" s="8">
        <f t="shared" ca="1" si="1142"/>
        <v>256417.28939016926</v>
      </c>
      <c r="E7343" s="9">
        <f t="shared" ca="1" si="1143"/>
        <v>3652.7570203276919</v>
      </c>
      <c r="F7343" s="12">
        <f t="shared" ca="1" si="1144"/>
        <v>0.67078499693172633</v>
      </c>
      <c r="G7343" s="16">
        <f t="shared" ca="1" si="1145"/>
        <v>750</v>
      </c>
      <c r="H7343" s="8">
        <f t="shared" ca="1" si="1146"/>
        <v>9000</v>
      </c>
      <c r="I7343" s="8">
        <f t="shared" ca="1" si="1147"/>
        <v>265417.28939016926</v>
      </c>
      <c r="J7343" s="8">
        <f t="shared" si="1148"/>
        <v>122000</v>
      </c>
      <c r="K7343" s="17">
        <f t="shared" ca="1" si="1149"/>
        <v>143417.28939016926</v>
      </c>
    </row>
    <row r="7344" spans="1:11" x14ac:dyDescent="0.2">
      <c r="A7344" s="1">
        <v>7327</v>
      </c>
      <c r="B7344" s="15">
        <f t="shared" si="1140"/>
        <v>12200</v>
      </c>
      <c r="C7344" s="16">
        <f t="shared" ca="1" si="1141"/>
        <v>10425.648505844405</v>
      </c>
      <c r="D7344" s="8">
        <f t="shared" ca="1" si="1142"/>
        <v>312769.45517533214</v>
      </c>
      <c r="E7344" s="9">
        <f t="shared" ca="1" si="1143"/>
        <v>1774.351494155595</v>
      </c>
      <c r="F7344" s="12">
        <f t="shared" ca="1" si="1144"/>
        <v>6.115407823653729E-2</v>
      </c>
      <c r="G7344" s="16">
        <f t="shared" ca="1" si="1145"/>
        <v>500</v>
      </c>
      <c r="H7344" s="8">
        <f t="shared" ca="1" si="1146"/>
        <v>6000</v>
      </c>
      <c r="I7344" s="8">
        <f t="shared" ca="1" si="1147"/>
        <v>318769.45517533214</v>
      </c>
      <c r="J7344" s="8">
        <f t="shared" si="1148"/>
        <v>122000</v>
      </c>
      <c r="K7344" s="17">
        <f t="shared" ca="1" si="1149"/>
        <v>196769.45517533214</v>
      </c>
    </row>
    <row r="7345" spans="1:11" x14ac:dyDescent="0.2">
      <c r="A7345" s="1">
        <v>7328</v>
      </c>
      <c r="B7345" s="15">
        <f t="shared" si="1140"/>
        <v>12200</v>
      </c>
      <c r="C7345" s="16">
        <f t="shared" ca="1" si="1141"/>
        <v>9839.0296199809345</v>
      </c>
      <c r="D7345" s="8">
        <f t="shared" ca="1" si="1142"/>
        <v>295170.88859942806</v>
      </c>
      <c r="E7345" s="9">
        <f t="shared" ca="1" si="1143"/>
        <v>2360.9703800190655</v>
      </c>
      <c r="F7345" s="12">
        <f t="shared" ca="1" si="1144"/>
        <v>0.12214045667002171</v>
      </c>
      <c r="G7345" s="16">
        <f t="shared" ca="1" si="1145"/>
        <v>500</v>
      </c>
      <c r="H7345" s="8">
        <f t="shared" ca="1" si="1146"/>
        <v>6000</v>
      </c>
      <c r="I7345" s="8">
        <f t="shared" ca="1" si="1147"/>
        <v>301170.88859942806</v>
      </c>
      <c r="J7345" s="8">
        <f t="shared" si="1148"/>
        <v>122000</v>
      </c>
      <c r="K7345" s="17">
        <f t="shared" ca="1" si="1149"/>
        <v>179170.88859942806</v>
      </c>
    </row>
    <row r="7346" spans="1:11" x14ac:dyDescent="0.2">
      <c r="A7346" s="1">
        <v>7329</v>
      </c>
      <c r="B7346" s="15">
        <f t="shared" si="1140"/>
        <v>12200</v>
      </c>
      <c r="C7346" s="16">
        <f t="shared" ca="1" si="1141"/>
        <v>9315.1773511537649</v>
      </c>
      <c r="D7346" s="8">
        <f t="shared" ca="1" si="1142"/>
        <v>279455.32053461293</v>
      </c>
      <c r="E7346" s="9">
        <f t="shared" ca="1" si="1143"/>
        <v>2884.8226488462351</v>
      </c>
      <c r="F7346" s="12">
        <f t="shared" ca="1" si="1144"/>
        <v>0.45166277833512447</v>
      </c>
      <c r="G7346" s="16">
        <f t="shared" ca="1" si="1145"/>
        <v>750</v>
      </c>
      <c r="H7346" s="8">
        <f t="shared" ca="1" si="1146"/>
        <v>9000</v>
      </c>
      <c r="I7346" s="8">
        <f t="shared" ca="1" si="1147"/>
        <v>288455.32053461293</v>
      </c>
      <c r="J7346" s="8">
        <f t="shared" si="1148"/>
        <v>122000</v>
      </c>
      <c r="K7346" s="17">
        <f t="shared" ca="1" si="1149"/>
        <v>166455.32053461293</v>
      </c>
    </row>
    <row r="7347" spans="1:11" x14ac:dyDescent="0.2">
      <c r="A7347" s="1">
        <v>7330</v>
      </c>
      <c r="B7347" s="15">
        <f t="shared" si="1140"/>
        <v>12200</v>
      </c>
      <c r="C7347" s="16">
        <f t="shared" ca="1" si="1141"/>
        <v>10405.589316722639</v>
      </c>
      <c r="D7347" s="8">
        <f t="shared" ca="1" si="1142"/>
        <v>312167.67950167914</v>
      </c>
      <c r="E7347" s="9">
        <f t="shared" ca="1" si="1143"/>
        <v>1794.4106832773614</v>
      </c>
      <c r="F7347" s="12">
        <f t="shared" ca="1" si="1144"/>
        <v>0.85510951495966625</v>
      </c>
      <c r="G7347" s="16">
        <f t="shared" ca="1" si="1145"/>
        <v>1000</v>
      </c>
      <c r="H7347" s="8">
        <f t="shared" ca="1" si="1146"/>
        <v>12000</v>
      </c>
      <c r="I7347" s="8">
        <f t="shared" ca="1" si="1147"/>
        <v>324167.67950167914</v>
      </c>
      <c r="J7347" s="8">
        <f t="shared" si="1148"/>
        <v>122000</v>
      </c>
      <c r="K7347" s="17">
        <f t="shared" ca="1" si="1149"/>
        <v>202167.67950167914</v>
      </c>
    </row>
    <row r="7348" spans="1:11" x14ac:dyDescent="0.2">
      <c r="A7348" s="1">
        <v>7331</v>
      </c>
      <c r="B7348" s="15">
        <f t="shared" si="1140"/>
        <v>12200</v>
      </c>
      <c r="C7348" s="16">
        <f t="shared" ca="1" si="1141"/>
        <v>8303.4396853255021</v>
      </c>
      <c r="D7348" s="8">
        <f t="shared" ca="1" si="1142"/>
        <v>249103.19055976506</v>
      </c>
      <c r="E7348" s="9">
        <f t="shared" ca="1" si="1143"/>
        <v>3896.5603146744979</v>
      </c>
      <c r="F7348" s="12">
        <f t="shared" ca="1" si="1144"/>
        <v>0.5335938302683243</v>
      </c>
      <c r="G7348" s="16">
        <f t="shared" ca="1" si="1145"/>
        <v>750</v>
      </c>
      <c r="H7348" s="8">
        <f t="shared" ca="1" si="1146"/>
        <v>9000</v>
      </c>
      <c r="I7348" s="8">
        <f t="shared" ca="1" si="1147"/>
        <v>258103.19055976506</v>
      </c>
      <c r="J7348" s="8">
        <f t="shared" si="1148"/>
        <v>122000</v>
      </c>
      <c r="K7348" s="17">
        <f t="shared" ca="1" si="1149"/>
        <v>136103.19055976506</v>
      </c>
    </row>
    <row r="7349" spans="1:11" x14ac:dyDescent="0.2">
      <c r="A7349" s="1">
        <v>7332</v>
      </c>
      <c r="B7349" s="15">
        <f t="shared" si="1140"/>
        <v>12200</v>
      </c>
      <c r="C7349" s="16">
        <f t="shared" ca="1" si="1141"/>
        <v>12873.957857127867</v>
      </c>
      <c r="D7349" s="8">
        <f t="shared" ca="1" si="1142"/>
        <v>366000</v>
      </c>
      <c r="E7349" s="9">
        <f t="shared" ca="1" si="1143"/>
        <v>0</v>
      </c>
      <c r="F7349" s="12">
        <f t="shared" ca="1" si="1144"/>
        <v>0.28147416744190745</v>
      </c>
      <c r="G7349" s="16">
        <f t="shared" ca="1" si="1145"/>
        <v>500</v>
      </c>
      <c r="H7349" s="8">
        <f t="shared" ca="1" si="1146"/>
        <v>0</v>
      </c>
      <c r="I7349" s="8">
        <f t="shared" ca="1" si="1147"/>
        <v>366000</v>
      </c>
      <c r="J7349" s="8">
        <f t="shared" si="1148"/>
        <v>122000</v>
      </c>
      <c r="K7349" s="17">
        <f t="shared" ca="1" si="1149"/>
        <v>244000</v>
      </c>
    </row>
    <row r="7350" spans="1:11" x14ac:dyDescent="0.2">
      <c r="A7350" s="1">
        <v>7333</v>
      </c>
      <c r="B7350" s="15">
        <f t="shared" si="1140"/>
        <v>12200</v>
      </c>
      <c r="C7350" s="16">
        <f t="shared" ca="1" si="1141"/>
        <v>8401.0214751218682</v>
      </c>
      <c r="D7350" s="8">
        <f t="shared" ca="1" si="1142"/>
        <v>252030.64425365604</v>
      </c>
      <c r="E7350" s="9">
        <f t="shared" ca="1" si="1143"/>
        <v>3798.9785248781318</v>
      </c>
      <c r="F7350" s="12">
        <f t="shared" ca="1" si="1144"/>
        <v>0.8520522333942161</v>
      </c>
      <c r="G7350" s="16">
        <f t="shared" ca="1" si="1145"/>
        <v>1000</v>
      </c>
      <c r="H7350" s="8">
        <f t="shared" ca="1" si="1146"/>
        <v>12000</v>
      </c>
      <c r="I7350" s="8">
        <f t="shared" ca="1" si="1147"/>
        <v>264030.64425365604</v>
      </c>
      <c r="J7350" s="8">
        <f t="shared" si="1148"/>
        <v>122000</v>
      </c>
      <c r="K7350" s="17">
        <f t="shared" ca="1" si="1149"/>
        <v>142030.64425365604</v>
      </c>
    </row>
    <row r="7351" spans="1:11" x14ac:dyDescent="0.2">
      <c r="A7351" s="1">
        <v>7334</v>
      </c>
      <c r="B7351" s="15">
        <f t="shared" si="1140"/>
        <v>12200</v>
      </c>
      <c r="C7351" s="16">
        <f t="shared" ca="1" si="1141"/>
        <v>13252.932927604919</v>
      </c>
      <c r="D7351" s="8">
        <f t="shared" ca="1" si="1142"/>
        <v>366000</v>
      </c>
      <c r="E7351" s="9">
        <f t="shared" ca="1" si="1143"/>
        <v>0</v>
      </c>
      <c r="F7351" s="12">
        <f t="shared" ca="1" si="1144"/>
        <v>0.68894817554649868</v>
      </c>
      <c r="G7351" s="16">
        <f t="shared" ca="1" si="1145"/>
        <v>750</v>
      </c>
      <c r="H7351" s="8">
        <f t="shared" ca="1" si="1146"/>
        <v>0</v>
      </c>
      <c r="I7351" s="8">
        <f t="shared" ca="1" si="1147"/>
        <v>366000</v>
      </c>
      <c r="J7351" s="8">
        <f t="shared" si="1148"/>
        <v>122000</v>
      </c>
      <c r="K7351" s="17">
        <f t="shared" ca="1" si="1149"/>
        <v>244000</v>
      </c>
    </row>
    <row r="7352" spans="1:11" x14ac:dyDescent="0.2">
      <c r="A7352" s="1">
        <v>7335</v>
      </c>
      <c r="B7352" s="15">
        <f t="shared" si="1140"/>
        <v>12200</v>
      </c>
      <c r="C7352" s="16">
        <f t="shared" ca="1" si="1141"/>
        <v>11061.739544857734</v>
      </c>
      <c r="D7352" s="8">
        <f t="shared" ca="1" si="1142"/>
        <v>331852.18634573201</v>
      </c>
      <c r="E7352" s="9">
        <f t="shared" ca="1" si="1143"/>
        <v>1138.2604551422664</v>
      </c>
      <c r="F7352" s="12">
        <f t="shared" ca="1" si="1144"/>
        <v>0.51553404332963659</v>
      </c>
      <c r="G7352" s="16">
        <f t="shared" ca="1" si="1145"/>
        <v>750</v>
      </c>
      <c r="H7352" s="8">
        <f t="shared" ca="1" si="1146"/>
        <v>9000</v>
      </c>
      <c r="I7352" s="8">
        <f t="shared" ca="1" si="1147"/>
        <v>340852.18634573201</v>
      </c>
      <c r="J7352" s="8">
        <f t="shared" si="1148"/>
        <v>122000</v>
      </c>
      <c r="K7352" s="17">
        <f t="shared" ca="1" si="1149"/>
        <v>218852.18634573201</v>
      </c>
    </row>
    <row r="7353" spans="1:11" x14ac:dyDescent="0.2">
      <c r="A7353" s="1">
        <v>7336</v>
      </c>
      <c r="B7353" s="15">
        <f t="shared" si="1140"/>
        <v>12200</v>
      </c>
      <c r="C7353" s="16">
        <f t="shared" ca="1" si="1141"/>
        <v>14181.441946717916</v>
      </c>
      <c r="D7353" s="8">
        <f t="shared" ca="1" si="1142"/>
        <v>366000</v>
      </c>
      <c r="E7353" s="9">
        <f t="shared" ca="1" si="1143"/>
        <v>0</v>
      </c>
      <c r="F7353" s="12">
        <f t="shared" ca="1" si="1144"/>
        <v>0.50077702907174204</v>
      </c>
      <c r="G7353" s="16">
        <f t="shared" ca="1" si="1145"/>
        <v>750</v>
      </c>
      <c r="H7353" s="8">
        <f t="shared" ca="1" si="1146"/>
        <v>0</v>
      </c>
      <c r="I7353" s="8">
        <f t="shared" ca="1" si="1147"/>
        <v>366000</v>
      </c>
      <c r="J7353" s="8">
        <f t="shared" si="1148"/>
        <v>122000</v>
      </c>
      <c r="K7353" s="17">
        <f t="shared" ca="1" si="1149"/>
        <v>244000</v>
      </c>
    </row>
    <row r="7354" spans="1:11" x14ac:dyDescent="0.2">
      <c r="A7354" s="1">
        <v>7337</v>
      </c>
      <c r="B7354" s="15">
        <f t="shared" si="1140"/>
        <v>12200</v>
      </c>
      <c r="C7354" s="16">
        <f t="shared" ca="1" si="1141"/>
        <v>12097.68764673961</v>
      </c>
      <c r="D7354" s="8">
        <f t="shared" ca="1" si="1142"/>
        <v>362930.62940218829</v>
      </c>
      <c r="E7354" s="9">
        <f t="shared" ca="1" si="1143"/>
        <v>102.3123532603895</v>
      </c>
      <c r="F7354" s="12">
        <f t="shared" ca="1" si="1144"/>
        <v>0.2434369222265288</v>
      </c>
      <c r="G7354" s="16">
        <f t="shared" ca="1" si="1145"/>
        <v>500</v>
      </c>
      <c r="H7354" s="8">
        <f t="shared" ca="1" si="1146"/>
        <v>1227.748239124674</v>
      </c>
      <c r="I7354" s="8">
        <f t="shared" ca="1" si="1147"/>
        <v>364158.37764131295</v>
      </c>
      <c r="J7354" s="8">
        <f t="shared" si="1148"/>
        <v>122000</v>
      </c>
      <c r="K7354" s="17">
        <f t="shared" ca="1" si="1149"/>
        <v>242158.37764131295</v>
      </c>
    </row>
    <row r="7355" spans="1:11" x14ac:dyDescent="0.2">
      <c r="A7355" s="1">
        <v>7338</v>
      </c>
      <c r="B7355" s="15">
        <f t="shared" si="1140"/>
        <v>12200</v>
      </c>
      <c r="C7355" s="16">
        <f t="shared" ca="1" si="1141"/>
        <v>14721.21949194113</v>
      </c>
      <c r="D7355" s="8">
        <f t="shared" ca="1" si="1142"/>
        <v>366000</v>
      </c>
      <c r="E7355" s="9">
        <f t="shared" ca="1" si="1143"/>
        <v>0</v>
      </c>
      <c r="F7355" s="12">
        <f t="shared" ca="1" si="1144"/>
        <v>0.3903839325354761</v>
      </c>
      <c r="G7355" s="16">
        <f t="shared" ca="1" si="1145"/>
        <v>750</v>
      </c>
      <c r="H7355" s="8">
        <f t="shared" ca="1" si="1146"/>
        <v>0</v>
      </c>
      <c r="I7355" s="8">
        <f t="shared" ca="1" si="1147"/>
        <v>366000</v>
      </c>
      <c r="J7355" s="8">
        <f t="shared" si="1148"/>
        <v>122000</v>
      </c>
      <c r="K7355" s="17">
        <f t="shared" ca="1" si="1149"/>
        <v>244000</v>
      </c>
    </row>
    <row r="7356" spans="1:11" x14ac:dyDescent="0.2">
      <c r="A7356" s="1">
        <v>7339</v>
      </c>
      <c r="B7356" s="15">
        <f t="shared" si="1140"/>
        <v>12200</v>
      </c>
      <c r="C7356" s="16">
        <f t="shared" ca="1" si="1141"/>
        <v>9366.8939503508009</v>
      </c>
      <c r="D7356" s="8">
        <f t="shared" ca="1" si="1142"/>
        <v>281006.818510524</v>
      </c>
      <c r="E7356" s="9">
        <f t="shared" ca="1" si="1143"/>
        <v>2833.1060496491991</v>
      </c>
      <c r="F7356" s="12">
        <f t="shared" ca="1" si="1144"/>
        <v>0.16355573110159416</v>
      </c>
      <c r="G7356" s="16">
        <f t="shared" ca="1" si="1145"/>
        <v>500</v>
      </c>
      <c r="H7356" s="8">
        <f t="shared" ca="1" si="1146"/>
        <v>6000</v>
      </c>
      <c r="I7356" s="8">
        <f t="shared" ca="1" si="1147"/>
        <v>287006.818510524</v>
      </c>
      <c r="J7356" s="8">
        <f t="shared" si="1148"/>
        <v>122000</v>
      </c>
      <c r="K7356" s="17">
        <f t="shared" ca="1" si="1149"/>
        <v>165006.818510524</v>
      </c>
    </row>
    <row r="7357" spans="1:11" x14ac:dyDescent="0.2">
      <c r="A7357" s="1">
        <v>7340</v>
      </c>
      <c r="B7357" s="15">
        <f t="shared" si="1140"/>
        <v>12200</v>
      </c>
      <c r="C7357" s="16">
        <f t="shared" ca="1" si="1141"/>
        <v>9026.3793193799684</v>
      </c>
      <c r="D7357" s="8">
        <f t="shared" ca="1" si="1142"/>
        <v>270791.37958139903</v>
      </c>
      <c r="E7357" s="9">
        <f t="shared" ca="1" si="1143"/>
        <v>3173.6206806200316</v>
      </c>
      <c r="F7357" s="12">
        <f t="shared" ca="1" si="1144"/>
        <v>0.63853249843995685</v>
      </c>
      <c r="G7357" s="16">
        <f t="shared" ca="1" si="1145"/>
        <v>750</v>
      </c>
      <c r="H7357" s="8">
        <f t="shared" ca="1" si="1146"/>
        <v>9000</v>
      </c>
      <c r="I7357" s="8">
        <f t="shared" ca="1" si="1147"/>
        <v>279791.37958139903</v>
      </c>
      <c r="J7357" s="8">
        <f t="shared" si="1148"/>
        <v>122000</v>
      </c>
      <c r="K7357" s="17">
        <f t="shared" ca="1" si="1149"/>
        <v>157791.37958139903</v>
      </c>
    </row>
    <row r="7358" spans="1:11" x14ac:dyDescent="0.2">
      <c r="A7358" s="1">
        <v>7341</v>
      </c>
      <c r="B7358" s="15">
        <f t="shared" si="1140"/>
        <v>12200</v>
      </c>
      <c r="C7358" s="16">
        <f t="shared" ca="1" si="1141"/>
        <v>7451.3086648595927</v>
      </c>
      <c r="D7358" s="8">
        <f t="shared" ca="1" si="1142"/>
        <v>223539.25994578778</v>
      </c>
      <c r="E7358" s="9">
        <f t="shared" ca="1" si="1143"/>
        <v>4748.6913351404073</v>
      </c>
      <c r="F7358" s="12">
        <f t="shared" ca="1" si="1144"/>
        <v>0.54452564637785916</v>
      </c>
      <c r="G7358" s="16">
        <f t="shared" ca="1" si="1145"/>
        <v>750</v>
      </c>
      <c r="H7358" s="8">
        <f t="shared" ca="1" si="1146"/>
        <v>9000</v>
      </c>
      <c r="I7358" s="8">
        <f t="shared" ca="1" si="1147"/>
        <v>232539.25994578778</v>
      </c>
      <c r="J7358" s="8">
        <f t="shared" si="1148"/>
        <v>122000</v>
      </c>
      <c r="K7358" s="17">
        <f t="shared" ca="1" si="1149"/>
        <v>110539.25994578778</v>
      </c>
    </row>
    <row r="7359" spans="1:11" x14ac:dyDescent="0.2">
      <c r="A7359" s="1">
        <v>7342</v>
      </c>
      <c r="B7359" s="15">
        <f t="shared" si="1140"/>
        <v>12200</v>
      </c>
      <c r="C7359" s="16">
        <f t="shared" ca="1" si="1141"/>
        <v>10059.85556046346</v>
      </c>
      <c r="D7359" s="8">
        <f t="shared" ca="1" si="1142"/>
        <v>301795.66681390384</v>
      </c>
      <c r="E7359" s="9">
        <f t="shared" ca="1" si="1143"/>
        <v>2140.1444395365397</v>
      </c>
      <c r="F7359" s="12">
        <f t="shared" ca="1" si="1144"/>
        <v>0.49471137597912063</v>
      </c>
      <c r="G7359" s="16">
        <f t="shared" ca="1" si="1145"/>
        <v>750</v>
      </c>
      <c r="H7359" s="8">
        <f t="shared" ca="1" si="1146"/>
        <v>9000</v>
      </c>
      <c r="I7359" s="8">
        <f t="shared" ca="1" si="1147"/>
        <v>310795.66681390384</v>
      </c>
      <c r="J7359" s="8">
        <f t="shared" si="1148"/>
        <v>122000</v>
      </c>
      <c r="K7359" s="17">
        <f t="shared" ca="1" si="1149"/>
        <v>188795.66681390384</v>
      </c>
    </row>
    <row r="7360" spans="1:11" x14ac:dyDescent="0.2">
      <c r="A7360" s="1">
        <v>7343</v>
      </c>
      <c r="B7360" s="15">
        <f t="shared" si="1140"/>
        <v>12200</v>
      </c>
      <c r="C7360" s="16">
        <f t="shared" ca="1" si="1141"/>
        <v>11460.914863189384</v>
      </c>
      <c r="D7360" s="8">
        <f t="shared" ca="1" si="1142"/>
        <v>343827.44589568151</v>
      </c>
      <c r="E7360" s="9">
        <f t="shared" ca="1" si="1143"/>
        <v>739.08513681061595</v>
      </c>
      <c r="F7360" s="12">
        <f t="shared" ca="1" si="1144"/>
        <v>0.44932570046297682</v>
      </c>
      <c r="G7360" s="16">
        <f t="shared" ca="1" si="1145"/>
        <v>750</v>
      </c>
      <c r="H7360" s="8">
        <f t="shared" ca="1" si="1146"/>
        <v>8869.0216417273914</v>
      </c>
      <c r="I7360" s="8">
        <f t="shared" ca="1" si="1147"/>
        <v>352696.46753740893</v>
      </c>
      <c r="J7360" s="8">
        <f t="shared" si="1148"/>
        <v>122000</v>
      </c>
      <c r="K7360" s="17">
        <f t="shared" ca="1" si="1149"/>
        <v>230696.46753740893</v>
      </c>
    </row>
    <row r="7361" spans="1:11" x14ac:dyDescent="0.2">
      <c r="A7361" s="1">
        <v>7344</v>
      </c>
      <c r="B7361" s="15">
        <f t="shared" si="1140"/>
        <v>12200</v>
      </c>
      <c r="C7361" s="16">
        <f t="shared" ca="1" si="1141"/>
        <v>6531.3744979337462</v>
      </c>
      <c r="D7361" s="8">
        <f t="shared" ca="1" si="1142"/>
        <v>195941.23493801238</v>
      </c>
      <c r="E7361" s="9">
        <f t="shared" ca="1" si="1143"/>
        <v>5668.6255020662538</v>
      </c>
      <c r="F7361" s="12">
        <f t="shared" ca="1" si="1144"/>
        <v>1.3343171308243362E-2</v>
      </c>
      <c r="G7361" s="16">
        <f t="shared" ca="1" si="1145"/>
        <v>500</v>
      </c>
      <c r="H7361" s="8">
        <f t="shared" ca="1" si="1146"/>
        <v>6000</v>
      </c>
      <c r="I7361" s="8">
        <f t="shared" ca="1" si="1147"/>
        <v>201941.23493801238</v>
      </c>
      <c r="J7361" s="8">
        <f t="shared" si="1148"/>
        <v>122000</v>
      </c>
      <c r="K7361" s="17">
        <f t="shared" ca="1" si="1149"/>
        <v>79941.234938012378</v>
      </c>
    </row>
    <row r="7362" spans="1:11" x14ac:dyDescent="0.2">
      <c r="A7362" s="1">
        <v>7345</v>
      </c>
      <c r="B7362" s="15">
        <f t="shared" si="1140"/>
        <v>12200</v>
      </c>
      <c r="C7362" s="16">
        <f t="shared" ca="1" si="1141"/>
        <v>5336.9690525108545</v>
      </c>
      <c r="D7362" s="8">
        <f t="shared" ca="1" si="1142"/>
        <v>160109.07157532562</v>
      </c>
      <c r="E7362" s="9">
        <f t="shared" ca="1" si="1143"/>
        <v>6863.0309474891455</v>
      </c>
      <c r="F7362" s="12">
        <f t="shared" ca="1" si="1144"/>
        <v>0.36547729073670598</v>
      </c>
      <c r="G7362" s="16">
        <f t="shared" ca="1" si="1145"/>
        <v>750</v>
      </c>
      <c r="H7362" s="8">
        <f t="shared" ca="1" si="1146"/>
        <v>9000</v>
      </c>
      <c r="I7362" s="8">
        <f t="shared" ca="1" si="1147"/>
        <v>169109.07157532562</v>
      </c>
      <c r="J7362" s="8">
        <f t="shared" si="1148"/>
        <v>122000</v>
      </c>
      <c r="K7362" s="17">
        <f t="shared" ca="1" si="1149"/>
        <v>47109.071575325623</v>
      </c>
    </row>
    <row r="7363" spans="1:11" x14ac:dyDescent="0.2">
      <c r="A7363" s="1">
        <v>7346</v>
      </c>
      <c r="B7363" s="15">
        <f t="shared" si="1140"/>
        <v>12200</v>
      </c>
      <c r="C7363" s="16">
        <f t="shared" ca="1" si="1141"/>
        <v>14983.460175040369</v>
      </c>
      <c r="D7363" s="8">
        <f t="shared" ca="1" si="1142"/>
        <v>366000</v>
      </c>
      <c r="E7363" s="9">
        <f t="shared" ca="1" si="1143"/>
        <v>0</v>
      </c>
      <c r="F7363" s="12">
        <f t="shared" ca="1" si="1144"/>
        <v>4.1033908416852727E-2</v>
      </c>
      <c r="G7363" s="16">
        <f t="shared" ca="1" si="1145"/>
        <v>500</v>
      </c>
      <c r="H7363" s="8">
        <f t="shared" ca="1" si="1146"/>
        <v>0</v>
      </c>
      <c r="I7363" s="8">
        <f t="shared" ca="1" si="1147"/>
        <v>366000</v>
      </c>
      <c r="J7363" s="8">
        <f t="shared" si="1148"/>
        <v>122000</v>
      </c>
      <c r="K7363" s="17">
        <f t="shared" ca="1" si="1149"/>
        <v>244000</v>
      </c>
    </row>
    <row r="7364" spans="1:11" x14ac:dyDescent="0.2">
      <c r="A7364" s="1">
        <v>7347</v>
      </c>
      <c r="B7364" s="15">
        <f t="shared" si="1140"/>
        <v>12200</v>
      </c>
      <c r="C7364" s="16">
        <f t="shared" ca="1" si="1141"/>
        <v>11007.107674539937</v>
      </c>
      <c r="D7364" s="8">
        <f t="shared" ca="1" si="1142"/>
        <v>330213.23023619811</v>
      </c>
      <c r="E7364" s="9">
        <f t="shared" ca="1" si="1143"/>
        <v>1192.8923254600631</v>
      </c>
      <c r="F7364" s="12">
        <f t="shared" ca="1" si="1144"/>
        <v>0.97576392839727388</v>
      </c>
      <c r="G7364" s="16">
        <f t="shared" ca="1" si="1145"/>
        <v>1000</v>
      </c>
      <c r="H7364" s="8">
        <f t="shared" ca="1" si="1146"/>
        <v>12000</v>
      </c>
      <c r="I7364" s="8">
        <f t="shared" ca="1" si="1147"/>
        <v>342213.23023619811</v>
      </c>
      <c r="J7364" s="8">
        <f t="shared" si="1148"/>
        <v>122000</v>
      </c>
      <c r="K7364" s="17">
        <f t="shared" ca="1" si="1149"/>
        <v>220213.23023619811</v>
      </c>
    </row>
    <row r="7365" spans="1:11" x14ac:dyDescent="0.2">
      <c r="A7365" s="1">
        <v>7348</v>
      </c>
      <c r="B7365" s="15">
        <f t="shared" si="1140"/>
        <v>12200</v>
      </c>
      <c r="C7365" s="16">
        <f t="shared" ca="1" si="1141"/>
        <v>8540.5912264925355</v>
      </c>
      <c r="D7365" s="8">
        <f t="shared" ca="1" si="1142"/>
        <v>256217.73679477605</v>
      </c>
      <c r="E7365" s="9">
        <f t="shared" ca="1" si="1143"/>
        <v>3659.4087735074645</v>
      </c>
      <c r="F7365" s="12">
        <f t="shared" ca="1" si="1144"/>
        <v>0.68753177853552683</v>
      </c>
      <c r="G7365" s="16">
        <f t="shared" ca="1" si="1145"/>
        <v>750</v>
      </c>
      <c r="H7365" s="8">
        <f t="shared" ca="1" si="1146"/>
        <v>9000</v>
      </c>
      <c r="I7365" s="8">
        <f t="shared" ca="1" si="1147"/>
        <v>265217.73679477605</v>
      </c>
      <c r="J7365" s="8">
        <f t="shared" si="1148"/>
        <v>122000</v>
      </c>
      <c r="K7365" s="17">
        <f t="shared" ca="1" si="1149"/>
        <v>143217.73679477605</v>
      </c>
    </row>
    <row r="7366" spans="1:11" x14ac:dyDescent="0.2">
      <c r="A7366" s="1">
        <v>7349</v>
      </c>
      <c r="B7366" s="15">
        <f t="shared" si="1140"/>
        <v>12200</v>
      </c>
      <c r="C7366" s="16">
        <f t="shared" ca="1" si="1141"/>
        <v>6944.9758152062368</v>
      </c>
      <c r="D7366" s="8">
        <f t="shared" ca="1" si="1142"/>
        <v>208349.27445618709</v>
      </c>
      <c r="E7366" s="9">
        <f t="shared" ca="1" si="1143"/>
        <v>5255.0241847937632</v>
      </c>
      <c r="F7366" s="12">
        <f t="shared" ca="1" si="1144"/>
        <v>0.49045538263713928</v>
      </c>
      <c r="G7366" s="16">
        <f t="shared" ca="1" si="1145"/>
        <v>750</v>
      </c>
      <c r="H7366" s="8">
        <f t="shared" ca="1" si="1146"/>
        <v>9000</v>
      </c>
      <c r="I7366" s="8">
        <f t="shared" ca="1" si="1147"/>
        <v>217349.27445618709</v>
      </c>
      <c r="J7366" s="8">
        <f t="shared" si="1148"/>
        <v>122000</v>
      </c>
      <c r="K7366" s="17">
        <f t="shared" ca="1" si="1149"/>
        <v>95349.274456187093</v>
      </c>
    </row>
    <row r="7367" spans="1:11" x14ac:dyDescent="0.2">
      <c r="A7367" s="1">
        <v>7350</v>
      </c>
      <c r="B7367" s="15">
        <f t="shared" si="1140"/>
        <v>12200</v>
      </c>
      <c r="C7367" s="16">
        <f t="shared" ca="1" si="1141"/>
        <v>9362.1751809036323</v>
      </c>
      <c r="D7367" s="8">
        <f t="shared" ca="1" si="1142"/>
        <v>280865.25542710896</v>
      </c>
      <c r="E7367" s="9">
        <f t="shared" ca="1" si="1143"/>
        <v>2837.8248190963677</v>
      </c>
      <c r="F7367" s="12">
        <f t="shared" ca="1" si="1144"/>
        <v>0.8999783167059896</v>
      </c>
      <c r="G7367" s="16">
        <f t="shared" ca="1" si="1145"/>
        <v>1000</v>
      </c>
      <c r="H7367" s="8">
        <f t="shared" ca="1" si="1146"/>
        <v>12000</v>
      </c>
      <c r="I7367" s="8">
        <f t="shared" ca="1" si="1147"/>
        <v>292865.25542710896</v>
      </c>
      <c r="J7367" s="8">
        <f t="shared" si="1148"/>
        <v>122000</v>
      </c>
      <c r="K7367" s="17">
        <f t="shared" ca="1" si="1149"/>
        <v>170865.25542710896</v>
      </c>
    </row>
    <row r="7368" spans="1:11" x14ac:dyDescent="0.2">
      <c r="A7368" s="1">
        <v>7351</v>
      </c>
      <c r="B7368" s="15">
        <f t="shared" si="1140"/>
        <v>12200</v>
      </c>
      <c r="C7368" s="16">
        <f t="shared" ca="1" si="1141"/>
        <v>14923.460494654504</v>
      </c>
      <c r="D7368" s="8">
        <f t="shared" ca="1" si="1142"/>
        <v>366000</v>
      </c>
      <c r="E7368" s="9">
        <f t="shared" ca="1" si="1143"/>
        <v>0</v>
      </c>
      <c r="F7368" s="12">
        <f t="shared" ca="1" si="1144"/>
        <v>0.38369573291457337</v>
      </c>
      <c r="G7368" s="16">
        <f t="shared" ca="1" si="1145"/>
        <v>750</v>
      </c>
      <c r="H7368" s="8">
        <f t="shared" ca="1" si="1146"/>
        <v>0</v>
      </c>
      <c r="I7368" s="8">
        <f t="shared" ca="1" si="1147"/>
        <v>366000</v>
      </c>
      <c r="J7368" s="8">
        <f t="shared" si="1148"/>
        <v>122000</v>
      </c>
      <c r="K7368" s="17">
        <f t="shared" ca="1" si="1149"/>
        <v>244000</v>
      </c>
    </row>
    <row r="7369" spans="1:11" x14ac:dyDescent="0.2">
      <c r="A7369" s="1">
        <v>7352</v>
      </c>
      <c r="B7369" s="15">
        <f t="shared" si="1140"/>
        <v>12200</v>
      </c>
      <c r="C7369" s="16">
        <f t="shared" ca="1" si="1141"/>
        <v>9834.3255122391893</v>
      </c>
      <c r="D7369" s="8">
        <f t="shared" ca="1" si="1142"/>
        <v>295029.76536717569</v>
      </c>
      <c r="E7369" s="9">
        <f t="shared" ca="1" si="1143"/>
        <v>2365.6744877608107</v>
      </c>
      <c r="F7369" s="12">
        <f t="shared" ca="1" si="1144"/>
        <v>0.31921662338098056</v>
      </c>
      <c r="G7369" s="16">
        <f t="shared" ca="1" si="1145"/>
        <v>750</v>
      </c>
      <c r="H7369" s="8">
        <f t="shared" ca="1" si="1146"/>
        <v>9000</v>
      </c>
      <c r="I7369" s="8">
        <f t="shared" ca="1" si="1147"/>
        <v>304029.76536717569</v>
      </c>
      <c r="J7369" s="8">
        <f t="shared" si="1148"/>
        <v>122000</v>
      </c>
      <c r="K7369" s="17">
        <f t="shared" ca="1" si="1149"/>
        <v>182029.76536717569</v>
      </c>
    </row>
    <row r="7370" spans="1:11" x14ac:dyDescent="0.2">
      <c r="A7370" s="1">
        <v>7353</v>
      </c>
      <c r="B7370" s="15">
        <f t="shared" si="1140"/>
        <v>12200</v>
      </c>
      <c r="C7370" s="16">
        <f t="shared" ca="1" si="1141"/>
        <v>5404.7479560657066</v>
      </c>
      <c r="D7370" s="8">
        <f t="shared" ca="1" si="1142"/>
        <v>162142.43868197119</v>
      </c>
      <c r="E7370" s="9">
        <f t="shared" ca="1" si="1143"/>
        <v>6795.2520439342934</v>
      </c>
      <c r="F7370" s="12">
        <f t="shared" ca="1" si="1144"/>
        <v>0.56845783239761338</v>
      </c>
      <c r="G7370" s="16">
        <f t="shared" ca="1" si="1145"/>
        <v>750</v>
      </c>
      <c r="H7370" s="8">
        <f t="shared" ca="1" si="1146"/>
        <v>9000</v>
      </c>
      <c r="I7370" s="8">
        <f t="shared" ca="1" si="1147"/>
        <v>171142.43868197119</v>
      </c>
      <c r="J7370" s="8">
        <f t="shared" si="1148"/>
        <v>122000</v>
      </c>
      <c r="K7370" s="17">
        <f t="shared" ca="1" si="1149"/>
        <v>49142.438681971194</v>
      </c>
    </row>
    <row r="7371" spans="1:11" x14ac:dyDescent="0.2">
      <c r="A7371" s="1">
        <v>7354</v>
      </c>
      <c r="B7371" s="15">
        <f t="shared" si="1140"/>
        <v>12200</v>
      </c>
      <c r="C7371" s="16">
        <f t="shared" ca="1" si="1141"/>
        <v>6062.2947838731579</v>
      </c>
      <c r="D7371" s="8">
        <f t="shared" ca="1" si="1142"/>
        <v>181868.84351619473</v>
      </c>
      <c r="E7371" s="9">
        <f t="shared" ca="1" si="1143"/>
        <v>6137.7052161268421</v>
      </c>
      <c r="F7371" s="12">
        <f t="shared" ca="1" si="1144"/>
        <v>0.1475929347511048</v>
      </c>
      <c r="G7371" s="16">
        <f t="shared" ca="1" si="1145"/>
        <v>500</v>
      </c>
      <c r="H7371" s="8">
        <f t="shared" ca="1" si="1146"/>
        <v>6000</v>
      </c>
      <c r="I7371" s="8">
        <f t="shared" ca="1" si="1147"/>
        <v>187868.84351619473</v>
      </c>
      <c r="J7371" s="8">
        <f t="shared" si="1148"/>
        <v>122000</v>
      </c>
      <c r="K7371" s="17">
        <f t="shared" ca="1" si="1149"/>
        <v>65868.843516194727</v>
      </c>
    </row>
    <row r="7372" spans="1:11" x14ac:dyDescent="0.2">
      <c r="A7372" s="1">
        <v>7355</v>
      </c>
      <c r="B7372" s="15">
        <f t="shared" si="1140"/>
        <v>12200</v>
      </c>
      <c r="C7372" s="16">
        <f t="shared" ca="1" si="1141"/>
        <v>7360.3918403482421</v>
      </c>
      <c r="D7372" s="8">
        <f t="shared" ca="1" si="1142"/>
        <v>220811.75521044727</v>
      </c>
      <c r="E7372" s="9">
        <f t="shared" ca="1" si="1143"/>
        <v>4839.6081596517579</v>
      </c>
      <c r="F7372" s="12">
        <f t="shared" ca="1" si="1144"/>
        <v>0.43477248025576642</v>
      </c>
      <c r="G7372" s="16">
        <f t="shared" ca="1" si="1145"/>
        <v>750</v>
      </c>
      <c r="H7372" s="8">
        <f t="shared" ca="1" si="1146"/>
        <v>9000</v>
      </c>
      <c r="I7372" s="8">
        <f t="shared" ca="1" si="1147"/>
        <v>229811.75521044727</v>
      </c>
      <c r="J7372" s="8">
        <f t="shared" si="1148"/>
        <v>122000</v>
      </c>
      <c r="K7372" s="17">
        <f t="shared" ca="1" si="1149"/>
        <v>107811.75521044727</v>
      </c>
    </row>
    <row r="7373" spans="1:11" x14ac:dyDescent="0.2">
      <c r="A7373" s="1">
        <v>7356</v>
      </c>
      <c r="B7373" s="15">
        <f t="shared" si="1140"/>
        <v>12200</v>
      </c>
      <c r="C7373" s="16">
        <f t="shared" ca="1" si="1141"/>
        <v>7501.1160541117224</v>
      </c>
      <c r="D7373" s="8">
        <f t="shared" ca="1" si="1142"/>
        <v>225033.48162335166</v>
      </c>
      <c r="E7373" s="9">
        <f t="shared" ca="1" si="1143"/>
        <v>4698.8839458882776</v>
      </c>
      <c r="F7373" s="12">
        <f t="shared" ca="1" si="1144"/>
        <v>0.57423959367748378</v>
      </c>
      <c r="G7373" s="16">
        <f t="shared" ca="1" si="1145"/>
        <v>750</v>
      </c>
      <c r="H7373" s="8">
        <f t="shared" ca="1" si="1146"/>
        <v>9000</v>
      </c>
      <c r="I7373" s="8">
        <f t="shared" ca="1" si="1147"/>
        <v>234033.48162335166</v>
      </c>
      <c r="J7373" s="8">
        <f t="shared" si="1148"/>
        <v>122000</v>
      </c>
      <c r="K7373" s="17">
        <f t="shared" ca="1" si="1149"/>
        <v>112033.48162335166</v>
      </c>
    </row>
    <row r="7374" spans="1:11" x14ac:dyDescent="0.2">
      <c r="A7374" s="1">
        <v>7357</v>
      </c>
      <c r="B7374" s="15">
        <f t="shared" si="1140"/>
        <v>12200</v>
      </c>
      <c r="C7374" s="16">
        <f t="shared" ca="1" si="1141"/>
        <v>12559.078457881222</v>
      </c>
      <c r="D7374" s="8">
        <f t="shared" ca="1" si="1142"/>
        <v>366000</v>
      </c>
      <c r="E7374" s="9">
        <f t="shared" ca="1" si="1143"/>
        <v>0</v>
      </c>
      <c r="F7374" s="12">
        <f t="shared" ca="1" si="1144"/>
        <v>7.1686231716993398E-2</v>
      </c>
      <c r="G7374" s="16">
        <f t="shared" ca="1" si="1145"/>
        <v>500</v>
      </c>
      <c r="H7374" s="8">
        <f t="shared" ca="1" si="1146"/>
        <v>0</v>
      </c>
      <c r="I7374" s="8">
        <f t="shared" ca="1" si="1147"/>
        <v>366000</v>
      </c>
      <c r="J7374" s="8">
        <f t="shared" si="1148"/>
        <v>122000</v>
      </c>
      <c r="K7374" s="17">
        <f t="shared" ca="1" si="1149"/>
        <v>244000</v>
      </c>
    </row>
    <row r="7375" spans="1:11" x14ac:dyDescent="0.2">
      <c r="A7375" s="1">
        <v>7358</v>
      </c>
      <c r="B7375" s="15">
        <f t="shared" si="1140"/>
        <v>12200</v>
      </c>
      <c r="C7375" s="16">
        <f t="shared" ca="1" si="1141"/>
        <v>12724.457877764107</v>
      </c>
      <c r="D7375" s="8">
        <f t="shared" ca="1" si="1142"/>
        <v>366000</v>
      </c>
      <c r="E7375" s="9">
        <f t="shared" ca="1" si="1143"/>
        <v>0</v>
      </c>
      <c r="F7375" s="12">
        <f t="shared" ca="1" si="1144"/>
        <v>0.82300244285071422</v>
      </c>
      <c r="G7375" s="16">
        <f t="shared" ca="1" si="1145"/>
        <v>1000</v>
      </c>
      <c r="H7375" s="8">
        <f t="shared" ca="1" si="1146"/>
        <v>0</v>
      </c>
      <c r="I7375" s="8">
        <f t="shared" ca="1" si="1147"/>
        <v>366000</v>
      </c>
      <c r="J7375" s="8">
        <f t="shared" si="1148"/>
        <v>122000</v>
      </c>
      <c r="K7375" s="17">
        <f t="shared" ca="1" si="1149"/>
        <v>244000</v>
      </c>
    </row>
    <row r="7376" spans="1:11" x14ac:dyDescent="0.2">
      <c r="A7376" s="1">
        <v>7359</v>
      </c>
      <c r="B7376" s="15">
        <f t="shared" si="1140"/>
        <v>12200</v>
      </c>
      <c r="C7376" s="16">
        <f t="shared" ca="1" si="1141"/>
        <v>8786.5566456389661</v>
      </c>
      <c r="D7376" s="8">
        <f t="shared" ca="1" si="1142"/>
        <v>263596.69936916896</v>
      </c>
      <c r="E7376" s="9">
        <f t="shared" ca="1" si="1143"/>
        <v>3413.4433543610339</v>
      </c>
      <c r="F7376" s="12">
        <f t="shared" ca="1" si="1144"/>
        <v>0.85727008872784971</v>
      </c>
      <c r="G7376" s="16">
        <f t="shared" ca="1" si="1145"/>
        <v>1000</v>
      </c>
      <c r="H7376" s="8">
        <f t="shared" ca="1" si="1146"/>
        <v>12000</v>
      </c>
      <c r="I7376" s="8">
        <f t="shared" ca="1" si="1147"/>
        <v>275596.69936916896</v>
      </c>
      <c r="J7376" s="8">
        <f t="shared" si="1148"/>
        <v>122000</v>
      </c>
      <c r="K7376" s="17">
        <f t="shared" ca="1" si="1149"/>
        <v>153596.69936916896</v>
      </c>
    </row>
    <row r="7377" spans="1:11" x14ac:dyDescent="0.2">
      <c r="A7377" s="1">
        <v>7360</v>
      </c>
      <c r="B7377" s="15">
        <f t="shared" si="1140"/>
        <v>12200</v>
      </c>
      <c r="C7377" s="16">
        <f t="shared" ca="1" si="1141"/>
        <v>14375.010459289077</v>
      </c>
      <c r="D7377" s="8">
        <f t="shared" ca="1" si="1142"/>
        <v>366000</v>
      </c>
      <c r="E7377" s="9">
        <f t="shared" ca="1" si="1143"/>
        <v>0</v>
      </c>
      <c r="F7377" s="12">
        <f t="shared" ca="1" si="1144"/>
        <v>0.39050212961825082</v>
      </c>
      <c r="G7377" s="16">
        <f t="shared" ca="1" si="1145"/>
        <v>750</v>
      </c>
      <c r="H7377" s="8">
        <f t="shared" ca="1" si="1146"/>
        <v>0</v>
      </c>
      <c r="I7377" s="8">
        <f t="shared" ca="1" si="1147"/>
        <v>366000</v>
      </c>
      <c r="J7377" s="8">
        <f t="shared" si="1148"/>
        <v>122000</v>
      </c>
      <c r="K7377" s="17">
        <f t="shared" ca="1" si="1149"/>
        <v>244000</v>
      </c>
    </row>
    <row r="7378" spans="1:11" x14ac:dyDescent="0.2">
      <c r="A7378" s="1">
        <v>7361</v>
      </c>
      <c r="B7378" s="15">
        <f t="shared" si="1140"/>
        <v>12200</v>
      </c>
      <c r="C7378" s="16">
        <f t="shared" ca="1" si="1141"/>
        <v>9808.4879585392646</v>
      </c>
      <c r="D7378" s="8">
        <f t="shared" ca="1" si="1142"/>
        <v>294254.63875617791</v>
      </c>
      <c r="E7378" s="9">
        <f t="shared" ca="1" si="1143"/>
        <v>2391.5120414607354</v>
      </c>
      <c r="F7378" s="12">
        <f t="shared" ca="1" si="1144"/>
        <v>0.59111353054949489</v>
      </c>
      <c r="G7378" s="16">
        <f t="shared" ca="1" si="1145"/>
        <v>750</v>
      </c>
      <c r="H7378" s="8">
        <f t="shared" ca="1" si="1146"/>
        <v>9000</v>
      </c>
      <c r="I7378" s="8">
        <f t="shared" ca="1" si="1147"/>
        <v>303254.63875617791</v>
      </c>
      <c r="J7378" s="8">
        <f t="shared" si="1148"/>
        <v>122000</v>
      </c>
      <c r="K7378" s="17">
        <f t="shared" ca="1" si="1149"/>
        <v>181254.63875617791</v>
      </c>
    </row>
    <row r="7379" spans="1:11" x14ac:dyDescent="0.2">
      <c r="A7379" s="1">
        <v>7362</v>
      </c>
      <c r="B7379" s="15">
        <f t="shared" ref="B7379:B7442" si="1150">$B$12*200</f>
        <v>12200</v>
      </c>
      <c r="C7379" s="16">
        <f t="shared" ref="C7379:C7442" ca="1" si="1151">RAND()*($B$6-$B$5)+$B$5</f>
        <v>10452.394411217239</v>
      </c>
      <c r="D7379" s="8">
        <f t="shared" ref="D7379:D7442" ca="1" si="1152">MIN(B7379,C7379)*$B$2</f>
        <v>313571.83233651717</v>
      </c>
      <c r="E7379" s="9">
        <f t="shared" ref="E7379:E7442" ca="1" si="1153">MAX(0,B7379-C7379)</f>
        <v>1747.6055887827606</v>
      </c>
      <c r="F7379" s="12">
        <f t="shared" ref="F7379:F7442" ca="1" si="1154">RAND()</f>
        <v>0.79098404878307527</v>
      </c>
      <c r="G7379" s="16">
        <f t="shared" ref="G7379:G7442" ca="1" si="1155">IF(F7379&lt;=$C$7,$B$7,IF(F7379&lt;=$C$8,$B$8,$B$9))</f>
        <v>1000</v>
      </c>
      <c r="H7379" s="8">
        <f t="shared" ref="H7379:H7442" ca="1" si="1156">MIN(E7379,G7379)*$B$3</f>
        <v>12000</v>
      </c>
      <c r="I7379" s="8">
        <f t="shared" ref="I7379:I7442" ca="1" si="1157">D7379+H7379</f>
        <v>325571.83233651717</v>
      </c>
      <c r="J7379" s="8">
        <f t="shared" ref="J7379:J7442" si="1158">B7379*$B$4</f>
        <v>122000</v>
      </c>
      <c r="K7379" s="17">
        <f t="shared" ref="K7379:K7442" ca="1" si="1159">I7379-J7379</f>
        <v>203571.83233651717</v>
      </c>
    </row>
    <row r="7380" spans="1:11" x14ac:dyDescent="0.2">
      <c r="A7380" s="1">
        <v>7363</v>
      </c>
      <c r="B7380" s="15">
        <f t="shared" si="1150"/>
        <v>12200</v>
      </c>
      <c r="C7380" s="16">
        <f t="shared" ca="1" si="1151"/>
        <v>5318.7040154937195</v>
      </c>
      <c r="D7380" s="8">
        <f t="shared" ca="1" si="1152"/>
        <v>159561.1204648116</v>
      </c>
      <c r="E7380" s="9">
        <f t="shared" ca="1" si="1153"/>
        <v>6881.2959845062805</v>
      </c>
      <c r="F7380" s="12">
        <f t="shared" ca="1" si="1154"/>
        <v>0.13266680215584803</v>
      </c>
      <c r="G7380" s="16">
        <f t="shared" ca="1" si="1155"/>
        <v>500</v>
      </c>
      <c r="H7380" s="8">
        <f t="shared" ca="1" si="1156"/>
        <v>6000</v>
      </c>
      <c r="I7380" s="8">
        <f t="shared" ca="1" si="1157"/>
        <v>165561.1204648116</v>
      </c>
      <c r="J7380" s="8">
        <f t="shared" si="1158"/>
        <v>122000</v>
      </c>
      <c r="K7380" s="17">
        <f t="shared" ca="1" si="1159"/>
        <v>43561.120464811596</v>
      </c>
    </row>
    <row r="7381" spans="1:11" x14ac:dyDescent="0.2">
      <c r="A7381" s="1">
        <v>7364</v>
      </c>
      <c r="B7381" s="15">
        <f t="shared" si="1150"/>
        <v>12200</v>
      </c>
      <c r="C7381" s="16">
        <f t="shared" ca="1" si="1151"/>
        <v>13844.869779677536</v>
      </c>
      <c r="D7381" s="8">
        <f t="shared" ca="1" si="1152"/>
        <v>366000</v>
      </c>
      <c r="E7381" s="9">
        <f t="shared" ca="1" si="1153"/>
        <v>0</v>
      </c>
      <c r="F7381" s="12">
        <f t="shared" ca="1" si="1154"/>
        <v>0.57429667891900826</v>
      </c>
      <c r="G7381" s="16">
        <f t="shared" ca="1" si="1155"/>
        <v>750</v>
      </c>
      <c r="H7381" s="8">
        <f t="shared" ca="1" si="1156"/>
        <v>0</v>
      </c>
      <c r="I7381" s="8">
        <f t="shared" ca="1" si="1157"/>
        <v>366000</v>
      </c>
      <c r="J7381" s="8">
        <f t="shared" si="1158"/>
        <v>122000</v>
      </c>
      <c r="K7381" s="17">
        <f t="shared" ca="1" si="1159"/>
        <v>244000</v>
      </c>
    </row>
    <row r="7382" spans="1:11" x14ac:dyDescent="0.2">
      <c r="A7382" s="1">
        <v>7365</v>
      </c>
      <c r="B7382" s="15">
        <f t="shared" si="1150"/>
        <v>12200</v>
      </c>
      <c r="C7382" s="16">
        <f t="shared" ca="1" si="1151"/>
        <v>9998.6940755679097</v>
      </c>
      <c r="D7382" s="8">
        <f t="shared" ca="1" si="1152"/>
        <v>299960.82226703729</v>
      </c>
      <c r="E7382" s="9">
        <f t="shared" ca="1" si="1153"/>
        <v>2201.3059244320903</v>
      </c>
      <c r="F7382" s="12">
        <f t="shared" ca="1" si="1154"/>
        <v>0.23641453902344567</v>
      </c>
      <c r="G7382" s="16">
        <f t="shared" ca="1" si="1155"/>
        <v>500</v>
      </c>
      <c r="H7382" s="8">
        <f t="shared" ca="1" si="1156"/>
        <v>6000</v>
      </c>
      <c r="I7382" s="8">
        <f t="shared" ca="1" si="1157"/>
        <v>305960.82226703729</v>
      </c>
      <c r="J7382" s="8">
        <f t="shared" si="1158"/>
        <v>122000</v>
      </c>
      <c r="K7382" s="17">
        <f t="shared" ca="1" si="1159"/>
        <v>183960.82226703729</v>
      </c>
    </row>
    <row r="7383" spans="1:11" x14ac:dyDescent="0.2">
      <c r="A7383" s="1">
        <v>7366</v>
      </c>
      <c r="B7383" s="15">
        <f t="shared" si="1150"/>
        <v>12200</v>
      </c>
      <c r="C7383" s="16">
        <f t="shared" ca="1" si="1151"/>
        <v>7661.3292990268455</v>
      </c>
      <c r="D7383" s="8">
        <f t="shared" ca="1" si="1152"/>
        <v>229839.87897080538</v>
      </c>
      <c r="E7383" s="9">
        <f t="shared" ca="1" si="1153"/>
        <v>4538.6707009731545</v>
      </c>
      <c r="F7383" s="12">
        <f t="shared" ca="1" si="1154"/>
        <v>0.40330210918190046</v>
      </c>
      <c r="G7383" s="16">
        <f t="shared" ca="1" si="1155"/>
        <v>750</v>
      </c>
      <c r="H7383" s="8">
        <f t="shared" ca="1" si="1156"/>
        <v>9000</v>
      </c>
      <c r="I7383" s="8">
        <f t="shared" ca="1" si="1157"/>
        <v>238839.87897080538</v>
      </c>
      <c r="J7383" s="8">
        <f t="shared" si="1158"/>
        <v>122000</v>
      </c>
      <c r="K7383" s="17">
        <f t="shared" ca="1" si="1159"/>
        <v>116839.87897080538</v>
      </c>
    </row>
    <row r="7384" spans="1:11" x14ac:dyDescent="0.2">
      <c r="A7384" s="1">
        <v>7367</v>
      </c>
      <c r="B7384" s="15">
        <f t="shared" si="1150"/>
        <v>12200</v>
      </c>
      <c r="C7384" s="16">
        <f t="shared" ca="1" si="1151"/>
        <v>6679.5584796086014</v>
      </c>
      <c r="D7384" s="8">
        <f t="shared" ca="1" si="1152"/>
        <v>200386.75438825804</v>
      </c>
      <c r="E7384" s="9">
        <f t="shared" ca="1" si="1153"/>
        <v>5520.4415203913986</v>
      </c>
      <c r="F7384" s="12">
        <f t="shared" ca="1" si="1154"/>
        <v>0.16953841132018999</v>
      </c>
      <c r="G7384" s="16">
        <f t="shared" ca="1" si="1155"/>
        <v>500</v>
      </c>
      <c r="H7384" s="8">
        <f t="shared" ca="1" si="1156"/>
        <v>6000</v>
      </c>
      <c r="I7384" s="8">
        <f t="shared" ca="1" si="1157"/>
        <v>206386.75438825804</v>
      </c>
      <c r="J7384" s="8">
        <f t="shared" si="1158"/>
        <v>122000</v>
      </c>
      <c r="K7384" s="17">
        <f t="shared" ca="1" si="1159"/>
        <v>84386.754388258036</v>
      </c>
    </row>
    <row r="7385" spans="1:11" x14ac:dyDescent="0.2">
      <c r="A7385" s="1">
        <v>7368</v>
      </c>
      <c r="B7385" s="15">
        <f t="shared" si="1150"/>
        <v>12200</v>
      </c>
      <c r="C7385" s="16">
        <f t="shared" ca="1" si="1151"/>
        <v>9292.4038790589038</v>
      </c>
      <c r="D7385" s="8">
        <f t="shared" ca="1" si="1152"/>
        <v>278772.11637176713</v>
      </c>
      <c r="E7385" s="9">
        <f t="shared" ca="1" si="1153"/>
        <v>2907.5961209410962</v>
      </c>
      <c r="F7385" s="12">
        <f t="shared" ca="1" si="1154"/>
        <v>0.1645410248641398</v>
      </c>
      <c r="G7385" s="16">
        <f t="shared" ca="1" si="1155"/>
        <v>500</v>
      </c>
      <c r="H7385" s="8">
        <f t="shared" ca="1" si="1156"/>
        <v>6000</v>
      </c>
      <c r="I7385" s="8">
        <f t="shared" ca="1" si="1157"/>
        <v>284772.11637176713</v>
      </c>
      <c r="J7385" s="8">
        <f t="shared" si="1158"/>
        <v>122000</v>
      </c>
      <c r="K7385" s="17">
        <f t="shared" ca="1" si="1159"/>
        <v>162772.11637176713</v>
      </c>
    </row>
    <row r="7386" spans="1:11" x14ac:dyDescent="0.2">
      <c r="A7386" s="1">
        <v>7369</v>
      </c>
      <c r="B7386" s="15">
        <f t="shared" si="1150"/>
        <v>12200</v>
      </c>
      <c r="C7386" s="16">
        <f t="shared" ca="1" si="1151"/>
        <v>8430.6018809044181</v>
      </c>
      <c r="D7386" s="8">
        <f t="shared" ca="1" si="1152"/>
        <v>252918.05642713254</v>
      </c>
      <c r="E7386" s="9">
        <f t="shared" ca="1" si="1153"/>
        <v>3769.3981190955819</v>
      </c>
      <c r="F7386" s="12">
        <f t="shared" ca="1" si="1154"/>
        <v>0.15060185930175496</v>
      </c>
      <c r="G7386" s="16">
        <f t="shared" ca="1" si="1155"/>
        <v>500</v>
      </c>
      <c r="H7386" s="8">
        <f t="shared" ca="1" si="1156"/>
        <v>6000</v>
      </c>
      <c r="I7386" s="8">
        <f t="shared" ca="1" si="1157"/>
        <v>258918.05642713254</v>
      </c>
      <c r="J7386" s="8">
        <f t="shared" si="1158"/>
        <v>122000</v>
      </c>
      <c r="K7386" s="17">
        <f t="shared" ca="1" si="1159"/>
        <v>136918.05642713254</v>
      </c>
    </row>
    <row r="7387" spans="1:11" x14ac:dyDescent="0.2">
      <c r="A7387" s="1">
        <v>7370</v>
      </c>
      <c r="B7387" s="15">
        <f t="shared" si="1150"/>
        <v>12200</v>
      </c>
      <c r="C7387" s="16">
        <f t="shared" ca="1" si="1151"/>
        <v>8199.0700811774477</v>
      </c>
      <c r="D7387" s="8">
        <f t="shared" ca="1" si="1152"/>
        <v>245972.10243532344</v>
      </c>
      <c r="E7387" s="9">
        <f t="shared" ca="1" si="1153"/>
        <v>4000.9299188225523</v>
      </c>
      <c r="F7387" s="12">
        <f t="shared" ca="1" si="1154"/>
        <v>0.70944473373013939</v>
      </c>
      <c r="G7387" s="16">
        <f t="shared" ca="1" si="1155"/>
        <v>1000</v>
      </c>
      <c r="H7387" s="8">
        <f t="shared" ca="1" si="1156"/>
        <v>12000</v>
      </c>
      <c r="I7387" s="8">
        <f t="shared" ca="1" si="1157"/>
        <v>257972.10243532344</v>
      </c>
      <c r="J7387" s="8">
        <f t="shared" si="1158"/>
        <v>122000</v>
      </c>
      <c r="K7387" s="17">
        <f t="shared" ca="1" si="1159"/>
        <v>135972.10243532344</v>
      </c>
    </row>
    <row r="7388" spans="1:11" x14ac:dyDescent="0.2">
      <c r="A7388" s="1">
        <v>7371</v>
      </c>
      <c r="B7388" s="15">
        <f t="shared" si="1150"/>
        <v>12200</v>
      </c>
      <c r="C7388" s="16">
        <f t="shared" ca="1" si="1151"/>
        <v>8223.7465493304662</v>
      </c>
      <c r="D7388" s="8">
        <f t="shared" ca="1" si="1152"/>
        <v>246712.39647991399</v>
      </c>
      <c r="E7388" s="9">
        <f t="shared" ca="1" si="1153"/>
        <v>3976.2534506695338</v>
      </c>
      <c r="F7388" s="12">
        <f t="shared" ca="1" si="1154"/>
        <v>0.79311750928837554</v>
      </c>
      <c r="G7388" s="16">
        <f t="shared" ca="1" si="1155"/>
        <v>1000</v>
      </c>
      <c r="H7388" s="8">
        <f t="shared" ca="1" si="1156"/>
        <v>12000</v>
      </c>
      <c r="I7388" s="8">
        <f t="shared" ca="1" si="1157"/>
        <v>258712.39647991399</v>
      </c>
      <c r="J7388" s="8">
        <f t="shared" si="1158"/>
        <v>122000</v>
      </c>
      <c r="K7388" s="17">
        <f t="shared" ca="1" si="1159"/>
        <v>136712.39647991399</v>
      </c>
    </row>
    <row r="7389" spans="1:11" x14ac:dyDescent="0.2">
      <c r="A7389" s="1">
        <v>7372</v>
      </c>
      <c r="B7389" s="15">
        <f t="shared" si="1150"/>
        <v>12200</v>
      </c>
      <c r="C7389" s="16">
        <f t="shared" ca="1" si="1151"/>
        <v>11746.066783477479</v>
      </c>
      <c r="D7389" s="8">
        <f t="shared" ca="1" si="1152"/>
        <v>352382.00350432436</v>
      </c>
      <c r="E7389" s="9">
        <f t="shared" ca="1" si="1153"/>
        <v>453.93321652252052</v>
      </c>
      <c r="F7389" s="12">
        <f t="shared" ca="1" si="1154"/>
        <v>0.41612067247168327</v>
      </c>
      <c r="G7389" s="16">
        <f t="shared" ca="1" si="1155"/>
        <v>750</v>
      </c>
      <c r="H7389" s="8">
        <f t="shared" ca="1" si="1156"/>
        <v>5447.1985982702463</v>
      </c>
      <c r="I7389" s="8">
        <f t="shared" ca="1" si="1157"/>
        <v>357829.2021025946</v>
      </c>
      <c r="J7389" s="8">
        <f t="shared" si="1158"/>
        <v>122000</v>
      </c>
      <c r="K7389" s="17">
        <f t="shared" ca="1" si="1159"/>
        <v>235829.2021025946</v>
      </c>
    </row>
    <row r="7390" spans="1:11" x14ac:dyDescent="0.2">
      <c r="A7390" s="1">
        <v>7373</v>
      </c>
      <c r="B7390" s="15">
        <f t="shared" si="1150"/>
        <v>12200</v>
      </c>
      <c r="C7390" s="16">
        <f t="shared" ca="1" si="1151"/>
        <v>6432.8752037381373</v>
      </c>
      <c r="D7390" s="8">
        <f t="shared" ca="1" si="1152"/>
        <v>192986.25611214412</v>
      </c>
      <c r="E7390" s="9">
        <f t="shared" ca="1" si="1153"/>
        <v>5767.1247962618627</v>
      </c>
      <c r="F7390" s="12">
        <f t="shared" ca="1" si="1154"/>
        <v>0.44132202929907249</v>
      </c>
      <c r="G7390" s="16">
        <f t="shared" ca="1" si="1155"/>
        <v>750</v>
      </c>
      <c r="H7390" s="8">
        <f t="shared" ca="1" si="1156"/>
        <v>9000</v>
      </c>
      <c r="I7390" s="8">
        <f t="shared" ca="1" si="1157"/>
        <v>201986.25611214412</v>
      </c>
      <c r="J7390" s="8">
        <f t="shared" si="1158"/>
        <v>122000</v>
      </c>
      <c r="K7390" s="17">
        <f t="shared" ca="1" si="1159"/>
        <v>79986.256112144125</v>
      </c>
    </row>
    <row r="7391" spans="1:11" x14ac:dyDescent="0.2">
      <c r="A7391" s="1">
        <v>7374</v>
      </c>
      <c r="B7391" s="15">
        <f t="shared" si="1150"/>
        <v>12200</v>
      </c>
      <c r="C7391" s="16">
        <f t="shared" ca="1" si="1151"/>
        <v>13032.153740059413</v>
      </c>
      <c r="D7391" s="8">
        <f t="shared" ca="1" si="1152"/>
        <v>366000</v>
      </c>
      <c r="E7391" s="9">
        <f t="shared" ca="1" si="1153"/>
        <v>0</v>
      </c>
      <c r="F7391" s="12">
        <f t="shared" ca="1" si="1154"/>
        <v>0.57791299619920455</v>
      </c>
      <c r="G7391" s="16">
        <f t="shared" ca="1" si="1155"/>
        <v>750</v>
      </c>
      <c r="H7391" s="8">
        <f t="shared" ca="1" si="1156"/>
        <v>0</v>
      </c>
      <c r="I7391" s="8">
        <f t="shared" ca="1" si="1157"/>
        <v>366000</v>
      </c>
      <c r="J7391" s="8">
        <f t="shared" si="1158"/>
        <v>122000</v>
      </c>
      <c r="K7391" s="17">
        <f t="shared" ca="1" si="1159"/>
        <v>244000</v>
      </c>
    </row>
    <row r="7392" spans="1:11" x14ac:dyDescent="0.2">
      <c r="A7392" s="1">
        <v>7375</v>
      </c>
      <c r="B7392" s="15">
        <f t="shared" si="1150"/>
        <v>12200</v>
      </c>
      <c r="C7392" s="16">
        <f t="shared" ca="1" si="1151"/>
        <v>7787.0359133235424</v>
      </c>
      <c r="D7392" s="8">
        <f t="shared" ca="1" si="1152"/>
        <v>233611.07739970626</v>
      </c>
      <c r="E7392" s="9">
        <f t="shared" ca="1" si="1153"/>
        <v>4412.9640866764576</v>
      </c>
      <c r="F7392" s="12">
        <f t="shared" ca="1" si="1154"/>
        <v>0.96391331546356307</v>
      </c>
      <c r="G7392" s="16">
        <f t="shared" ca="1" si="1155"/>
        <v>1000</v>
      </c>
      <c r="H7392" s="8">
        <f t="shared" ca="1" si="1156"/>
        <v>12000</v>
      </c>
      <c r="I7392" s="8">
        <f t="shared" ca="1" si="1157"/>
        <v>245611.07739970626</v>
      </c>
      <c r="J7392" s="8">
        <f t="shared" si="1158"/>
        <v>122000</v>
      </c>
      <c r="K7392" s="17">
        <f t="shared" ca="1" si="1159"/>
        <v>123611.07739970626</v>
      </c>
    </row>
    <row r="7393" spans="1:11" x14ac:dyDescent="0.2">
      <c r="A7393" s="1">
        <v>7376</v>
      </c>
      <c r="B7393" s="15">
        <f t="shared" si="1150"/>
        <v>12200</v>
      </c>
      <c r="C7393" s="16">
        <f t="shared" ca="1" si="1151"/>
        <v>12458.551546648534</v>
      </c>
      <c r="D7393" s="8">
        <f t="shared" ca="1" si="1152"/>
        <v>366000</v>
      </c>
      <c r="E7393" s="9">
        <f t="shared" ca="1" si="1153"/>
        <v>0</v>
      </c>
      <c r="F7393" s="12">
        <f t="shared" ca="1" si="1154"/>
        <v>1.7883166857641131E-2</v>
      </c>
      <c r="G7393" s="16">
        <f t="shared" ca="1" si="1155"/>
        <v>500</v>
      </c>
      <c r="H7393" s="8">
        <f t="shared" ca="1" si="1156"/>
        <v>0</v>
      </c>
      <c r="I7393" s="8">
        <f t="shared" ca="1" si="1157"/>
        <v>366000</v>
      </c>
      <c r="J7393" s="8">
        <f t="shared" si="1158"/>
        <v>122000</v>
      </c>
      <c r="K7393" s="17">
        <f t="shared" ca="1" si="1159"/>
        <v>244000</v>
      </c>
    </row>
    <row r="7394" spans="1:11" x14ac:dyDescent="0.2">
      <c r="A7394" s="1">
        <v>7377</v>
      </c>
      <c r="B7394" s="15">
        <f t="shared" si="1150"/>
        <v>12200</v>
      </c>
      <c r="C7394" s="16">
        <f t="shared" ca="1" si="1151"/>
        <v>11578.92317212236</v>
      </c>
      <c r="D7394" s="8">
        <f t="shared" ca="1" si="1152"/>
        <v>347367.69516367081</v>
      </c>
      <c r="E7394" s="9">
        <f t="shared" ca="1" si="1153"/>
        <v>621.07682787763952</v>
      </c>
      <c r="F7394" s="12">
        <f t="shared" ca="1" si="1154"/>
        <v>8.8542844073771221E-3</v>
      </c>
      <c r="G7394" s="16">
        <f t="shared" ca="1" si="1155"/>
        <v>500</v>
      </c>
      <c r="H7394" s="8">
        <f t="shared" ca="1" si="1156"/>
        <v>6000</v>
      </c>
      <c r="I7394" s="8">
        <f t="shared" ca="1" si="1157"/>
        <v>353367.69516367081</v>
      </c>
      <c r="J7394" s="8">
        <f t="shared" si="1158"/>
        <v>122000</v>
      </c>
      <c r="K7394" s="17">
        <f t="shared" ca="1" si="1159"/>
        <v>231367.69516367081</v>
      </c>
    </row>
    <row r="7395" spans="1:11" x14ac:dyDescent="0.2">
      <c r="A7395" s="1">
        <v>7378</v>
      </c>
      <c r="B7395" s="15">
        <f t="shared" si="1150"/>
        <v>12200</v>
      </c>
      <c r="C7395" s="16">
        <f t="shared" ca="1" si="1151"/>
        <v>12557.267009709853</v>
      </c>
      <c r="D7395" s="8">
        <f t="shared" ca="1" si="1152"/>
        <v>366000</v>
      </c>
      <c r="E7395" s="9">
        <f t="shared" ca="1" si="1153"/>
        <v>0</v>
      </c>
      <c r="F7395" s="12">
        <f t="shared" ca="1" si="1154"/>
        <v>0.4000767523818114</v>
      </c>
      <c r="G7395" s="16">
        <f t="shared" ca="1" si="1155"/>
        <v>750</v>
      </c>
      <c r="H7395" s="8">
        <f t="shared" ca="1" si="1156"/>
        <v>0</v>
      </c>
      <c r="I7395" s="8">
        <f t="shared" ca="1" si="1157"/>
        <v>366000</v>
      </c>
      <c r="J7395" s="8">
        <f t="shared" si="1158"/>
        <v>122000</v>
      </c>
      <c r="K7395" s="17">
        <f t="shared" ca="1" si="1159"/>
        <v>244000</v>
      </c>
    </row>
    <row r="7396" spans="1:11" x14ac:dyDescent="0.2">
      <c r="A7396" s="1">
        <v>7379</v>
      </c>
      <c r="B7396" s="15">
        <f t="shared" si="1150"/>
        <v>12200</v>
      </c>
      <c r="C7396" s="16">
        <f t="shared" ca="1" si="1151"/>
        <v>13836.035383231001</v>
      </c>
      <c r="D7396" s="8">
        <f t="shared" ca="1" si="1152"/>
        <v>366000</v>
      </c>
      <c r="E7396" s="9">
        <f t="shared" ca="1" si="1153"/>
        <v>0</v>
      </c>
      <c r="F7396" s="12">
        <f t="shared" ca="1" si="1154"/>
        <v>0.94641335281898409</v>
      </c>
      <c r="G7396" s="16">
        <f t="shared" ca="1" si="1155"/>
        <v>1000</v>
      </c>
      <c r="H7396" s="8">
        <f t="shared" ca="1" si="1156"/>
        <v>0</v>
      </c>
      <c r="I7396" s="8">
        <f t="shared" ca="1" si="1157"/>
        <v>366000</v>
      </c>
      <c r="J7396" s="8">
        <f t="shared" si="1158"/>
        <v>122000</v>
      </c>
      <c r="K7396" s="17">
        <f t="shared" ca="1" si="1159"/>
        <v>244000</v>
      </c>
    </row>
    <row r="7397" spans="1:11" x14ac:dyDescent="0.2">
      <c r="A7397" s="1">
        <v>7380</v>
      </c>
      <c r="B7397" s="15">
        <f t="shared" si="1150"/>
        <v>12200</v>
      </c>
      <c r="C7397" s="16">
        <f t="shared" ca="1" si="1151"/>
        <v>12084.407038265275</v>
      </c>
      <c r="D7397" s="8">
        <f t="shared" ca="1" si="1152"/>
        <v>362532.21114795824</v>
      </c>
      <c r="E7397" s="9">
        <f t="shared" ca="1" si="1153"/>
        <v>115.59296173472467</v>
      </c>
      <c r="F7397" s="12">
        <f t="shared" ca="1" si="1154"/>
        <v>0.51778601273248337</v>
      </c>
      <c r="G7397" s="16">
        <f t="shared" ca="1" si="1155"/>
        <v>750</v>
      </c>
      <c r="H7397" s="8">
        <f t="shared" ca="1" si="1156"/>
        <v>1387.115540816696</v>
      </c>
      <c r="I7397" s="8">
        <f t="shared" ca="1" si="1157"/>
        <v>363919.32668877492</v>
      </c>
      <c r="J7397" s="8">
        <f t="shared" si="1158"/>
        <v>122000</v>
      </c>
      <c r="K7397" s="17">
        <f t="shared" ca="1" si="1159"/>
        <v>241919.32668877492</v>
      </c>
    </row>
    <row r="7398" spans="1:11" x14ac:dyDescent="0.2">
      <c r="A7398" s="1">
        <v>7381</v>
      </c>
      <c r="B7398" s="15">
        <f t="shared" si="1150"/>
        <v>12200</v>
      </c>
      <c r="C7398" s="16">
        <f t="shared" ca="1" si="1151"/>
        <v>11887.986807828085</v>
      </c>
      <c r="D7398" s="8">
        <f t="shared" ca="1" si="1152"/>
        <v>356639.60423484258</v>
      </c>
      <c r="E7398" s="9">
        <f t="shared" ca="1" si="1153"/>
        <v>312.01319217191485</v>
      </c>
      <c r="F7398" s="12">
        <f t="shared" ca="1" si="1154"/>
        <v>0.67350814922477453</v>
      </c>
      <c r="G7398" s="16">
        <f t="shared" ca="1" si="1155"/>
        <v>750</v>
      </c>
      <c r="H7398" s="8">
        <f t="shared" ca="1" si="1156"/>
        <v>3744.1583060629782</v>
      </c>
      <c r="I7398" s="8">
        <f t="shared" ca="1" si="1157"/>
        <v>360383.76254090556</v>
      </c>
      <c r="J7398" s="8">
        <f t="shared" si="1158"/>
        <v>122000</v>
      </c>
      <c r="K7398" s="17">
        <f t="shared" ca="1" si="1159"/>
        <v>238383.76254090556</v>
      </c>
    </row>
    <row r="7399" spans="1:11" x14ac:dyDescent="0.2">
      <c r="A7399" s="1">
        <v>7382</v>
      </c>
      <c r="B7399" s="15">
        <f t="shared" si="1150"/>
        <v>12200</v>
      </c>
      <c r="C7399" s="16">
        <f t="shared" ca="1" si="1151"/>
        <v>11149.901397583752</v>
      </c>
      <c r="D7399" s="8">
        <f t="shared" ca="1" si="1152"/>
        <v>334497.04192751256</v>
      </c>
      <c r="E7399" s="9">
        <f t="shared" ca="1" si="1153"/>
        <v>1050.0986024162485</v>
      </c>
      <c r="F7399" s="12">
        <f t="shared" ca="1" si="1154"/>
        <v>0.93315914298500779</v>
      </c>
      <c r="G7399" s="16">
        <f t="shared" ca="1" si="1155"/>
        <v>1000</v>
      </c>
      <c r="H7399" s="8">
        <f t="shared" ca="1" si="1156"/>
        <v>12000</v>
      </c>
      <c r="I7399" s="8">
        <f t="shared" ca="1" si="1157"/>
        <v>346497.04192751256</v>
      </c>
      <c r="J7399" s="8">
        <f t="shared" si="1158"/>
        <v>122000</v>
      </c>
      <c r="K7399" s="17">
        <f t="shared" ca="1" si="1159"/>
        <v>224497.04192751256</v>
      </c>
    </row>
    <row r="7400" spans="1:11" x14ac:dyDescent="0.2">
      <c r="A7400" s="1">
        <v>7383</v>
      </c>
      <c r="B7400" s="15">
        <f t="shared" si="1150"/>
        <v>12200</v>
      </c>
      <c r="C7400" s="16">
        <f t="shared" ca="1" si="1151"/>
        <v>6480.0868365956985</v>
      </c>
      <c r="D7400" s="8">
        <f t="shared" ca="1" si="1152"/>
        <v>194402.60509787095</v>
      </c>
      <c r="E7400" s="9">
        <f t="shared" ca="1" si="1153"/>
        <v>5719.9131634043015</v>
      </c>
      <c r="F7400" s="12">
        <f t="shared" ca="1" si="1154"/>
        <v>0.83971039738042774</v>
      </c>
      <c r="G7400" s="16">
        <f t="shared" ca="1" si="1155"/>
        <v>1000</v>
      </c>
      <c r="H7400" s="8">
        <f t="shared" ca="1" si="1156"/>
        <v>12000</v>
      </c>
      <c r="I7400" s="8">
        <f t="shared" ca="1" si="1157"/>
        <v>206402.60509787095</v>
      </c>
      <c r="J7400" s="8">
        <f t="shared" si="1158"/>
        <v>122000</v>
      </c>
      <c r="K7400" s="17">
        <f t="shared" ca="1" si="1159"/>
        <v>84402.605097870954</v>
      </c>
    </row>
    <row r="7401" spans="1:11" x14ac:dyDescent="0.2">
      <c r="A7401" s="1">
        <v>7384</v>
      </c>
      <c r="B7401" s="15">
        <f t="shared" si="1150"/>
        <v>12200</v>
      </c>
      <c r="C7401" s="16">
        <f t="shared" ca="1" si="1151"/>
        <v>7476.7298519146352</v>
      </c>
      <c r="D7401" s="8">
        <f t="shared" ca="1" si="1152"/>
        <v>224301.89555743907</v>
      </c>
      <c r="E7401" s="9">
        <f t="shared" ca="1" si="1153"/>
        <v>4723.2701480853648</v>
      </c>
      <c r="F7401" s="12">
        <f t="shared" ca="1" si="1154"/>
        <v>0.22453155577209283</v>
      </c>
      <c r="G7401" s="16">
        <f t="shared" ca="1" si="1155"/>
        <v>500</v>
      </c>
      <c r="H7401" s="8">
        <f t="shared" ca="1" si="1156"/>
        <v>6000</v>
      </c>
      <c r="I7401" s="8">
        <f t="shared" ca="1" si="1157"/>
        <v>230301.89555743907</v>
      </c>
      <c r="J7401" s="8">
        <f t="shared" si="1158"/>
        <v>122000</v>
      </c>
      <c r="K7401" s="17">
        <f t="shared" ca="1" si="1159"/>
        <v>108301.89555743907</v>
      </c>
    </row>
    <row r="7402" spans="1:11" x14ac:dyDescent="0.2">
      <c r="A7402" s="1">
        <v>7385</v>
      </c>
      <c r="B7402" s="15">
        <f t="shared" si="1150"/>
        <v>12200</v>
      </c>
      <c r="C7402" s="16">
        <f t="shared" ca="1" si="1151"/>
        <v>14242.544243073178</v>
      </c>
      <c r="D7402" s="8">
        <f t="shared" ca="1" si="1152"/>
        <v>366000</v>
      </c>
      <c r="E7402" s="9">
        <f t="shared" ca="1" si="1153"/>
        <v>0</v>
      </c>
      <c r="F7402" s="12">
        <f t="shared" ca="1" si="1154"/>
        <v>0.95021958623264691</v>
      </c>
      <c r="G7402" s="16">
        <f t="shared" ca="1" si="1155"/>
        <v>1000</v>
      </c>
      <c r="H7402" s="8">
        <f t="shared" ca="1" si="1156"/>
        <v>0</v>
      </c>
      <c r="I7402" s="8">
        <f t="shared" ca="1" si="1157"/>
        <v>366000</v>
      </c>
      <c r="J7402" s="8">
        <f t="shared" si="1158"/>
        <v>122000</v>
      </c>
      <c r="K7402" s="17">
        <f t="shared" ca="1" si="1159"/>
        <v>244000</v>
      </c>
    </row>
    <row r="7403" spans="1:11" x14ac:dyDescent="0.2">
      <c r="A7403" s="1">
        <v>7386</v>
      </c>
      <c r="B7403" s="15">
        <f t="shared" si="1150"/>
        <v>12200</v>
      </c>
      <c r="C7403" s="16">
        <f t="shared" ca="1" si="1151"/>
        <v>9732.5652022289214</v>
      </c>
      <c r="D7403" s="8">
        <f t="shared" ca="1" si="1152"/>
        <v>291976.95606686763</v>
      </c>
      <c r="E7403" s="9">
        <f t="shared" ca="1" si="1153"/>
        <v>2467.4347977710786</v>
      </c>
      <c r="F7403" s="12">
        <f t="shared" ca="1" si="1154"/>
        <v>0.44410632359111568</v>
      </c>
      <c r="G7403" s="16">
        <f t="shared" ca="1" si="1155"/>
        <v>750</v>
      </c>
      <c r="H7403" s="8">
        <f t="shared" ca="1" si="1156"/>
        <v>9000</v>
      </c>
      <c r="I7403" s="8">
        <f t="shared" ca="1" si="1157"/>
        <v>300976.95606686763</v>
      </c>
      <c r="J7403" s="8">
        <f t="shared" si="1158"/>
        <v>122000</v>
      </c>
      <c r="K7403" s="17">
        <f t="shared" ca="1" si="1159"/>
        <v>178976.95606686763</v>
      </c>
    </row>
    <row r="7404" spans="1:11" x14ac:dyDescent="0.2">
      <c r="A7404" s="1">
        <v>7387</v>
      </c>
      <c r="B7404" s="15">
        <f t="shared" si="1150"/>
        <v>12200</v>
      </c>
      <c r="C7404" s="16">
        <f t="shared" ca="1" si="1151"/>
        <v>12412.820519577992</v>
      </c>
      <c r="D7404" s="8">
        <f t="shared" ca="1" si="1152"/>
        <v>366000</v>
      </c>
      <c r="E7404" s="9">
        <f t="shared" ca="1" si="1153"/>
        <v>0</v>
      </c>
      <c r="F7404" s="12">
        <f t="shared" ca="1" si="1154"/>
        <v>0.29834756896449977</v>
      </c>
      <c r="G7404" s="16">
        <f t="shared" ca="1" si="1155"/>
        <v>500</v>
      </c>
      <c r="H7404" s="8">
        <f t="shared" ca="1" si="1156"/>
        <v>0</v>
      </c>
      <c r="I7404" s="8">
        <f t="shared" ca="1" si="1157"/>
        <v>366000</v>
      </c>
      <c r="J7404" s="8">
        <f t="shared" si="1158"/>
        <v>122000</v>
      </c>
      <c r="K7404" s="17">
        <f t="shared" ca="1" si="1159"/>
        <v>244000</v>
      </c>
    </row>
    <row r="7405" spans="1:11" x14ac:dyDescent="0.2">
      <c r="A7405" s="1">
        <v>7388</v>
      </c>
      <c r="B7405" s="15">
        <f t="shared" si="1150"/>
        <v>12200</v>
      </c>
      <c r="C7405" s="16">
        <f t="shared" ca="1" si="1151"/>
        <v>10859.199944289843</v>
      </c>
      <c r="D7405" s="8">
        <f t="shared" ca="1" si="1152"/>
        <v>325775.99832869531</v>
      </c>
      <c r="E7405" s="9">
        <f t="shared" ca="1" si="1153"/>
        <v>1340.8000557101568</v>
      </c>
      <c r="F7405" s="12">
        <f t="shared" ca="1" si="1154"/>
        <v>0.76426731925930624</v>
      </c>
      <c r="G7405" s="16">
        <f t="shared" ca="1" si="1155"/>
        <v>1000</v>
      </c>
      <c r="H7405" s="8">
        <f t="shared" ca="1" si="1156"/>
        <v>12000</v>
      </c>
      <c r="I7405" s="8">
        <f t="shared" ca="1" si="1157"/>
        <v>337775.99832869531</v>
      </c>
      <c r="J7405" s="8">
        <f t="shared" si="1158"/>
        <v>122000</v>
      </c>
      <c r="K7405" s="17">
        <f t="shared" ca="1" si="1159"/>
        <v>215775.99832869531</v>
      </c>
    </row>
    <row r="7406" spans="1:11" x14ac:dyDescent="0.2">
      <c r="A7406" s="1">
        <v>7389</v>
      </c>
      <c r="B7406" s="15">
        <f t="shared" si="1150"/>
        <v>12200</v>
      </c>
      <c r="C7406" s="16">
        <f t="shared" ca="1" si="1151"/>
        <v>11838.57190993366</v>
      </c>
      <c r="D7406" s="8">
        <f t="shared" ca="1" si="1152"/>
        <v>355157.15729800978</v>
      </c>
      <c r="E7406" s="9">
        <f t="shared" ca="1" si="1153"/>
        <v>361.42809006633979</v>
      </c>
      <c r="F7406" s="12">
        <f t="shared" ca="1" si="1154"/>
        <v>0.43064534382109232</v>
      </c>
      <c r="G7406" s="16">
        <f t="shared" ca="1" si="1155"/>
        <v>750</v>
      </c>
      <c r="H7406" s="8">
        <f t="shared" ca="1" si="1156"/>
        <v>4337.1370807960775</v>
      </c>
      <c r="I7406" s="8">
        <f t="shared" ca="1" si="1157"/>
        <v>359494.29437880585</v>
      </c>
      <c r="J7406" s="8">
        <f t="shared" si="1158"/>
        <v>122000</v>
      </c>
      <c r="K7406" s="17">
        <f t="shared" ca="1" si="1159"/>
        <v>237494.29437880585</v>
      </c>
    </row>
    <row r="7407" spans="1:11" x14ac:dyDescent="0.2">
      <c r="A7407" s="1">
        <v>7390</v>
      </c>
      <c r="B7407" s="15">
        <f t="shared" si="1150"/>
        <v>12200</v>
      </c>
      <c r="C7407" s="16">
        <f t="shared" ca="1" si="1151"/>
        <v>14140.727902152283</v>
      </c>
      <c r="D7407" s="8">
        <f t="shared" ca="1" si="1152"/>
        <v>366000</v>
      </c>
      <c r="E7407" s="9">
        <f t="shared" ca="1" si="1153"/>
        <v>0</v>
      </c>
      <c r="F7407" s="12">
        <f t="shared" ca="1" si="1154"/>
        <v>0.43259852829116607</v>
      </c>
      <c r="G7407" s="16">
        <f t="shared" ca="1" si="1155"/>
        <v>750</v>
      </c>
      <c r="H7407" s="8">
        <f t="shared" ca="1" si="1156"/>
        <v>0</v>
      </c>
      <c r="I7407" s="8">
        <f t="shared" ca="1" si="1157"/>
        <v>366000</v>
      </c>
      <c r="J7407" s="8">
        <f t="shared" si="1158"/>
        <v>122000</v>
      </c>
      <c r="K7407" s="17">
        <f t="shared" ca="1" si="1159"/>
        <v>244000</v>
      </c>
    </row>
    <row r="7408" spans="1:11" x14ac:dyDescent="0.2">
      <c r="A7408" s="1">
        <v>7391</v>
      </c>
      <c r="B7408" s="15">
        <f t="shared" si="1150"/>
        <v>12200</v>
      </c>
      <c r="C7408" s="16">
        <f t="shared" ca="1" si="1151"/>
        <v>12446.979995514299</v>
      </c>
      <c r="D7408" s="8">
        <f t="shared" ca="1" si="1152"/>
        <v>366000</v>
      </c>
      <c r="E7408" s="9">
        <f t="shared" ca="1" si="1153"/>
        <v>0</v>
      </c>
      <c r="F7408" s="12">
        <f t="shared" ca="1" si="1154"/>
        <v>0.51822803249042659</v>
      </c>
      <c r="G7408" s="16">
        <f t="shared" ca="1" si="1155"/>
        <v>750</v>
      </c>
      <c r="H7408" s="8">
        <f t="shared" ca="1" si="1156"/>
        <v>0</v>
      </c>
      <c r="I7408" s="8">
        <f t="shared" ca="1" si="1157"/>
        <v>366000</v>
      </c>
      <c r="J7408" s="8">
        <f t="shared" si="1158"/>
        <v>122000</v>
      </c>
      <c r="K7408" s="17">
        <f t="shared" ca="1" si="1159"/>
        <v>244000</v>
      </c>
    </row>
    <row r="7409" spans="1:11" x14ac:dyDescent="0.2">
      <c r="A7409" s="1">
        <v>7392</v>
      </c>
      <c r="B7409" s="15">
        <f t="shared" si="1150"/>
        <v>12200</v>
      </c>
      <c r="C7409" s="16">
        <f t="shared" ca="1" si="1151"/>
        <v>10340.741785796641</v>
      </c>
      <c r="D7409" s="8">
        <f t="shared" ca="1" si="1152"/>
        <v>310222.25357389922</v>
      </c>
      <c r="E7409" s="9">
        <f t="shared" ca="1" si="1153"/>
        <v>1859.2582142033589</v>
      </c>
      <c r="F7409" s="12">
        <f t="shared" ca="1" si="1154"/>
        <v>0.66684857964775479</v>
      </c>
      <c r="G7409" s="16">
        <f t="shared" ca="1" si="1155"/>
        <v>750</v>
      </c>
      <c r="H7409" s="8">
        <f t="shared" ca="1" si="1156"/>
        <v>9000</v>
      </c>
      <c r="I7409" s="8">
        <f t="shared" ca="1" si="1157"/>
        <v>319222.25357389922</v>
      </c>
      <c r="J7409" s="8">
        <f t="shared" si="1158"/>
        <v>122000</v>
      </c>
      <c r="K7409" s="17">
        <f t="shared" ca="1" si="1159"/>
        <v>197222.25357389922</v>
      </c>
    </row>
    <row r="7410" spans="1:11" x14ac:dyDescent="0.2">
      <c r="A7410" s="1">
        <v>7393</v>
      </c>
      <c r="B7410" s="15">
        <f t="shared" si="1150"/>
        <v>12200</v>
      </c>
      <c r="C7410" s="16">
        <f t="shared" ca="1" si="1151"/>
        <v>11507.348282753097</v>
      </c>
      <c r="D7410" s="8">
        <f t="shared" ca="1" si="1152"/>
        <v>345220.44848259294</v>
      </c>
      <c r="E7410" s="9">
        <f t="shared" ca="1" si="1153"/>
        <v>692.65171724690299</v>
      </c>
      <c r="F7410" s="12">
        <f t="shared" ca="1" si="1154"/>
        <v>0.2945587356680317</v>
      </c>
      <c r="G7410" s="16">
        <f t="shared" ca="1" si="1155"/>
        <v>500</v>
      </c>
      <c r="H7410" s="8">
        <f t="shared" ca="1" si="1156"/>
        <v>6000</v>
      </c>
      <c r="I7410" s="8">
        <f t="shared" ca="1" si="1157"/>
        <v>351220.44848259294</v>
      </c>
      <c r="J7410" s="8">
        <f t="shared" si="1158"/>
        <v>122000</v>
      </c>
      <c r="K7410" s="17">
        <f t="shared" ca="1" si="1159"/>
        <v>229220.44848259294</v>
      </c>
    </row>
    <row r="7411" spans="1:11" x14ac:dyDescent="0.2">
      <c r="A7411" s="1">
        <v>7394</v>
      </c>
      <c r="B7411" s="15">
        <f t="shared" si="1150"/>
        <v>12200</v>
      </c>
      <c r="C7411" s="16">
        <f t="shared" ca="1" si="1151"/>
        <v>11138.257821666768</v>
      </c>
      <c r="D7411" s="8">
        <f t="shared" ca="1" si="1152"/>
        <v>334147.73465000303</v>
      </c>
      <c r="E7411" s="9">
        <f t="shared" ca="1" si="1153"/>
        <v>1061.742178333232</v>
      </c>
      <c r="F7411" s="12">
        <f t="shared" ca="1" si="1154"/>
        <v>0.17636136967595595</v>
      </c>
      <c r="G7411" s="16">
        <f t="shared" ca="1" si="1155"/>
        <v>500</v>
      </c>
      <c r="H7411" s="8">
        <f t="shared" ca="1" si="1156"/>
        <v>6000</v>
      </c>
      <c r="I7411" s="8">
        <f t="shared" ca="1" si="1157"/>
        <v>340147.73465000303</v>
      </c>
      <c r="J7411" s="8">
        <f t="shared" si="1158"/>
        <v>122000</v>
      </c>
      <c r="K7411" s="17">
        <f t="shared" ca="1" si="1159"/>
        <v>218147.73465000303</v>
      </c>
    </row>
    <row r="7412" spans="1:11" x14ac:dyDescent="0.2">
      <c r="A7412" s="1">
        <v>7395</v>
      </c>
      <c r="B7412" s="15">
        <f t="shared" si="1150"/>
        <v>12200</v>
      </c>
      <c r="C7412" s="16">
        <f t="shared" ca="1" si="1151"/>
        <v>14500.077913803012</v>
      </c>
      <c r="D7412" s="8">
        <f t="shared" ca="1" si="1152"/>
        <v>366000</v>
      </c>
      <c r="E7412" s="9">
        <f t="shared" ca="1" si="1153"/>
        <v>0</v>
      </c>
      <c r="F7412" s="12">
        <f t="shared" ca="1" si="1154"/>
        <v>0.81850561768125452</v>
      </c>
      <c r="G7412" s="16">
        <f t="shared" ca="1" si="1155"/>
        <v>1000</v>
      </c>
      <c r="H7412" s="8">
        <f t="shared" ca="1" si="1156"/>
        <v>0</v>
      </c>
      <c r="I7412" s="8">
        <f t="shared" ca="1" si="1157"/>
        <v>366000</v>
      </c>
      <c r="J7412" s="8">
        <f t="shared" si="1158"/>
        <v>122000</v>
      </c>
      <c r="K7412" s="17">
        <f t="shared" ca="1" si="1159"/>
        <v>244000</v>
      </c>
    </row>
    <row r="7413" spans="1:11" x14ac:dyDescent="0.2">
      <c r="A7413" s="1">
        <v>7396</v>
      </c>
      <c r="B7413" s="15">
        <f t="shared" si="1150"/>
        <v>12200</v>
      </c>
      <c r="C7413" s="16">
        <f t="shared" ca="1" si="1151"/>
        <v>14180.126655788863</v>
      </c>
      <c r="D7413" s="8">
        <f t="shared" ca="1" si="1152"/>
        <v>366000</v>
      </c>
      <c r="E7413" s="9">
        <f t="shared" ca="1" si="1153"/>
        <v>0</v>
      </c>
      <c r="F7413" s="12">
        <f t="shared" ca="1" si="1154"/>
        <v>0.59771008281229998</v>
      </c>
      <c r="G7413" s="16">
        <f t="shared" ca="1" si="1155"/>
        <v>750</v>
      </c>
      <c r="H7413" s="8">
        <f t="shared" ca="1" si="1156"/>
        <v>0</v>
      </c>
      <c r="I7413" s="8">
        <f t="shared" ca="1" si="1157"/>
        <v>366000</v>
      </c>
      <c r="J7413" s="8">
        <f t="shared" si="1158"/>
        <v>122000</v>
      </c>
      <c r="K7413" s="17">
        <f t="shared" ca="1" si="1159"/>
        <v>244000</v>
      </c>
    </row>
    <row r="7414" spans="1:11" x14ac:dyDescent="0.2">
      <c r="A7414" s="1">
        <v>7397</v>
      </c>
      <c r="B7414" s="15">
        <f t="shared" si="1150"/>
        <v>12200</v>
      </c>
      <c r="C7414" s="16">
        <f t="shared" ca="1" si="1151"/>
        <v>9467.875804270494</v>
      </c>
      <c r="D7414" s="8">
        <f t="shared" ca="1" si="1152"/>
        <v>284036.2741281148</v>
      </c>
      <c r="E7414" s="9">
        <f t="shared" ca="1" si="1153"/>
        <v>2732.124195729506</v>
      </c>
      <c r="F7414" s="12">
        <f t="shared" ca="1" si="1154"/>
        <v>0.5413628155851572</v>
      </c>
      <c r="G7414" s="16">
        <f t="shared" ca="1" si="1155"/>
        <v>750</v>
      </c>
      <c r="H7414" s="8">
        <f t="shared" ca="1" si="1156"/>
        <v>9000</v>
      </c>
      <c r="I7414" s="8">
        <f t="shared" ca="1" si="1157"/>
        <v>293036.2741281148</v>
      </c>
      <c r="J7414" s="8">
        <f t="shared" si="1158"/>
        <v>122000</v>
      </c>
      <c r="K7414" s="17">
        <f t="shared" ca="1" si="1159"/>
        <v>171036.2741281148</v>
      </c>
    </row>
    <row r="7415" spans="1:11" x14ac:dyDescent="0.2">
      <c r="A7415" s="1">
        <v>7398</v>
      </c>
      <c r="B7415" s="15">
        <f t="shared" si="1150"/>
        <v>12200</v>
      </c>
      <c r="C7415" s="16">
        <f t="shared" ca="1" si="1151"/>
        <v>8978.5115321868834</v>
      </c>
      <c r="D7415" s="8">
        <f t="shared" ca="1" si="1152"/>
        <v>269355.34596560651</v>
      </c>
      <c r="E7415" s="9">
        <f t="shared" ca="1" si="1153"/>
        <v>3221.4884678131166</v>
      </c>
      <c r="F7415" s="12">
        <f t="shared" ca="1" si="1154"/>
        <v>0.22914343869275167</v>
      </c>
      <c r="G7415" s="16">
        <f t="shared" ca="1" si="1155"/>
        <v>500</v>
      </c>
      <c r="H7415" s="8">
        <f t="shared" ca="1" si="1156"/>
        <v>6000</v>
      </c>
      <c r="I7415" s="8">
        <f t="shared" ca="1" si="1157"/>
        <v>275355.34596560651</v>
      </c>
      <c r="J7415" s="8">
        <f t="shared" si="1158"/>
        <v>122000</v>
      </c>
      <c r="K7415" s="17">
        <f t="shared" ca="1" si="1159"/>
        <v>153355.34596560651</v>
      </c>
    </row>
    <row r="7416" spans="1:11" x14ac:dyDescent="0.2">
      <c r="A7416" s="1">
        <v>7399</v>
      </c>
      <c r="B7416" s="15">
        <f t="shared" si="1150"/>
        <v>12200</v>
      </c>
      <c r="C7416" s="16">
        <f t="shared" ca="1" si="1151"/>
        <v>12792.803584469017</v>
      </c>
      <c r="D7416" s="8">
        <f t="shared" ca="1" si="1152"/>
        <v>366000</v>
      </c>
      <c r="E7416" s="9">
        <f t="shared" ca="1" si="1153"/>
        <v>0</v>
      </c>
      <c r="F7416" s="12">
        <f t="shared" ca="1" si="1154"/>
        <v>0.57519693883457546</v>
      </c>
      <c r="G7416" s="16">
        <f t="shared" ca="1" si="1155"/>
        <v>750</v>
      </c>
      <c r="H7416" s="8">
        <f t="shared" ca="1" si="1156"/>
        <v>0</v>
      </c>
      <c r="I7416" s="8">
        <f t="shared" ca="1" si="1157"/>
        <v>366000</v>
      </c>
      <c r="J7416" s="8">
        <f t="shared" si="1158"/>
        <v>122000</v>
      </c>
      <c r="K7416" s="17">
        <f t="shared" ca="1" si="1159"/>
        <v>244000</v>
      </c>
    </row>
    <row r="7417" spans="1:11" x14ac:dyDescent="0.2">
      <c r="A7417" s="1">
        <v>7400</v>
      </c>
      <c r="B7417" s="15">
        <f t="shared" si="1150"/>
        <v>12200</v>
      </c>
      <c r="C7417" s="16">
        <f t="shared" ca="1" si="1151"/>
        <v>8356.8923240766017</v>
      </c>
      <c r="D7417" s="8">
        <f t="shared" ca="1" si="1152"/>
        <v>250706.76972229805</v>
      </c>
      <c r="E7417" s="9">
        <f t="shared" ca="1" si="1153"/>
        <v>3843.1076759233983</v>
      </c>
      <c r="F7417" s="12">
        <f t="shared" ca="1" si="1154"/>
        <v>0.45617379429911409</v>
      </c>
      <c r="G7417" s="16">
        <f t="shared" ca="1" si="1155"/>
        <v>750</v>
      </c>
      <c r="H7417" s="8">
        <f t="shared" ca="1" si="1156"/>
        <v>9000</v>
      </c>
      <c r="I7417" s="8">
        <f t="shared" ca="1" si="1157"/>
        <v>259706.76972229805</v>
      </c>
      <c r="J7417" s="8">
        <f t="shared" si="1158"/>
        <v>122000</v>
      </c>
      <c r="K7417" s="17">
        <f t="shared" ca="1" si="1159"/>
        <v>137706.76972229805</v>
      </c>
    </row>
    <row r="7418" spans="1:11" x14ac:dyDescent="0.2">
      <c r="A7418" s="1">
        <v>7401</v>
      </c>
      <c r="B7418" s="15">
        <f t="shared" si="1150"/>
        <v>12200</v>
      </c>
      <c r="C7418" s="16">
        <f t="shared" ca="1" si="1151"/>
        <v>8678.8446252595077</v>
      </c>
      <c r="D7418" s="8">
        <f t="shared" ca="1" si="1152"/>
        <v>260365.33875778524</v>
      </c>
      <c r="E7418" s="9">
        <f t="shared" ca="1" si="1153"/>
        <v>3521.1553747404923</v>
      </c>
      <c r="F7418" s="12">
        <f t="shared" ca="1" si="1154"/>
        <v>0.9973066662497444</v>
      </c>
      <c r="G7418" s="16">
        <f t="shared" ca="1" si="1155"/>
        <v>1000</v>
      </c>
      <c r="H7418" s="8">
        <f t="shared" ca="1" si="1156"/>
        <v>12000</v>
      </c>
      <c r="I7418" s="8">
        <f t="shared" ca="1" si="1157"/>
        <v>272365.33875778527</v>
      </c>
      <c r="J7418" s="8">
        <f t="shared" si="1158"/>
        <v>122000</v>
      </c>
      <c r="K7418" s="17">
        <f t="shared" ca="1" si="1159"/>
        <v>150365.33875778527</v>
      </c>
    </row>
    <row r="7419" spans="1:11" x14ac:dyDescent="0.2">
      <c r="A7419" s="1">
        <v>7402</v>
      </c>
      <c r="B7419" s="15">
        <f t="shared" si="1150"/>
        <v>12200</v>
      </c>
      <c r="C7419" s="16">
        <f t="shared" ca="1" si="1151"/>
        <v>12882.262024317582</v>
      </c>
      <c r="D7419" s="8">
        <f t="shared" ca="1" si="1152"/>
        <v>366000</v>
      </c>
      <c r="E7419" s="9">
        <f t="shared" ca="1" si="1153"/>
        <v>0</v>
      </c>
      <c r="F7419" s="12">
        <f t="shared" ca="1" si="1154"/>
        <v>0.83319381483902255</v>
      </c>
      <c r="G7419" s="16">
        <f t="shared" ca="1" si="1155"/>
        <v>1000</v>
      </c>
      <c r="H7419" s="8">
        <f t="shared" ca="1" si="1156"/>
        <v>0</v>
      </c>
      <c r="I7419" s="8">
        <f t="shared" ca="1" si="1157"/>
        <v>366000</v>
      </c>
      <c r="J7419" s="8">
        <f t="shared" si="1158"/>
        <v>122000</v>
      </c>
      <c r="K7419" s="17">
        <f t="shared" ca="1" si="1159"/>
        <v>244000</v>
      </c>
    </row>
    <row r="7420" spans="1:11" x14ac:dyDescent="0.2">
      <c r="A7420" s="1">
        <v>7403</v>
      </c>
      <c r="B7420" s="15">
        <f t="shared" si="1150"/>
        <v>12200</v>
      </c>
      <c r="C7420" s="16">
        <f t="shared" ca="1" si="1151"/>
        <v>11340.179254623559</v>
      </c>
      <c r="D7420" s="8">
        <f t="shared" ca="1" si="1152"/>
        <v>340205.37763870676</v>
      </c>
      <c r="E7420" s="9">
        <f t="shared" ca="1" si="1153"/>
        <v>859.82074537644075</v>
      </c>
      <c r="F7420" s="12">
        <f t="shared" ca="1" si="1154"/>
        <v>0.67763029585503531</v>
      </c>
      <c r="G7420" s="16">
        <f t="shared" ca="1" si="1155"/>
        <v>750</v>
      </c>
      <c r="H7420" s="8">
        <f t="shared" ca="1" si="1156"/>
        <v>9000</v>
      </c>
      <c r="I7420" s="8">
        <f t="shared" ca="1" si="1157"/>
        <v>349205.37763870676</v>
      </c>
      <c r="J7420" s="8">
        <f t="shared" si="1158"/>
        <v>122000</v>
      </c>
      <c r="K7420" s="17">
        <f t="shared" ca="1" si="1159"/>
        <v>227205.37763870676</v>
      </c>
    </row>
    <row r="7421" spans="1:11" x14ac:dyDescent="0.2">
      <c r="A7421" s="1">
        <v>7404</v>
      </c>
      <c r="B7421" s="15">
        <f t="shared" si="1150"/>
        <v>12200</v>
      </c>
      <c r="C7421" s="16">
        <f t="shared" ca="1" si="1151"/>
        <v>9056.6290702720689</v>
      </c>
      <c r="D7421" s="8">
        <f t="shared" ca="1" si="1152"/>
        <v>271698.87210816209</v>
      </c>
      <c r="E7421" s="9">
        <f t="shared" ca="1" si="1153"/>
        <v>3143.3709297279311</v>
      </c>
      <c r="F7421" s="12">
        <f t="shared" ca="1" si="1154"/>
        <v>0.74012851578815886</v>
      </c>
      <c r="G7421" s="16">
        <f t="shared" ca="1" si="1155"/>
        <v>1000</v>
      </c>
      <c r="H7421" s="8">
        <f t="shared" ca="1" si="1156"/>
        <v>12000</v>
      </c>
      <c r="I7421" s="8">
        <f t="shared" ca="1" si="1157"/>
        <v>283698.87210816209</v>
      </c>
      <c r="J7421" s="8">
        <f t="shared" si="1158"/>
        <v>122000</v>
      </c>
      <c r="K7421" s="17">
        <f t="shared" ca="1" si="1159"/>
        <v>161698.87210816209</v>
      </c>
    </row>
    <row r="7422" spans="1:11" x14ac:dyDescent="0.2">
      <c r="A7422" s="1">
        <v>7405</v>
      </c>
      <c r="B7422" s="15">
        <f t="shared" si="1150"/>
        <v>12200</v>
      </c>
      <c r="C7422" s="16">
        <f t="shared" ca="1" si="1151"/>
        <v>10132.990582592407</v>
      </c>
      <c r="D7422" s="8">
        <f t="shared" ca="1" si="1152"/>
        <v>303989.71747777221</v>
      </c>
      <c r="E7422" s="9">
        <f t="shared" ca="1" si="1153"/>
        <v>2067.009417407593</v>
      </c>
      <c r="F7422" s="12">
        <f t="shared" ca="1" si="1154"/>
        <v>0.73183097368489725</v>
      </c>
      <c r="G7422" s="16">
        <f t="shared" ca="1" si="1155"/>
        <v>1000</v>
      </c>
      <c r="H7422" s="8">
        <f t="shared" ca="1" si="1156"/>
        <v>12000</v>
      </c>
      <c r="I7422" s="8">
        <f t="shared" ca="1" si="1157"/>
        <v>315989.71747777221</v>
      </c>
      <c r="J7422" s="8">
        <f t="shared" si="1158"/>
        <v>122000</v>
      </c>
      <c r="K7422" s="17">
        <f t="shared" ca="1" si="1159"/>
        <v>193989.71747777221</v>
      </c>
    </row>
    <row r="7423" spans="1:11" x14ac:dyDescent="0.2">
      <c r="A7423" s="1">
        <v>7406</v>
      </c>
      <c r="B7423" s="15">
        <f t="shared" si="1150"/>
        <v>12200</v>
      </c>
      <c r="C7423" s="16">
        <f t="shared" ca="1" si="1151"/>
        <v>7191.6628608751962</v>
      </c>
      <c r="D7423" s="8">
        <f t="shared" ca="1" si="1152"/>
        <v>215749.88582625589</v>
      </c>
      <c r="E7423" s="9">
        <f t="shared" ca="1" si="1153"/>
        <v>5008.3371391248038</v>
      </c>
      <c r="F7423" s="12">
        <f t="shared" ca="1" si="1154"/>
        <v>0.57200006612971199</v>
      </c>
      <c r="G7423" s="16">
        <f t="shared" ca="1" si="1155"/>
        <v>750</v>
      </c>
      <c r="H7423" s="8">
        <f t="shared" ca="1" si="1156"/>
        <v>9000</v>
      </c>
      <c r="I7423" s="8">
        <f t="shared" ca="1" si="1157"/>
        <v>224749.88582625589</v>
      </c>
      <c r="J7423" s="8">
        <f t="shared" si="1158"/>
        <v>122000</v>
      </c>
      <c r="K7423" s="17">
        <f t="shared" ca="1" si="1159"/>
        <v>102749.88582625589</v>
      </c>
    </row>
    <row r="7424" spans="1:11" x14ac:dyDescent="0.2">
      <c r="A7424" s="1">
        <v>7407</v>
      </c>
      <c r="B7424" s="15">
        <f t="shared" si="1150"/>
        <v>12200</v>
      </c>
      <c r="C7424" s="16">
        <f t="shared" ca="1" si="1151"/>
        <v>11592.318986656477</v>
      </c>
      <c r="D7424" s="8">
        <f t="shared" ca="1" si="1152"/>
        <v>347769.56959969434</v>
      </c>
      <c r="E7424" s="9">
        <f t="shared" ca="1" si="1153"/>
        <v>607.68101334352286</v>
      </c>
      <c r="F7424" s="12">
        <f t="shared" ca="1" si="1154"/>
        <v>0.45597654201097515</v>
      </c>
      <c r="G7424" s="16">
        <f t="shared" ca="1" si="1155"/>
        <v>750</v>
      </c>
      <c r="H7424" s="8">
        <f t="shared" ca="1" si="1156"/>
        <v>7292.1721601222744</v>
      </c>
      <c r="I7424" s="8">
        <f t="shared" ca="1" si="1157"/>
        <v>355061.74175981659</v>
      </c>
      <c r="J7424" s="8">
        <f t="shared" si="1158"/>
        <v>122000</v>
      </c>
      <c r="K7424" s="17">
        <f t="shared" ca="1" si="1159"/>
        <v>233061.74175981659</v>
      </c>
    </row>
    <row r="7425" spans="1:11" x14ac:dyDescent="0.2">
      <c r="A7425" s="1">
        <v>7408</v>
      </c>
      <c r="B7425" s="15">
        <f t="shared" si="1150"/>
        <v>12200</v>
      </c>
      <c r="C7425" s="16">
        <f t="shared" ca="1" si="1151"/>
        <v>6797.6512914770074</v>
      </c>
      <c r="D7425" s="8">
        <f t="shared" ca="1" si="1152"/>
        <v>203929.53874431021</v>
      </c>
      <c r="E7425" s="9">
        <f t="shared" ca="1" si="1153"/>
        <v>5402.3487085229926</v>
      </c>
      <c r="F7425" s="12">
        <f t="shared" ca="1" si="1154"/>
        <v>0.51687606538796116</v>
      </c>
      <c r="G7425" s="16">
        <f t="shared" ca="1" si="1155"/>
        <v>750</v>
      </c>
      <c r="H7425" s="8">
        <f t="shared" ca="1" si="1156"/>
        <v>9000</v>
      </c>
      <c r="I7425" s="8">
        <f t="shared" ca="1" si="1157"/>
        <v>212929.53874431021</v>
      </c>
      <c r="J7425" s="8">
        <f t="shared" si="1158"/>
        <v>122000</v>
      </c>
      <c r="K7425" s="17">
        <f t="shared" ca="1" si="1159"/>
        <v>90929.538744310208</v>
      </c>
    </row>
    <row r="7426" spans="1:11" x14ac:dyDescent="0.2">
      <c r="A7426" s="1">
        <v>7409</v>
      </c>
      <c r="B7426" s="15">
        <f t="shared" si="1150"/>
        <v>12200</v>
      </c>
      <c r="C7426" s="16">
        <f t="shared" ca="1" si="1151"/>
        <v>5670.6936941912481</v>
      </c>
      <c r="D7426" s="8">
        <f t="shared" ca="1" si="1152"/>
        <v>170120.81082573746</v>
      </c>
      <c r="E7426" s="9">
        <f t="shared" ca="1" si="1153"/>
        <v>6529.3063058087519</v>
      </c>
      <c r="F7426" s="12">
        <f t="shared" ca="1" si="1154"/>
        <v>0.28594905629004974</v>
      </c>
      <c r="G7426" s="16">
        <f t="shared" ca="1" si="1155"/>
        <v>500</v>
      </c>
      <c r="H7426" s="8">
        <f t="shared" ca="1" si="1156"/>
        <v>6000</v>
      </c>
      <c r="I7426" s="8">
        <f t="shared" ca="1" si="1157"/>
        <v>176120.81082573746</v>
      </c>
      <c r="J7426" s="8">
        <f t="shared" si="1158"/>
        <v>122000</v>
      </c>
      <c r="K7426" s="17">
        <f t="shared" ca="1" si="1159"/>
        <v>54120.810825737455</v>
      </c>
    </row>
    <row r="7427" spans="1:11" x14ac:dyDescent="0.2">
      <c r="A7427" s="1">
        <v>7410</v>
      </c>
      <c r="B7427" s="15">
        <f t="shared" si="1150"/>
        <v>12200</v>
      </c>
      <c r="C7427" s="16">
        <f t="shared" ca="1" si="1151"/>
        <v>12914.408546518425</v>
      </c>
      <c r="D7427" s="8">
        <f t="shared" ca="1" si="1152"/>
        <v>366000</v>
      </c>
      <c r="E7427" s="9">
        <f t="shared" ca="1" si="1153"/>
        <v>0</v>
      </c>
      <c r="F7427" s="12">
        <f t="shared" ca="1" si="1154"/>
        <v>0.24903119181156597</v>
      </c>
      <c r="G7427" s="16">
        <f t="shared" ca="1" si="1155"/>
        <v>500</v>
      </c>
      <c r="H7427" s="8">
        <f t="shared" ca="1" si="1156"/>
        <v>0</v>
      </c>
      <c r="I7427" s="8">
        <f t="shared" ca="1" si="1157"/>
        <v>366000</v>
      </c>
      <c r="J7427" s="8">
        <f t="shared" si="1158"/>
        <v>122000</v>
      </c>
      <c r="K7427" s="17">
        <f t="shared" ca="1" si="1159"/>
        <v>244000</v>
      </c>
    </row>
    <row r="7428" spans="1:11" x14ac:dyDescent="0.2">
      <c r="A7428" s="1">
        <v>7411</v>
      </c>
      <c r="B7428" s="15">
        <f t="shared" si="1150"/>
        <v>12200</v>
      </c>
      <c r="C7428" s="16">
        <f t="shared" ca="1" si="1151"/>
        <v>7582.0119112664433</v>
      </c>
      <c r="D7428" s="8">
        <f t="shared" ca="1" si="1152"/>
        <v>227460.35733799331</v>
      </c>
      <c r="E7428" s="9">
        <f t="shared" ca="1" si="1153"/>
        <v>4617.9880887335567</v>
      </c>
      <c r="F7428" s="12">
        <f t="shared" ca="1" si="1154"/>
        <v>8.8626973947457666E-2</v>
      </c>
      <c r="G7428" s="16">
        <f t="shared" ca="1" si="1155"/>
        <v>500</v>
      </c>
      <c r="H7428" s="8">
        <f t="shared" ca="1" si="1156"/>
        <v>6000</v>
      </c>
      <c r="I7428" s="8">
        <f t="shared" ca="1" si="1157"/>
        <v>233460.35733799331</v>
      </c>
      <c r="J7428" s="8">
        <f t="shared" si="1158"/>
        <v>122000</v>
      </c>
      <c r="K7428" s="17">
        <f t="shared" ca="1" si="1159"/>
        <v>111460.35733799331</v>
      </c>
    </row>
    <row r="7429" spans="1:11" x14ac:dyDescent="0.2">
      <c r="A7429" s="1">
        <v>7412</v>
      </c>
      <c r="B7429" s="15">
        <f t="shared" si="1150"/>
        <v>12200</v>
      </c>
      <c r="C7429" s="16">
        <f t="shared" ca="1" si="1151"/>
        <v>7533.8499539484337</v>
      </c>
      <c r="D7429" s="8">
        <f t="shared" ca="1" si="1152"/>
        <v>226015.49861845301</v>
      </c>
      <c r="E7429" s="9">
        <f t="shared" ca="1" si="1153"/>
        <v>4666.1500460515663</v>
      </c>
      <c r="F7429" s="12">
        <f t="shared" ca="1" si="1154"/>
        <v>0.80278381932824372</v>
      </c>
      <c r="G7429" s="16">
        <f t="shared" ca="1" si="1155"/>
        <v>1000</v>
      </c>
      <c r="H7429" s="8">
        <f t="shared" ca="1" si="1156"/>
        <v>12000</v>
      </c>
      <c r="I7429" s="8">
        <f t="shared" ca="1" si="1157"/>
        <v>238015.49861845301</v>
      </c>
      <c r="J7429" s="8">
        <f t="shared" si="1158"/>
        <v>122000</v>
      </c>
      <c r="K7429" s="17">
        <f t="shared" ca="1" si="1159"/>
        <v>116015.49861845301</v>
      </c>
    </row>
    <row r="7430" spans="1:11" x14ac:dyDescent="0.2">
      <c r="A7430" s="1">
        <v>7413</v>
      </c>
      <c r="B7430" s="15">
        <f t="shared" si="1150"/>
        <v>12200</v>
      </c>
      <c r="C7430" s="16">
        <f t="shared" ca="1" si="1151"/>
        <v>8030.5008753804641</v>
      </c>
      <c r="D7430" s="8">
        <f t="shared" ca="1" si="1152"/>
        <v>240915.02626141394</v>
      </c>
      <c r="E7430" s="9">
        <f t="shared" ca="1" si="1153"/>
        <v>4169.4991246195359</v>
      </c>
      <c r="F7430" s="12">
        <f t="shared" ca="1" si="1154"/>
        <v>0.8139188768118788</v>
      </c>
      <c r="G7430" s="16">
        <f t="shared" ca="1" si="1155"/>
        <v>1000</v>
      </c>
      <c r="H7430" s="8">
        <f t="shared" ca="1" si="1156"/>
        <v>12000</v>
      </c>
      <c r="I7430" s="8">
        <f t="shared" ca="1" si="1157"/>
        <v>252915.02626141394</v>
      </c>
      <c r="J7430" s="8">
        <f t="shared" si="1158"/>
        <v>122000</v>
      </c>
      <c r="K7430" s="17">
        <f t="shared" ca="1" si="1159"/>
        <v>130915.02626141394</v>
      </c>
    </row>
    <row r="7431" spans="1:11" x14ac:dyDescent="0.2">
      <c r="A7431" s="1">
        <v>7414</v>
      </c>
      <c r="B7431" s="15">
        <f t="shared" si="1150"/>
        <v>12200</v>
      </c>
      <c r="C7431" s="16">
        <f t="shared" ca="1" si="1151"/>
        <v>9073.1012234481386</v>
      </c>
      <c r="D7431" s="8">
        <f t="shared" ca="1" si="1152"/>
        <v>272193.03670344414</v>
      </c>
      <c r="E7431" s="9">
        <f t="shared" ca="1" si="1153"/>
        <v>3126.8987765518614</v>
      </c>
      <c r="F7431" s="12">
        <f t="shared" ca="1" si="1154"/>
        <v>0.9591317591384072</v>
      </c>
      <c r="G7431" s="16">
        <f t="shared" ca="1" si="1155"/>
        <v>1000</v>
      </c>
      <c r="H7431" s="8">
        <f t="shared" ca="1" si="1156"/>
        <v>12000</v>
      </c>
      <c r="I7431" s="8">
        <f t="shared" ca="1" si="1157"/>
        <v>284193.03670344414</v>
      </c>
      <c r="J7431" s="8">
        <f t="shared" si="1158"/>
        <v>122000</v>
      </c>
      <c r="K7431" s="17">
        <f t="shared" ca="1" si="1159"/>
        <v>162193.03670344414</v>
      </c>
    </row>
    <row r="7432" spans="1:11" x14ac:dyDescent="0.2">
      <c r="A7432" s="1">
        <v>7415</v>
      </c>
      <c r="B7432" s="15">
        <f t="shared" si="1150"/>
        <v>12200</v>
      </c>
      <c r="C7432" s="16">
        <f t="shared" ca="1" si="1151"/>
        <v>12313.434508572671</v>
      </c>
      <c r="D7432" s="8">
        <f t="shared" ca="1" si="1152"/>
        <v>366000</v>
      </c>
      <c r="E7432" s="9">
        <f t="shared" ca="1" si="1153"/>
        <v>0</v>
      </c>
      <c r="F7432" s="12">
        <f t="shared" ca="1" si="1154"/>
        <v>0.94604595868261099</v>
      </c>
      <c r="G7432" s="16">
        <f t="shared" ca="1" si="1155"/>
        <v>1000</v>
      </c>
      <c r="H7432" s="8">
        <f t="shared" ca="1" si="1156"/>
        <v>0</v>
      </c>
      <c r="I7432" s="8">
        <f t="shared" ca="1" si="1157"/>
        <v>366000</v>
      </c>
      <c r="J7432" s="8">
        <f t="shared" si="1158"/>
        <v>122000</v>
      </c>
      <c r="K7432" s="17">
        <f t="shared" ca="1" si="1159"/>
        <v>244000</v>
      </c>
    </row>
    <row r="7433" spans="1:11" x14ac:dyDescent="0.2">
      <c r="A7433" s="1">
        <v>7416</v>
      </c>
      <c r="B7433" s="15">
        <f t="shared" si="1150"/>
        <v>12200</v>
      </c>
      <c r="C7433" s="16">
        <f t="shared" ca="1" si="1151"/>
        <v>5362.9459019377482</v>
      </c>
      <c r="D7433" s="8">
        <f t="shared" ca="1" si="1152"/>
        <v>160888.37705813244</v>
      </c>
      <c r="E7433" s="9">
        <f t="shared" ca="1" si="1153"/>
        <v>6837.0540980622518</v>
      </c>
      <c r="F7433" s="12">
        <f t="shared" ca="1" si="1154"/>
        <v>0.12316160265740461</v>
      </c>
      <c r="G7433" s="16">
        <f t="shared" ca="1" si="1155"/>
        <v>500</v>
      </c>
      <c r="H7433" s="8">
        <f t="shared" ca="1" si="1156"/>
        <v>6000</v>
      </c>
      <c r="I7433" s="8">
        <f t="shared" ca="1" si="1157"/>
        <v>166888.37705813244</v>
      </c>
      <c r="J7433" s="8">
        <f t="shared" si="1158"/>
        <v>122000</v>
      </c>
      <c r="K7433" s="17">
        <f t="shared" ca="1" si="1159"/>
        <v>44888.377058132435</v>
      </c>
    </row>
    <row r="7434" spans="1:11" x14ac:dyDescent="0.2">
      <c r="A7434" s="1">
        <v>7417</v>
      </c>
      <c r="B7434" s="15">
        <f t="shared" si="1150"/>
        <v>12200</v>
      </c>
      <c r="C7434" s="16">
        <f t="shared" ca="1" si="1151"/>
        <v>8384.4207995775723</v>
      </c>
      <c r="D7434" s="8">
        <f t="shared" ca="1" si="1152"/>
        <v>251532.62398732716</v>
      </c>
      <c r="E7434" s="9">
        <f t="shared" ca="1" si="1153"/>
        <v>3815.5792004224277</v>
      </c>
      <c r="F7434" s="12">
        <f t="shared" ca="1" si="1154"/>
        <v>0.66153494360242449</v>
      </c>
      <c r="G7434" s="16">
        <f t="shared" ca="1" si="1155"/>
        <v>750</v>
      </c>
      <c r="H7434" s="8">
        <f t="shared" ca="1" si="1156"/>
        <v>9000</v>
      </c>
      <c r="I7434" s="8">
        <f t="shared" ca="1" si="1157"/>
        <v>260532.62398732716</v>
      </c>
      <c r="J7434" s="8">
        <f t="shared" si="1158"/>
        <v>122000</v>
      </c>
      <c r="K7434" s="17">
        <f t="shared" ca="1" si="1159"/>
        <v>138532.62398732716</v>
      </c>
    </row>
    <row r="7435" spans="1:11" x14ac:dyDescent="0.2">
      <c r="A7435" s="1">
        <v>7418</v>
      </c>
      <c r="B7435" s="15">
        <f t="shared" si="1150"/>
        <v>12200</v>
      </c>
      <c r="C7435" s="16">
        <f t="shared" ca="1" si="1151"/>
        <v>14690.487130233569</v>
      </c>
      <c r="D7435" s="8">
        <f t="shared" ca="1" si="1152"/>
        <v>366000</v>
      </c>
      <c r="E7435" s="9">
        <f t="shared" ca="1" si="1153"/>
        <v>0</v>
      </c>
      <c r="F7435" s="12">
        <f t="shared" ca="1" si="1154"/>
        <v>0.3337710946816973</v>
      </c>
      <c r="G7435" s="16">
        <f t="shared" ca="1" si="1155"/>
        <v>750</v>
      </c>
      <c r="H7435" s="8">
        <f t="shared" ca="1" si="1156"/>
        <v>0</v>
      </c>
      <c r="I7435" s="8">
        <f t="shared" ca="1" si="1157"/>
        <v>366000</v>
      </c>
      <c r="J7435" s="8">
        <f t="shared" si="1158"/>
        <v>122000</v>
      </c>
      <c r="K7435" s="17">
        <f t="shared" ca="1" si="1159"/>
        <v>244000</v>
      </c>
    </row>
    <row r="7436" spans="1:11" x14ac:dyDescent="0.2">
      <c r="A7436" s="1">
        <v>7419</v>
      </c>
      <c r="B7436" s="15">
        <f t="shared" si="1150"/>
        <v>12200</v>
      </c>
      <c r="C7436" s="16">
        <f t="shared" ca="1" si="1151"/>
        <v>12622.957754673762</v>
      </c>
      <c r="D7436" s="8">
        <f t="shared" ca="1" si="1152"/>
        <v>366000</v>
      </c>
      <c r="E7436" s="9">
        <f t="shared" ca="1" si="1153"/>
        <v>0</v>
      </c>
      <c r="F7436" s="12">
        <f t="shared" ca="1" si="1154"/>
        <v>0.66067650812704048</v>
      </c>
      <c r="G7436" s="16">
        <f t="shared" ca="1" si="1155"/>
        <v>750</v>
      </c>
      <c r="H7436" s="8">
        <f t="shared" ca="1" si="1156"/>
        <v>0</v>
      </c>
      <c r="I7436" s="8">
        <f t="shared" ca="1" si="1157"/>
        <v>366000</v>
      </c>
      <c r="J7436" s="8">
        <f t="shared" si="1158"/>
        <v>122000</v>
      </c>
      <c r="K7436" s="17">
        <f t="shared" ca="1" si="1159"/>
        <v>244000</v>
      </c>
    </row>
    <row r="7437" spans="1:11" x14ac:dyDescent="0.2">
      <c r="A7437" s="1">
        <v>7420</v>
      </c>
      <c r="B7437" s="15">
        <f t="shared" si="1150"/>
        <v>12200</v>
      </c>
      <c r="C7437" s="16">
        <f t="shared" ca="1" si="1151"/>
        <v>9242.4610427324587</v>
      </c>
      <c r="D7437" s="8">
        <f t="shared" ca="1" si="1152"/>
        <v>277273.83128197375</v>
      </c>
      <c r="E7437" s="9">
        <f t="shared" ca="1" si="1153"/>
        <v>2957.5389572675413</v>
      </c>
      <c r="F7437" s="12">
        <f t="shared" ca="1" si="1154"/>
        <v>0.16034878384336426</v>
      </c>
      <c r="G7437" s="16">
        <f t="shared" ca="1" si="1155"/>
        <v>500</v>
      </c>
      <c r="H7437" s="8">
        <f t="shared" ca="1" si="1156"/>
        <v>6000</v>
      </c>
      <c r="I7437" s="8">
        <f t="shared" ca="1" si="1157"/>
        <v>283273.83128197375</v>
      </c>
      <c r="J7437" s="8">
        <f t="shared" si="1158"/>
        <v>122000</v>
      </c>
      <c r="K7437" s="17">
        <f t="shared" ca="1" si="1159"/>
        <v>161273.83128197375</v>
      </c>
    </row>
    <row r="7438" spans="1:11" x14ac:dyDescent="0.2">
      <c r="A7438" s="1">
        <v>7421</v>
      </c>
      <c r="B7438" s="15">
        <f t="shared" si="1150"/>
        <v>12200</v>
      </c>
      <c r="C7438" s="16">
        <f t="shared" ca="1" si="1151"/>
        <v>11538.087876737558</v>
      </c>
      <c r="D7438" s="8">
        <f t="shared" ca="1" si="1152"/>
        <v>346142.63630212675</v>
      </c>
      <c r="E7438" s="9">
        <f t="shared" ca="1" si="1153"/>
        <v>661.91212326244204</v>
      </c>
      <c r="F7438" s="12">
        <f t="shared" ca="1" si="1154"/>
        <v>0.10116490583940696</v>
      </c>
      <c r="G7438" s="16">
        <f t="shared" ca="1" si="1155"/>
        <v>500</v>
      </c>
      <c r="H7438" s="8">
        <f t="shared" ca="1" si="1156"/>
        <v>6000</v>
      </c>
      <c r="I7438" s="8">
        <f t="shared" ca="1" si="1157"/>
        <v>352142.63630212675</v>
      </c>
      <c r="J7438" s="8">
        <f t="shared" si="1158"/>
        <v>122000</v>
      </c>
      <c r="K7438" s="17">
        <f t="shared" ca="1" si="1159"/>
        <v>230142.63630212675</v>
      </c>
    </row>
    <row r="7439" spans="1:11" x14ac:dyDescent="0.2">
      <c r="A7439" s="1">
        <v>7422</v>
      </c>
      <c r="B7439" s="15">
        <f t="shared" si="1150"/>
        <v>12200</v>
      </c>
      <c r="C7439" s="16">
        <f t="shared" ca="1" si="1151"/>
        <v>6675.4788731875105</v>
      </c>
      <c r="D7439" s="8">
        <f t="shared" ca="1" si="1152"/>
        <v>200264.36619562531</v>
      </c>
      <c r="E7439" s="9">
        <f t="shared" ca="1" si="1153"/>
        <v>5524.5211268124895</v>
      </c>
      <c r="F7439" s="12">
        <f t="shared" ca="1" si="1154"/>
        <v>0.34267588050735542</v>
      </c>
      <c r="G7439" s="16">
        <f t="shared" ca="1" si="1155"/>
        <v>750</v>
      </c>
      <c r="H7439" s="8">
        <f t="shared" ca="1" si="1156"/>
        <v>9000</v>
      </c>
      <c r="I7439" s="8">
        <f t="shared" ca="1" si="1157"/>
        <v>209264.36619562531</v>
      </c>
      <c r="J7439" s="8">
        <f t="shared" si="1158"/>
        <v>122000</v>
      </c>
      <c r="K7439" s="17">
        <f t="shared" ca="1" si="1159"/>
        <v>87264.366195625305</v>
      </c>
    </row>
    <row r="7440" spans="1:11" x14ac:dyDescent="0.2">
      <c r="A7440" s="1">
        <v>7423</v>
      </c>
      <c r="B7440" s="15">
        <f t="shared" si="1150"/>
        <v>12200</v>
      </c>
      <c r="C7440" s="16">
        <f t="shared" ca="1" si="1151"/>
        <v>6272.0505899332984</v>
      </c>
      <c r="D7440" s="8">
        <f t="shared" ca="1" si="1152"/>
        <v>188161.51769799896</v>
      </c>
      <c r="E7440" s="9">
        <f t="shared" ca="1" si="1153"/>
        <v>5927.9494100667016</v>
      </c>
      <c r="F7440" s="12">
        <f t="shared" ca="1" si="1154"/>
        <v>0.65245938592266184</v>
      </c>
      <c r="G7440" s="16">
        <f t="shared" ca="1" si="1155"/>
        <v>750</v>
      </c>
      <c r="H7440" s="8">
        <f t="shared" ca="1" si="1156"/>
        <v>9000</v>
      </c>
      <c r="I7440" s="8">
        <f t="shared" ca="1" si="1157"/>
        <v>197161.51769799896</v>
      </c>
      <c r="J7440" s="8">
        <f t="shared" si="1158"/>
        <v>122000</v>
      </c>
      <c r="K7440" s="17">
        <f t="shared" ca="1" si="1159"/>
        <v>75161.517697998963</v>
      </c>
    </row>
    <row r="7441" spans="1:11" x14ac:dyDescent="0.2">
      <c r="A7441" s="1">
        <v>7424</v>
      </c>
      <c r="B7441" s="15">
        <f t="shared" si="1150"/>
        <v>12200</v>
      </c>
      <c r="C7441" s="16">
        <f t="shared" ca="1" si="1151"/>
        <v>7865.8502758025224</v>
      </c>
      <c r="D7441" s="8">
        <f t="shared" ca="1" si="1152"/>
        <v>235975.50827407566</v>
      </c>
      <c r="E7441" s="9">
        <f t="shared" ca="1" si="1153"/>
        <v>4334.1497241974776</v>
      </c>
      <c r="F7441" s="12">
        <f t="shared" ca="1" si="1154"/>
        <v>4.2633100182477346E-2</v>
      </c>
      <c r="G7441" s="16">
        <f t="shared" ca="1" si="1155"/>
        <v>500</v>
      </c>
      <c r="H7441" s="8">
        <f t="shared" ca="1" si="1156"/>
        <v>6000</v>
      </c>
      <c r="I7441" s="8">
        <f t="shared" ca="1" si="1157"/>
        <v>241975.50827407566</v>
      </c>
      <c r="J7441" s="8">
        <f t="shared" si="1158"/>
        <v>122000</v>
      </c>
      <c r="K7441" s="17">
        <f t="shared" ca="1" si="1159"/>
        <v>119975.50827407566</v>
      </c>
    </row>
    <row r="7442" spans="1:11" x14ac:dyDescent="0.2">
      <c r="A7442" s="1">
        <v>7425</v>
      </c>
      <c r="B7442" s="15">
        <f t="shared" si="1150"/>
        <v>12200</v>
      </c>
      <c r="C7442" s="16">
        <f t="shared" ca="1" si="1151"/>
        <v>11264.267248145821</v>
      </c>
      <c r="D7442" s="8">
        <f t="shared" ca="1" si="1152"/>
        <v>337928.01744437462</v>
      </c>
      <c r="E7442" s="9">
        <f t="shared" ca="1" si="1153"/>
        <v>935.73275185417879</v>
      </c>
      <c r="F7442" s="12">
        <f t="shared" ca="1" si="1154"/>
        <v>0.26150873201802405</v>
      </c>
      <c r="G7442" s="16">
        <f t="shared" ca="1" si="1155"/>
        <v>500</v>
      </c>
      <c r="H7442" s="8">
        <f t="shared" ca="1" si="1156"/>
        <v>6000</v>
      </c>
      <c r="I7442" s="8">
        <f t="shared" ca="1" si="1157"/>
        <v>343928.01744437462</v>
      </c>
      <c r="J7442" s="8">
        <f t="shared" si="1158"/>
        <v>122000</v>
      </c>
      <c r="K7442" s="17">
        <f t="shared" ca="1" si="1159"/>
        <v>221928.01744437462</v>
      </c>
    </row>
    <row r="7443" spans="1:11" x14ac:dyDescent="0.2">
      <c r="A7443" s="1">
        <v>7426</v>
      </c>
      <c r="B7443" s="15">
        <f t="shared" ref="B7443:B7506" si="1160">$B$12*200</f>
        <v>12200</v>
      </c>
      <c r="C7443" s="16">
        <f t="shared" ref="C7443:C7506" ca="1" si="1161">RAND()*($B$6-$B$5)+$B$5</f>
        <v>7543.9729844711364</v>
      </c>
      <c r="D7443" s="8">
        <f t="shared" ref="D7443:D7506" ca="1" si="1162">MIN(B7443,C7443)*$B$2</f>
        <v>226319.18953413409</v>
      </c>
      <c r="E7443" s="9">
        <f t="shared" ref="E7443:E7506" ca="1" si="1163">MAX(0,B7443-C7443)</f>
        <v>4656.0270155288636</v>
      </c>
      <c r="F7443" s="12">
        <f t="shared" ref="F7443:F7506" ca="1" si="1164">RAND()</f>
        <v>0.42991673636131911</v>
      </c>
      <c r="G7443" s="16">
        <f t="shared" ref="G7443:G7506" ca="1" si="1165">IF(F7443&lt;=$C$7,$B$7,IF(F7443&lt;=$C$8,$B$8,$B$9))</f>
        <v>750</v>
      </c>
      <c r="H7443" s="8">
        <f t="shared" ref="H7443:H7506" ca="1" si="1166">MIN(E7443,G7443)*$B$3</f>
        <v>9000</v>
      </c>
      <c r="I7443" s="8">
        <f t="shared" ref="I7443:I7506" ca="1" si="1167">D7443+H7443</f>
        <v>235319.18953413409</v>
      </c>
      <c r="J7443" s="8">
        <f t="shared" ref="J7443:J7506" si="1168">B7443*$B$4</f>
        <v>122000</v>
      </c>
      <c r="K7443" s="17">
        <f t="shared" ref="K7443:K7506" ca="1" si="1169">I7443-J7443</f>
        <v>113319.18953413409</v>
      </c>
    </row>
    <row r="7444" spans="1:11" x14ac:dyDescent="0.2">
      <c r="A7444" s="1">
        <v>7427</v>
      </c>
      <c r="B7444" s="15">
        <f t="shared" si="1160"/>
        <v>12200</v>
      </c>
      <c r="C7444" s="16">
        <f t="shared" ca="1" si="1161"/>
        <v>14751.476002887985</v>
      </c>
      <c r="D7444" s="8">
        <f t="shared" ca="1" si="1162"/>
        <v>366000</v>
      </c>
      <c r="E7444" s="9">
        <f t="shared" ca="1" si="1163"/>
        <v>0</v>
      </c>
      <c r="F7444" s="12">
        <f t="shared" ca="1" si="1164"/>
        <v>3.7635814901205489E-2</v>
      </c>
      <c r="G7444" s="16">
        <f t="shared" ca="1" si="1165"/>
        <v>500</v>
      </c>
      <c r="H7444" s="8">
        <f t="shared" ca="1" si="1166"/>
        <v>0</v>
      </c>
      <c r="I7444" s="8">
        <f t="shared" ca="1" si="1167"/>
        <v>366000</v>
      </c>
      <c r="J7444" s="8">
        <f t="shared" si="1168"/>
        <v>122000</v>
      </c>
      <c r="K7444" s="17">
        <f t="shared" ca="1" si="1169"/>
        <v>244000</v>
      </c>
    </row>
    <row r="7445" spans="1:11" x14ac:dyDescent="0.2">
      <c r="A7445" s="1">
        <v>7428</v>
      </c>
      <c r="B7445" s="15">
        <f t="shared" si="1160"/>
        <v>12200</v>
      </c>
      <c r="C7445" s="16">
        <f t="shared" ca="1" si="1161"/>
        <v>14708.472420641698</v>
      </c>
      <c r="D7445" s="8">
        <f t="shared" ca="1" si="1162"/>
        <v>366000</v>
      </c>
      <c r="E7445" s="9">
        <f t="shared" ca="1" si="1163"/>
        <v>0</v>
      </c>
      <c r="F7445" s="12">
        <f t="shared" ca="1" si="1164"/>
        <v>0.83037449588518764</v>
      </c>
      <c r="G7445" s="16">
        <f t="shared" ca="1" si="1165"/>
        <v>1000</v>
      </c>
      <c r="H7445" s="8">
        <f t="shared" ca="1" si="1166"/>
        <v>0</v>
      </c>
      <c r="I7445" s="8">
        <f t="shared" ca="1" si="1167"/>
        <v>366000</v>
      </c>
      <c r="J7445" s="8">
        <f t="shared" si="1168"/>
        <v>122000</v>
      </c>
      <c r="K7445" s="17">
        <f t="shared" ca="1" si="1169"/>
        <v>244000</v>
      </c>
    </row>
    <row r="7446" spans="1:11" x14ac:dyDescent="0.2">
      <c r="A7446" s="1">
        <v>7429</v>
      </c>
      <c r="B7446" s="15">
        <f t="shared" si="1160"/>
        <v>12200</v>
      </c>
      <c r="C7446" s="16">
        <f t="shared" ca="1" si="1161"/>
        <v>8564.6926340683713</v>
      </c>
      <c r="D7446" s="8">
        <f t="shared" ca="1" si="1162"/>
        <v>256940.77902205114</v>
      </c>
      <c r="E7446" s="9">
        <f t="shared" ca="1" si="1163"/>
        <v>3635.3073659316287</v>
      </c>
      <c r="F7446" s="12">
        <f t="shared" ca="1" si="1164"/>
        <v>0.30941317942862478</v>
      </c>
      <c r="G7446" s="16">
        <f t="shared" ca="1" si="1165"/>
        <v>750</v>
      </c>
      <c r="H7446" s="8">
        <f t="shared" ca="1" si="1166"/>
        <v>9000</v>
      </c>
      <c r="I7446" s="8">
        <f t="shared" ca="1" si="1167"/>
        <v>265940.77902205114</v>
      </c>
      <c r="J7446" s="8">
        <f t="shared" si="1168"/>
        <v>122000</v>
      </c>
      <c r="K7446" s="17">
        <f t="shared" ca="1" si="1169"/>
        <v>143940.77902205114</v>
      </c>
    </row>
    <row r="7447" spans="1:11" x14ac:dyDescent="0.2">
      <c r="A7447" s="1">
        <v>7430</v>
      </c>
      <c r="B7447" s="15">
        <f t="shared" si="1160"/>
        <v>12200</v>
      </c>
      <c r="C7447" s="16">
        <f t="shared" ca="1" si="1161"/>
        <v>10156.916310229757</v>
      </c>
      <c r="D7447" s="8">
        <f t="shared" ca="1" si="1162"/>
        <v>304707.48930689273</v>
      </c>
      <c r="E7447" s="9">
        <f t="shared" ca="1" si="1163"/>
        <v>2043.0836897702429</v>
      </c>
      <c r="F7447" s="12">
        <f t="shared" ca="1" si="1164"/>
        <v>0.63974837787445438</v>
      </c>
      <c r="G7447" s="16">
        <f t="shared" ca="1" si="1165"/>
        <v>750</v>
      </c>
      <c r="H7447" s="8">
        <f t="shared" ca="1" si="1166"/>
        <v>9000</v>
      </c>
      <c r="I7447" s="8">
        <f t="shared" ca="1" si="1167"/>
        <v>313707.48930689273</v>
      </c>
      <c r="J7447" s="8">
        <f t="shared" si="1168"/>
        <v>122000</v>
      </c>
      <c r="K7447" s="17">
        <f t="shared" ca="1" si="1169"/>
        <v>191707.48930689273</v>
      </c>
    </row>
    <row r="7448" spans="1:11" x14ac:dyDescent="0.2">
      <c r="A7448" s="1">
        <v>7431</v>
      </c>
      <c r="B7448" s="15">
        <f t="shared" si="1160"/>
        <v>12200</v>
      </c>
      <c r="C7448" s="16">
        <f t="shared" ca="1" si="1161"/>
        <v>14427.099279568121</v>
      </c>
      <c r="D7448" s="8">
        <f t="shared" ca="1" si="1162"/>
        <v>366000</v>
      </c>
      <c r="E7448" s="9">
        <f t="shared" ca="1" si="1163"/>
        <v>0</v>
      </c>
      <c r="F7448" s="12">
        <f t="shared" ca="1" si="1164"/>
        <v>0.10780956128989405</v>
      </c>
      <c r="G7448" s="16">
        <f t="shared" ca="1" si="1165"/>
        <v>500</v>
      </c>
      <c r="H7448" s="8">
        <f t="shared" ca="1" si="1166"/>
        <v>0</v>
      </c>
      <c r="I7448" s="8">
        <f t="shared" ca="1" si="1167"/>
        <v>366000</v>
      </c>
      <c r="J7448" s="8">
        <f t="shared" si="1168"/>
        <v>122000</v>
      </c>
      <c r="K7448" s="17">
        <f t="shared" ca="1" si="1169"/>
        <v>244000</v>
      </c>
    </row>
    <row r="7449" spans="1:11" x14ac:dyDescent="0.2">
      <c r="A7449" s="1">
        <v>7432</v>
      </c>
      <c r="B7449" s="15">
        <f t="shared" si="1160"/>
        <v>12200</v>
      </c>
      <c r="C7449" s="16">
        <f t="shared" ca="1" si="1161"/>
        <v>7810.6024575271495</v>
      </c>
      <c r="D7449" s="8">
        <f t="shared" ca="1" si="1162"/>
        <v>234318.07372581449</v>
      </c>
      <c r="E7449" s="9">
        <f t="shared" ca="1" si="1163"/>
        <v>4389.3975424728505</v>
      </c>
      <c r="F7449" s="12">
        <f t="shared" ca="1" si="1164"/>
        <v>0.76163125770441975</v>
      </c>
      <c r="G7449" s="16">
        <f t="shared" ca="1" si="1165"/>
        <v>1000</v>
      </c>
      <c r="H7449" s="8">
        <f t="shared" ca="1" si="1166"/>
        <v>12000</v>
      </c>
      <c r="I7449" s="8">
        <f t="shared" ca="1" si="1167"/>
        <v>246318.07372581449</v>
      </c>
      <c r="J7449" s="8">
        <f t="shared" si="1168"/>
        <v>122000</v>
      </c>
      <c r="K7449" s="17">
        <f t="shared" ca="1" si="1169"/>
        <v>124318.07372581449</v>
      </c>
    </row>
    <row r="7450" spans="1:11" x14ac:dyDescent="0.2">
      <c r="A7450" s="1">
        <v>7433</v>
      </c>
      <c r="B7450" s="15">
        <f t="shared" si="1160"/>
        <v>12200</v>
      </c>
      <c r="C7450" s="16">
        <f t="shared" ca="1" si="1161"/>
        <v>11778.787796507635</v>
      </c>
      <c r="D7450" s="8">
        <f t="shared" ca="1" si="1162"/>
        <v>353363.63389522902</v>
      </c>
      <c r="E7450" s="9">
        <f t="shared" ca="1" si="1163"/>
        <v>421.21220349236501</v>
      </c>
      <c r="F7450" s="12">
        <f t="shared" ca="1" si="1164"/>
        <v>0.19791386719601012</v>
      </c>
      <c r="G7450" s="16">
        <f t="shared" ca="1" si="1165"/>
        <v>500</v>
      </c>
      <c r="H7450" s="8">
        <f t="shared" ca="1" si="1166"/>
        <v>5054.5464419083801</v>
      </c>
      <c r="I7450" s="8">
        <f t="shared" ca="1" si="1167"/>
        <v>358418.18033713743</v>
      </c>
      <c r="J7450" s="8">
        <f t="shared" si="1168"/>
        <v>122000</v>
      </c>
      <c r="K7450" s="17">
        <f t="shared" ca="1" si="1169"/>
        <v>236418.18033713743</v>
      </c>
    </row>
    <row r="7451" spans="1:11" x14ac:dyDescent="0.2">
      <c r="A7451" s="1">
        <v>7434</v>
      </c>
      <c r="B7451" s="15">
        <f t="shared" si="1160"/>
        <v>12200</v>
      </c>
      <c r="C7451" s="16">
        <f t="shared" ca="1" si="1161"/>
        <v>14831.949085263963</v>
      </c>
      <c r="D7451" s="8">
        <f t="shared" ca="1" si="1162"/>
        <v>366000</v>
      </c>
      <c r="E7451" s="9">
        <f t="shared" ca="1" si="1163"/>
        <v>0</v>
      </c>
      <c r="F7451" s="12">
        <f t="shared" ca="1" si="1164"/>
        <v>0.88641313745817785</v>
      </c>
      <c r="G7451" s="16">
        <f t="shared" ca="1" si="1165"/>
        <v>1000</v>
      </c>
      <c r="H7451" s="8">
        <f t="shared" ca="1" si="1166"/>
        <v>0</v>
      </c>
      <c r="I7451" s="8">
        <f t="shared" ca="1" si="1167"/>
        <v>366000</v>
      </c>
      <c r="J7451" s="8">
        <f t="shared" si="1168"/>
        <v>122000</v>
      </c>
      <c r="K7451" s="17">
        <f t="shared" ca="1" si="1169"/>
        <v>244000</v>
      </c>
    </row>
    <row r="7452" spans="1:11" x14ac:dyDescent="0.2">
      <c r="A7452" s="1">
        <v>7435</v>
      </c>
      <c r="B7452" s="15">
        <f t="shared" si="1160"/>
        <v>12200</v>
      </c>
      <c r="C7452" s="16">
        <f t="shared" ca="1" si="1161"/>
        <v>12728.359898597817</v>
      </c>
      <c r="D7452" s="8">
        <f t="shared" ca="1" si="1162"/>
        <v>366000</v>
      </c>
      <c r="E7452" s="9">
        <f t="shared" ca="1" si="1163"/>
        <v>0</v>
      </c>
      <c r="F7452" s="12">
        <f t="shared" ca="1" si="1164"/>
        <v>0.99526514082520112</v>
      </c>
      <c r="G7452" s="16">
        <f t="shared" ca="1" si="1165"/>
        <v>1000</v>
      </c>
      <c r="H7452" s="8">
        <f t="shared" ca="1" si="1166"/>
        <v>0</v>
      </c>
      <c r="I7452" s="8">
        <f t="shared" ca="1" si="1167"/>
        <v>366000</v>
      </c>
      <c r="J7452" s="8">
        <f t="shared" si="1168"/>
        <v>122000</v>
      </c>
      <c r="K7452" s="17">
        <f t="shared" ca="1" si="1169"/>
        <v>244000</v>
      </c>
    </row>
    <row r="7453" spans="1:11" x14ac:dyDescent="0.2">
      <c r="A7453" s="1">
        <v>7436</v>
      </c>
      <c r="B7453" s="15">
        <f t="shared" si="1160"/>
        <v>12200</v>
      </c>
      <c r="C7453" s="16">
        <f t="shared" ca="1" si="1161"/>
        <v>12436.661948415158</v>
      </c>
      <c r="D7453" s="8">
        <f t="shared" ca="1" si="1162"/>
        <v>366000</v>
      </c>
      <c r="E7453" s="9">
        <f t="shared" ca="1" si="1163"/>
        <v>0</v>
      </c>
      <c r="F7453" s="12">
        <f t="shared" ca="1" si="1164"/>
        <v>0.19347798878472811</v>
      </c>
      <c r="G7453" s="16">
        <f t="shared" ca="1" si="1165"/>
        <v>500</v>
      </c>
      <c r="H7453" s="8">
        <f t="shared" ca="1" si="1166"/>
        <v>0</v>
      </c>
      <c r="I7453" s="8">
        <f t="shared" ca="1" si="1167"/>
        <v>366000</v>
      </c>
      <c r="J7453" s="8">
        <f t="shared" si="1168"/>
        <v>122000</v>
      </c>
      <c r="K7453" s="17">
        <f t="shared" ca="1" si="1169"/>
        <v>244000</v>
      </c>
    </row>
    <row r="7454" spans="1:11" x14ac:dyDescent="0.2">
      <c r="A7454" s="1">
        <v>7437</v>
      </c>
      <c r="B7454" s="15">
        <f t="shared" si="1160"/>
        <v>12200</v>
      </c>
      <c r="C7454" s="16">
        <f t="shared" ca="1" si="1161"/>
        <v>7743.1466826820433</v>
      </c>
      <c r="D7454" s="8">
        <f t="shared" ca="1" si="1162"/>
        <v>232294.40048046131</v>
      </c>
      <c r="E7454" s="9">
        <f t="shared" ca="1" si="1163"/>
        <v>4456.8533173179567</v>
      </c>
      <c r="F7454" s="12">
        <f t="shared" ca="1" si="1164"/>
        <v>0.14425155727098937</v>
      </c>
      <c r="G7454" s="16">
        <f t="shared" ca="1" si="1165"/>
        <v>500</v>
      </c>
      <c r="H7454" s="8">
        <f t="shared" ca="1" si="1166"/>
        <v>6000</v>
      </c>
      <c r="I7454" s="8">
        <f t="shared" ca="1" si="1167"/>
        <v>238294.40048046131</v>
      </c>
      <c r="J7454" s="8">
        <f t="shared" si="1168"/>
        <v>122000</v>
      </c>
      <c r="K7454" s="17">
        <f t="shared" ca="1" si="1169"/>
        <v>116294.40048046131</v>
      </c>
    </row>
    <row r="7455" spans="1:11" x14ac:dyDescent="0.2">
      <c r="A7455" s="1">
        <v>7438</v>
      </c>
      <c r="B7455" s="15">
        <f t="shared" si="1160"/>
        <v>12200</v>
      </c>
      <c r="C7455" s="16">
        <f t="shared" ca="1" si="1161"/>
        <v>9141.1372472329786</v>
      </c>
      <c r="D7455" s="8">
        <f t="shared" ca="1" si="1162"/>
        <v>274234.11741698935</v>
      </c>
      <c r="E7455" s="9">
        <f t="shared" ca="1" si="1163"/>
        <v>3058.8627527670214</v>
      </c>
      <c r="F7455" s="12">
        <f t="shared" ca="1" si="1164"/>
        <v>0.65521611021861759</v>
      </c>
      <c r="G7455" s="16">
        <f t="shared" ca="1" si="1165"/>
        <v>750</v>
      </c>
      <c r="H7455" s="8">
        <f t="shared" ca="1" si="1166"/>
        <v>9000</v>
      </c>
      <c r="I7455" s="8">
        <f t="shared" ca="1" si="1167"/>
        <v>283234.11741698935</v>
      </c>
      <c r="J7455" s="8">
        <f t="shared" si="1168"/>
        <v>122000</v>
      </c>
      <c r="K7455" s="17">
        <f t="shared" ca="1" si="1169"/>
        <v>161234.11741698935</v>
      </c>
    </row>
    <row r="7456" spans="1:11" x14ac:dyDescent="0.2">
      <c r="A7456" s="1">
        <v>7439</v>
      </c>
      <c r="B7456" s="15">
        <f t="shared" si="1160"/>
        <v>12200</v>
      </c>
      <c r="C7456" s="16">
        <f t="shared" ca="1" si="1161"/>
        <v>7473.5078561472455</v>
      </c>
      <c r="D7456" s="8">
        <f t="shared" ca="1" si="1162"/>
        <v>224205.23568441736</v>
      </c>
      <c r="E7456" s="9">
        <f t="shared" ca="1" si="1163"/>
        <v>4726.4921438527545</v>
      </c>
      <c r="F7456" s="12">
        <f t="shared" ca="1" si="1164"/>
        <v>0.17617288390070596</v>
      </c>
      <c r="G7456" s="16">
        <f t="shared" ca="1" si="1165"/>
        <v>500</v>
      </c>
      <c r="H7456" s="8">
        <f t="shared" ca="1" si="1166"/>
        <v>6000</v>
      </c>
      <c r="I7456" s="8">
        <f t="shared" ca="1" si="1167"/>
        <v>230205.23568441736</v>
      </c>
      <c r="J7456" s="8">
        <f t="shared" si="1168"/>
        <v>122000</v>
      </c>
      <c r="K7456" s="17">
        <f t="shared" ca="1" si="1169"/>
        <v>108205.23568441736</v>
      </c>
    </row>
    <row r="7457" spans="1:11" x14ac:dyDescent="0.2">
      <c r="A7457" s="1">
        <v>7440</v>
      </c>
      <c r="B7457" s="15">
        <f t="shared" si="1160"/>
        <v>12200</v>
      </c>
      <c r="C7457" s="16">
        <f t="shared" ca="1" si="1161"/>
        <v>6311.336122403628</v>
      </c>
      <c r="D7457" s="8">
        <f t="shared" ca="1" si="1162"/>
        <v>189340.08367210883</v>
      </c>
      <c r="E7457" s="9">
        <f t="shared" ca="1" si="1163"/>
        <v>5888.663877596372</v>
      </c>
      <c r="F7457" s="12">
        <f t="shared" ca="1" si="1164"/>
        <v>0.91548115690029241</v>
      </c>
      <c r="G7457" s="16">
        <f t="shared" ca="1" si="1165"/>
        <v>1000</v>
      </c>
      <c r="H7457" s="8">
        <f t="shared" ca="1" si="1166"/>
        <v>12000</v>
      </c>
      <c r="I7457" s="8">
        <f t="shared" ca="1" si="1167"/>
        <v>201340.08367210883</v>
      </c>
      <c r="J7457" s="8">
        <f t="shared" si="1168"/>
        <v>122000</v>
      </c>
      <c r="K7457" s="17">
        <f t="shared" ca="1" si="1169"/>
        <v>79340.083672108827</v>
      </c>
    </row>
    <row r="7458" spans="1:11" x14ac:dyDescent="0.2">
      <c r="A7458" s="1">
        <v>7441</v>
      </c>
      <c r="B7458" s="15">
        <f t="shared" si="1160"/>
        <v>12200</v>
      </c>
      <c r="C7458" s="16">
        <f t="shared" ca="1" si="1161"/>
        <v>6574.3644213283405</v>
      </c>
      <c r="D7458" s="8">
        <f t="shared" ca="1" si="1162"/>
        <v>197230.93263985022</v>
      </c>
      <c r="E7458" s="9">
        <f t="shared" ca="1" si="1163"/>
        <v>5625.6355786716595</v>
      </c>
      <c r="F7458" s="12">
        <f t="shared" ca="1" si="1164"/>
        <v>0.73533023817423915</v>
      </c>
      <c r="G7458" s="16">
        <f t="shared" ca="1" si="1165"/>
        <v>1000</v>
      </c>
      <c r="H7458" s="8">
        <f t="shared" ca="1" si="1166"/>
        <v>12000</v>
      </c>
      <c r="I7458" s="8">
        <f t="shared" ca="1" si="1167"/>
        <v>209230.93263985022</v>
      </c>
      <c r="J7458" s="8">
        <f t="shared" si="1168"/>
        <v>122000</v>
      </c>
      <c r="K7458" s="17">
        <f t="shared" ca="1" si="1169"/>
        <v>87230.932639850216</v>
      </c>
    </row>
    <row r="7459" spans="1:11" x14ac:dyDescent="0.2">
      <c r="A7459" s="1">
        <v>7442</v>
      </c>
      <c r="B7459" s="15">
        <f t="shared" si="1160"/>
        <v>12200</v>
      </c>
      <c r="C7459" s="16">
        <f t="shared" ca="1" si="1161"/>
        <v>6620.2541696143599</v>
      </c>
      <c r="D7459" s="8">
        <f t="shared" ca="1" si="1162"/>
        <v>198607.6250884308</v>
      </c>
      <c r="E7459" s="9">
        <f t="shared" ca="1" si="1163"/>
        <v>5579.7458303856401</v>
      </c>
      <c r="F7459" s="12">
        <f t="shared" ca="1" si="1164"/>
        <v>0.36425213401050216</v>
      </c>
      <c r="G7459" s="16">
        <f t="shared" ca="1" si="1165"/>
        <v>750</v>
      </c>
      <c r="H7459" s="8">
        <f t="shared" ca="1" si="1166"/>
        <v>9000</v>
      </c>
      <c r="I7459" s="8">
        <f t="shared" ca="1" si="1167"/>
        <v>207607.6250884308</v>
      </c>
      <c r="J7459" s="8">
        <f t="shared" si="1168"/>
        <v>122000</v>
      </c>
      <c r="K7459" s="17">
        <f t="shared" ca="1" si="1169"/>
        <v>85607.625088430796</v>
      </c>
    </row>
    <row r="7460" spans="1:11" x14ac:dyDescent="0.2">
      <c r="A7460" s="1">
        <v>7443</v>
      </c>
      <c r="B7460" s="15">
        <f t="shared" si="1160"/>
        <v>12200</v>
      </c>
      <c r="C7460" s="16">
        <f t="shared" ca="1" si="1161"/>
        <v>12150.75088388451</v>
      </c>
      <c r="D7460" s="8">
        <f t="shared" ca="1" si="1162"/>
        <v>364522.52651653532</v>
      </c>
      <c r="E7460" s="9">
        <f t="shared" ca="1" si="1163"/>
        <v>49.249116115490324</v>
      </c>
      <c r="F7460" s="12">
        <f t="shared" ca="1" si="1164"/>
        <v>0.64428004585125154</v>
      </c>
      <c r="G7460" s="16">
        <f t="shared" ca="1" si="1165"/>
        <v>750</v>
      </c>
      <c r="H7460" s="8">
        <f t="shared" ca="1" si="1166"/>
        <v>590.98939338588389</v>
      </c>
      <c r="I7460" s="8">
        <f t="shared" ca="1" si="1167"/>
        <v>365113.5159099212</v>
      </c>
      <c r="J7460" s="8">
        <f t="shared" si="1168"/>
        <v>122000</v>
      </c>
      <c r="K7460" s="17">
        <f t="shared" ca="1" si="1169"/>
        <v>243113.5159099212</v>
      </c>
    </row>
    <row r="7461" spans="1:11" x14ac:dyDescent="0.2">
      <c r="A7461" s="1">
        <v>7444</v>
      </c>
      <c r="B7461" s="15">
        <f t="shared" si="1160"/>
        <v>12200</v>
      </c>
      <c r="C7461" s="16">
        <f t="shared" ca="1" si="1161"/>
        <v>10308.850327054355</v>
      </c>
      <c r="D7461" s="8">
        <f t="shared" ca="1" si="1162"/>
        <v>309265.50981163065</v>
      </c>
      <c r="E7461" s="9">
        <f t="shared" ca="1" si="1163"/>
        <v>1891.1496729456449</v>
      </c>
      <c r="F7461" s="12">
        <f t="shared" ca="1" si="1164"/>
        <v>0.61351901699488176</v>
      </c>
      <c r="G7461" s="16">
        <f t="shared" ca="1" si="1165"/>
        <v>750</v>
      </c>
      <c r="H7461" s="8">
        <f t="shared" ca="1" si="1166"/>
        <v>9000</v>
      </c>
      <c r="I7461" s="8">
        <f t="shared" ca="1" si="1167"/>
        <v>318265.50981163065</v>
      </c>
      <c r="J7461" s="8">
        <f t="shared" si="1168"/>
        <v>122000</v>
      </c>
      <c r="K7461" s="17">
        <f t="shared" ca="1" si="1169"/>
        <v>196265.50981163065</v>
      </c>
    </row>
    <row r="7462" spans="1:11" x14ac:dyDescent="0.2">
      <c r="A7462" s="1">
        <v>7445</v>
      </c>
      <c r="B7462" s="15">
        <f t="shared" si="1160"/>
        <v>12200</v>
      </c>
      <c r="C7462" s="16">
        <f t="shared" ca="1" si="1161"/>
        <v>12698.089915030672</v>
      </c>
      <c r="D7462" s="8">
        <f t="shared" ca="1" si="1162"/>
        <v>366000</v>
      </c>
      <c r="E7462" s="9">
        <f t="shared" ca="1" si="1163"/>
        <v>0</v>
      </c>
      <c r="F7462" s="12">
        <f t="shared" ca="1" si="1164"/>
        <v>0.56448858500435029</v>
      </c>
      <c r="G7462" s="16">
        <f t="shared" ca="1" si="1165"/>
        <v>750</v>
      </c>
      <c r="H7462" s="8">
        <f t="shared" ca="1" si="1166"/>
        <v>0</v>
      </c>
      <c r="I7462" s="8">
        <f t="shared" ca="1" si="1167"/>
        <v>366000</v>
      </c>
      <c r="J7462" s="8">
        <f t="shared" si="1168"/>
        <v>122000</v>
      </c>
      <c r="K7462" s="17">
        <f t="shared" ca="1" si="1169"/>
        <v>244000</v>
      </c>
    </row>
    <row r="7463" spans="1:11" x14ac:dyDescent="0.2">
      <c r="A7463" s="1">
        <v>7446</v>
      </c>
      <c r="B7463" s="15">
        <f t="shared" si="1160"/>
        <v>12200</v>
      </c>
      <c r="C7463" s="16">
        <f t="shared" ca="1" si="1161"/>
        <v>9895.5947835960214</v>
      </c>
      <c r="D7463" s="8">
        <f t="shared" ca="1" si="1162"/>
        <v>296867.84350788064</v>
      </c>
      <c r="E7463" s="9">
        <f t="shared" ca="1" si="1163"/>
        <v>2304.4052164039786</v>
      </c>
      <c r="F7463" s="12">
        <f t="shared" ca="1" si="1164"/>
        <v>7.8412185971449722E-2</v>
      </c>
      <c r="G7463" s="16">
        <f t="shared" ca="1" si="1165"/>
        <v>500</v>
      </c>
      <c r="H7463" s="8">
        <f t="shared" ca="1" si="1166"/>
        <v>6000</v>
      </c>
      <c r="I7463" s="8">
        <f t="shared" ca="1" si="1167"/>
        <v>302867.84350788064</v>
      </c>
      <c r="J7463" s="8">
        <f t="shared" si="1168"/>
        <v>122000</v>
      </c>
      <c r="K7463" s="17">
        <f t="shared" ca="1" si="1169"/>
        <v>180867.84350788064</v>
      </c>
    </row>
    <row r="7464" spans="1:11" x14ac:dyDescent="0.2">
      <c r="A7464" s="1">
        <v>7447</v>
      </c>
      <c r="B7464" s="15">
        <f t="shared" si="1160"/>
        <v>12200</v>
      </c>
      <c r="C7464" s="16">
        <f t="shared" ca="1" si="1161"/>
        <v>13677.424141677397</v>
      </c>
      <c r="D7464" s="8">
        <f t="shared" ca="1" si="1162"/>
        <v>366000</v>
      </c>
      <c r="E7464" s="9">
        <f t="shared" ca="1" si="1163"/>
        <v>0</v>
      </c>
      <c r="F7464" s="12">
        <f t="shared" ca="1" si="1164"/>
        <v>0.32596126185679353</v>
      </c>
      <c r="G7464" s="16">
        <f t="shared" ca="1" si="1165"/>
        <v>750</v>
      </c>
      <c r="H7464" s="8">
        <f t="shared" ca="1" si="1166"/>
        <v>0</v>
      </c>
      <c r="I7464" s="8">
        <f t="shared" ca="1" si="1167"/>
        <v>366000</v>
      </c>
      <c r="J7464" s="8">
        <f t="shared" si="1168"/>
        <v>122000</v>
      </c>
      <c r="K7464" s="17">
        <f t="shared" ca="1" si="1169"/>
        <v>244000</v>
      </c>
    </row>
    <row r="7465" spans="1:11" x14ac:dyDescent="0.2">
      <c r="A7465" s="1">
        <v>7448</v>
      </c>
      <c r="B7465" s="15">
        <f t="shared" si="1160"/>
        <v>12200</v>
      </c>
      <c r="C7465" s="16">
        <f t="shared" ca="1" si="1161"/>
        <v>9274.6254743986938</v>
      </c>
      <c r="D7465" s="8">
        <f t="shared" ca="1" si="1162"/>
        <v>278238.76423196081</v>
      </c>
      <c r="E7465" s="9">
        <f t="shared" ca="1" si="1163"/>
        <v>2925.3745256013062</v>
      </c>
      <c r="F7465" s="12">
        <f t="shared" ca="1" si="1164"/>
        <v>0.4068098506390424</v>
      </c>
      <c r="G7465" s="16">
        <f t="shared" ca="1" si="1165"/>
        <v>750</v>
      </c>
      <c r="H7465" s="8">
        <f t="shared" ca="1" si="1166"/>
        <v>9000</v>
      </c>
      <c r="I7465" s="8">
        <f t="shared" ca="1" si="1167"/>
        <v>287238.76423196081</v>
      </c>
      <c r="J7465" s="8">
        <f t="shared" si="1168"/>
        <v>122000</v>
      </c>
      <c r="K7465" s="17">
        <f t="shared" ca="1" si="1169"/>
        <v>165238.76423196081</v>
      </c>
    </row>
    <row r="7466" spans="1:11" x14ac:dyDescent="0.2">
      <c r="A7466" s="1">
        <v>7449</v>
      </c>
      <c r="B7466" s="15">
        <f t="shared" si="1160"/>
        <v>12200</v>
      </c>
      <c r="C7466" s="16">
        <f t="shared" ca="1" si="1161"/>
        <v>6031.9113496881801</v>
      </c>
      <c r="D7466" s="8">
        <f t="shared" ca="1" si="1162"/>
        <v>180957.34049064541</v>
      </c>
      <c r="E7466" s="9">
        <f t="shared" ca="1" si="1163"/>
        <v>6168.0886503118199</v>
      </c>
      <c r="F7466" s="12">
        <f t="shared" ca="1" si="1164"/>
        <v>0.1469203777609327</v>
      </c>
      <c r="G7466" s="16">
        <f t="shared" ca="1" si="1165"/>
        <v>500</v>
      </c>
      <c r="H7466" s="8">
        <f t="shared" ca="1" si="1166"/>
        <v>6000</v>
      </c>
      <c r="I7466" s="8">
        <f t="shared" ca="1" si="1167"/>
        <v>186957.34049064541</v>
      </c>
      <c r="J7466" s="8">
        <f t="shared" si="1168"/>
        <v>122000</v>
      </c>
      <c r="K7466" s="17">
        <f t="shared" ca="1" si="1169"/>
        <v>64957.340490645409</v>
      </c>
    </row>
    <row r="7467" spans="1:11" x14ac:dyDescent="0.2">
      <c r="A7467" s="1">
        <v>7450</v>
      </c>
      <c r="B7467" s="15">
        <f t="shared" si="1160"/>
        <v>12200</v>
      </c>
      <c r="C7467" s="16">
        <f t="shared" ca="1" si="1161"/>
        <v>11673.272792987169</v>
      </c>
      <c r="D7467" s="8">
        <f t="shared" ca="1" si="1162"/>
        <v>350198.18378961505</v>
      </c>
      <c r="E7467" s="9">
        <f t="shared" ca="1" si="1163"/>
        <v>526.72720701283106</v>
      </c>
      <c r="F7467" s="12">
        <f t="shared" ca="1" si="1164"/>
        <v>0.16889588189318372</v>
      </c>
      <c r="G7467" s="16">
        <f t="shared" ca="1" si="1165"/>
        <v>500</v>
      </c>
      <c r="H7467" s="8">
        <f t="shared" ca="1" si="1166"/>
        <v>6000</v>
      </c>
      <c r="I7467" s="8">
        <f t="shared" ca="1" si="1167"/>
        <v>356198.18378961505</v>
      </c>
      <c r="J7467" s="8">
        <f t="shared" si="1168"/>
        <v>122000</v>
      </c>
      <c r="K7467" s="17">
        <f t="shared" ca="1" si="1169"/>
        <v>234198.18378961505</v>
      </c>
    </row>
    <row r="7468" spans="1:11" x14ac:dyDescent="0.2">
      <c r="A7468" s="1">
        <v>7451</v>
      </c>
      <c r="B7468" s="15">
        <f t="shared" si="1160"/>
        <v>12200</v>
      </c>
      <c r="C7468" s="16">
        <f t="shared" ca="1" si="1161"/>
        <v>11464.357394278728</v>
      </c>
      <c r="D7468" s="8">
        <f t="shared" ca="1" si="1162"/>
        <v>343930.72182836186</v>
      </c>
      <c r="E7468" s="9">
        <f t="shared" ca="1" si="1163"/>
        <v>735.64260572127205</v>
      </c>
      <c r="F7468" s="12">
        <f t="shared" ca="1" si="1164"/>
        <v>0.91458344415488335</v>
      </c>
      <c r="G7468" s="16">
        <f t="shared" ca="1" si="1165"/>
        <v>1000</v>
      </c>
      <c r="H7468" s="8">
        <f t="shared" ca="1" si="1166"/>
        <v>8827.7112686552646</v>
      </c>
      <c r="I7468" s="8">
        <f t="shared" ca="1" si="1167"/>
        <v>352758.43309701711</v>
      </c>
      <c r="J7468" s="8">
        <f t="shared" si="1168"/>
        <v>122000</v>
      </c>
      <c r="K7468" s="17">
        <f t="shared" ca="1" si="1169"/>
        <v>230758.43309701711</v>
      </c>
    </row>
    <row r="7469" spans="1:11" x14ac:dyDescent="0.2">
      <c r="A7469" s="1">
        <v>7452</v>
      </c>
      <c r="B7469" s="15">
        <f t="shared" si="1160"/>
        <v>12200</v>
      </c>
      <c r="C7469" s="16">
        <f t="shared" ca="1" si="1161"/>
        <v>5405.2932668100621</v>
      </c>
      <c r="D7469" s="8">
        <f t="shared" ca="1" si="1162"/>
        <v>162158.79800430185</v>
      </c>
      <c r="E7469" s="9">
        <f t="shared" ca="1" si="1163"/>
        <v>6794.7067331899379</v>
      </c>
      <c r="F7469" s="12">
        <f t="shared" ca="1" si="1164"/>
        <v>0.76513127968733152</v>
      </c>
      <c r="G7469" s="16">
        <f t="shared" ca="1" si="1165"/>
        <v>1000</v>
      </c>
      <c r="H7469" s="8">
        <f t="shared" ca="1" si="1166"/>
        <v>12000</v>
      </c>
      <c r="I7469" s="8">
        <f t="shared" ca="1" si="1167"/>
        <v>174158.79800430185</v>
      </c>
      <c r="J7469" s="8">
        <f t="shared" si="1168"/>
        <v>122000</v>
      </c>
      <c r="K7469" s="17">
        <f t="shared" ca="1" si="1169"/>
        <v>52158.798004301847</v>
      </c>
    </row>
    <row r="7470" spans="1:11" x14ac:dyDescent="0.2">
      <c r="A7470" s="1">
        <v>7453</v>
      </c>
      <c r="B7470" s="15">
        <f t="shared" si="1160"/>
        <v>12200</v>
      </c>
      <c r="C7470" s="16">
        <f t="shared" ca="1" si="1161"/>
        <v>9809.8639617802473</v>
      </c>
      <c r="D7470" s="8">
        <f t="shared" ca="1" si="1162"/>
        <v>294295.91885340743</v>
      </c>
      <c r="E7470" s="9">
        <f t="shared" ca="1" si="1163"/>
        <v>2390.1360382197527</v>
      </c>
      <c r="F7470" s="12">
        <f t="shared" ca="1" si="1164"/>
        <v>0.56452517071303088</v>
      </c>
      <c r="G7470" s="16">
        <f t="shared" ca="1" si="1165"/>
        <v>750</v>
      </c>
      <c r="H7470" s="8">
        <f t="shared" ca="1" si="1166"/>
        <v>9000</v>
      </c>
      <c r="I7470" s="8">
        <f t="shared" ca="1" si="1167"/>
        <v>303295.91885340743</v>
      </c>
      <c r="J7470" s="8">
        <f t="shared" si="1168"/>
        <v>122000</v>
      </c>
      <c r="K7470" s="17">
        <f t="shared" ca="1" si="1169"/>
        <v>181295.91885340743</v>
      </c>
    </row>
    <row r="7471" spans="1:11" x14ac:dyDescent="0.2">
      <c r="A7471" s="1">
        <v>7454</v>
      </c>
      <c r="B7471" s="15">
        <f t="shared" si="1160"/>
        <v>12200</v>
      </c>
      <c r="C7471" s="16">
        <f t="shared" ca="1" si="1161"/>
        <v>11906.28685508365</v>
      </c>
      <c r="D7471" s="8">
        <f t="shared" ca="1" si="1162"/>
        <v>357188.60565250949</v>
      </c>
      <c r="E7471" s="9">
        <f t="shared" ca="1" si="1163"/>
        <v>293.71314491634985</v>
      </c>
      <c r="F7471" s="12">
        <f t="shared" ca="1" si="1164"/>
        <v>0.16369119382165787</v>
      </c>
      <c r="G7471" s="16">
        <f t="shared" ca="1" si="1165"/>
        <v>500</v>
      </c>
      <c r="H7471" s="8">
        <f t="shared" ca="1" si="1166"/>
        <v>3524.5577389961982</v>
      </c>
      <c r="I7471" s="8">
        <f t="shared" ca="1" si="1167"/>
        <v>360713.16339150572</v>
      </c>
      <c r="J7471" s="8">
        <f t="shared" si="1168"/>
        <v>122000</v>
      </c>
      <c r="K7471" s="17">
        <f t="shared" ca="1" si="1169"/>
        <v>238713.16339150572</v>
      </c>
    </row>
    <row r="7472" spans="1:11" x14ac:dyDescent="0.2">
      <c r="A7472" s="1">
        <v>7455</v>
      </c>
      <c r="B7472" s="15">
        <f t="shared" si="1160"/>
        <v>12200</v>
      </c>
      <c r="C7472" s="16">
        <f t="shared" ca="1" si="1161"/>
        <v>7924.4247491248079</v>
      </c>
      <c r="D7472" s="8">
        <f t="shared" ca="1" si="1162"/>
        <v>237732.74247374423</v>
      </c>
      <c r="E7472" s="9">
        <f t="shared" ca="1" si="1163"/>
        <v>4275.5752508751921</v>
      </c>
      <c r="F7472" s="12">
        <f t="shared" ca="1" si="1164"/>
        <v>0.42984903421310383</v>
      </c>
      <c r="G7472" s="16">
        <f t="shared" ca="1" si="1165"/>
        <v>750</v>
      </c>
      <c r="H7472" s="8">
        <f t="shared" ca="1" si="1166"/>
        <v>9000</v>
      </c>
      <c r="I7472" s="8">
        <f t="shared" ca="1" si="1167"/>
        <v>246732.74247374423</v>
      </c>
      <c r="J7472" s="8">
        <f t="shared" si="1168"/>
        <v>122000</v>
      </c>
      <c r="K7472" s="17">
        <f t="shared" ca="1" si="1169"/>
        <v>124732.74247374423</v>
      </c>
    </row>
    <row r="7473" spans="1:11" x14ac:dyDescent="0.2">
      <c r="A7473" s="1">
        <v>7456</v>
      </c>
      <c r="B7473" s="15">
        <f t="shared" si="1160"/>
        <v>12200</v>
      </c>
      <c r="C7473" s="16">
        <f t="shared" ca="1" si="1161"/>
        <v>8790.2977359108772</v>
      </c>
      <c r="D7473" s="8">
        <f t="shared" ca="1" si="1162"/>
        <v>263708.93207732635</v>
      </c>
      <c r="E7473" s="9">
        <f t="shared" ca="1" si="1163"/>
        <v>3409.7022640891228</v>
      </c>
      <c r="F7473" s="12">
        <f t="shared" ca="1" si="1164"/>
        <v>0.12565845115671792</v>
      </c>
      <c r="G7473" s="16">
        <f t="shared" ca="1" si="1165"/>
        <v>500</v>
      </c>
      <c r="H7473" s="8">
        <f t="shared" ca="1" si="1166"/>
        <v>6000</v>
      </c>
      <c r="I7473" s="8">
        <f t="shared" ca="1" si="1167"/>
        <v>269708.93207732635</v>
      </c>
      <c r="J7473" s="8">
        <f t="shared" si="1168"/>
        <v>122000</v>
      </c>
      <c r="K7473" s="17">
        <f t="shared" ca="1" si="1169"/>
        <v>147708.93207732635</v>
      </c>
    </row>
    <row r="7474" spans="1:11" x14ac:dyDescent="0.2">
      <c r="A7474" s="1">
        <v>7457</v>
      </c>
      <c r="B7474" s="15">
        <f t="shared" si="1160"/>
        <v>12200</v>
      </c>
      <c r="C7474" s="16">
        <f t="shared" ca="1" si="1161"/>
        <v>13242.613553106945</v>
      </c>
      <c r="D7474" s="8">
        <f t="shared" ca="1" si="1162"/>
        <v>366000</v>
      </c>
      <c r="E7474" s="9">
        <f t="shared" ca="1" si="1163"/>
        <v>0</v>
      </c>
      <c r="F7474" s="12">
        <f t="shared" ca="1" si="1164"/>
        <v>0.84735764862737073</v>
      </c>
      <c r="G7474" s="16">
        <f t="shared" ca="1" si="1165"/>
        <v>1000</v>
      </c>
      <c r="H7474" s="8">
        <f t="shared" ca="1" si="1166"/>
        <v>0</v>
      </c>
      <c r="I7474" s="8">
        <f t="shared" ca="1" si="1167"/>
        <v>366000</v>
      </c>
      <c r="J7474" s="8">
        <f t="shared" si="1168"/>
        <v>122000</v>
      </c>
      <c r="K7474" s="17">
        <f t="shared" ca="1" si="1169"/>
        <v>244000</v>
      </c>
    </row>
    <row r="7475" spans="1:11" x14ac:dyDescent="0.2">
      <c r="A7475" s="1">
        <v>7458</v>
      </c>
      <c r="B7475" s="15">
        <f t="shared" si="1160"/>
        <v>12200</v>
      </c>
      <c r="C7475" s="16">
        <f t="shared" ca="1" si="1161"/>
        <v>9461.3704595495037</v>
      </c>
      <c r="D7475" s="8">
        <f t="shared" ca="1" si="1162"/>
        <v>283841.1137864851</v>
      </c>
      <c r="E7475" s="9">
        <f t="shared" ca="1" si="1163"/>
        <v>2738.6295404504963</v>
      </c>
      <c r="F7475" s="12">
        <f t="shared" ca="1" si="1164"/>
        <v>0.27979545616627632</v>
      </c>
      <c r="G7475" s="16">
        <f t="shared" ca="1" si="1165"/>
        <v>500</v>
      </c>
      <c r="H7475" s="8">
        <f t="shared" ca="1" si="1166"/>
        <v>6000</v>
      </c>
      <c r="I7475" s="8">
        <f t="shared" ca="1" si="1167"/>
        <v>289841.1137864851</v>
      </c>
      <c r="J7475" s="8">
        <f t="shared" si="1168"/>
        <v>122000</v>
      </c>
      <c r="K7475" s="17">
        <f t="shared" ca="1" si="1169"/>
        <v>167841.1137864851</v>
      </c>
    </row>
    <row r="7476" spans="1:11" x14ac:dyDescent="0.2">
      <c r="A7476" s="1">
        <v>7459</v>
      </c>
      <c r="B7476" s="15">
        <f t="shared" si="1160"/>
        <v>12200</v>
      </c>
      <c r="C7476" s="16">
        <f t="shared" ca="1" si="1161"/>
        <v>7438.9240060508009</v>
      </c>
      <c r="D7476" s="8">
        <f t="shared" ca="1" si="1162"/>
        <v>223167.72018152403</v>
      </c>
      <c r="E7476" s="9">
        <f t="shared" ca="1" si="1163"/>
        <v>4761.0759939491991</v>
      </c>
      <c r="F7476" s="12">
        <f t="shared" ca="1" si="1164"/>
        <v>0.90439471809334915</v>
      </c>
      <c r="G7476" s="16">
        <f t="shared" ca="1" si="1165"/>
        <v>1000</v>
      </c>
      <c r="H7476" s="8">
        <f t="shared" ca="1" si="1166"/>
        <v>12000</v>
      </c>
      <c r="I7476" s="8">
        <f t="shared" ca="1" si="1167"/>
        <v>235167.72018152403</v>
      </c>
      <c r="J7476" s="8">
        <f t="shared" si="1168"/>
        <v>122000</v>
      </c>
      <c r="K7476" s="17">
        <f t="shared" ca="1" si="1169"/>
        <v>113167.72018152403</v>
      </c>
    </row>
    <row r="7477" spans="1:11" x14ac:dyDescent="0.2">
      <c r="A7477" s="1">
        <v>7460</v>
      </c>
      <c r="B7477" s="15">
        <f t="shared" si="1160"/>
        <v>12200</v>
      </c>
      <c r="C7477" s="16">
        <f t="shared" ca="1" si="1161"/>
        <v>9127.6252247504417</v>
      </c>
      <c r="D7477" s="8">
        <f t="shared" ca="1" si="1162"/>
        <v>273828.75674251327</v>
      </c>
      <c r="E7477" s="9">
        <f t="shared" ca="1" si="1163"/>
        <v>3072.3747752495583</v>
      </c>
      <c r="F7477" s="12">
        <f t="shared" ca="1" si="1164"/>
        <v>0.3029910647503381</v>
      </c>
      <c r="G7477" s="16">
        <f t="shared" ca="1" si="1165"/>
        <v>750</v>
      </c>
      <c r="H7477" s="8">
        <f t="shared" ca="1" si="1166"/>
        <v>9000</v>
      </c>
      <c r="I7477" s="8">
        <f t="shared" ca="1" si="1167"/>
        <v>282828.75674251327</v>
      </c>
      <c r="J7477" s="8">
        <f t="shared" si="1168"/>
        <v>122000</v>
      </c>
      <c r="K7477" s="17">
        <f t="shared" ca="1" si="1169"/>
        <v>160828.75674251327</v>
      </c>
    </row>
    <row r="7478" spans="1:11" x14ac:dyDescent="0.2">
      <c r="A7478" s="1">
        <v>7461</v>
      </c>
      <c r="B7478" s="15">
        <f t="shared" si="1160"/>
        <v>12200</v>
      </c>
      <c r="C7478" s="16">
        <f t="shared" ca="1" si="1161"/>
        <v>12832.875035742982</v>
      </c>
      <c r="D7478" s="8">
        <f t="shared" ca="1" si="1162"/>
        <v>366000</v>
      </c>
      <c r="E7478" s="9">
        <f t="shared" ca="1" si="1163"/>
        <v>0</v>
      </c>
      <c r="F7478" s="12">
        <f t="shared" ca="1" si="1164"/>
        <v>0.26494020823793996</v>
      </c>
      <c r="G7478" s="16">
        <f t="shared" ca="1" si="1165"/>
        <v>500</v>
      </c>
      <c r="H7478" s="8">
        <f t="shared" ca="1" si="1166"/>
        <v>0</v>
      </c>
      <c r="I7478" s="8">
        <f t="shared" ca="1" si="1167"/>
        <v>366000</v>
      </c>
      <c r="J7478" s="8">
        <f t="shared" si="1168"/>
        <v>122000</v>
      </c>
      <c r="K7478" s="17">
        <f t="shared" ca="1" si="1169"/>
        <v>244000</v>
      </c>
    </row>
    <row r="7479" spans="1:11" x14ac:dyDescent="0.2">
      <c r="A7479" s="1">
        <v>7462</v>
      </c>
      <c r="B7479" s="15">
        <f t="shared" si="1160"/>
        <v>12200</v>
      </c>
      <c r="C7479" s="16">
        <f t="shared" ca="1" si="1161"/>
        <v>7750.3412917497753</v>
      </c>
      <c r="D7479" s="8">
        <f t="shared" ca="1" si="1162"/>
        <v>232510.23875249326</v>
      </c>
      <c r="E7479" s="9">
        <f t="shared" ca="1" si="1163"/>
        <v>4449.6587082502247</v>
      </c>
      <c r="F7479" s="12">
        <f t="shared" ca="1" si="1164"/>
        <v>0.8434751081266838</v>
      </c>
      <c r="G7479" s="16">
        <f t="shared" ca="1" si="1165"/>
        <v>1000</v>
      </c>
      <c r="H7479" s="8">
        <f t="shared" ca="1" si="1166"/>
        <v>12000</v>
      </c>
      <c r="I7479" s="8">
        <f t="shared" ca="1" si="1167"/>
        <v>244510.23875249326</v>
      </c>
      <c r="J7479" s="8">
        <f t="shared" si="1168"/>
        <v>122000</v>
      </c>
      <c r="K7479" s="17">
        <f t="shared" ca="1" si="1169"/>
        <v>122510.23875249326</v>
      </c>
    </row>
    <row r="7480" spans="1:11" x14ac:dyDescent="0.2">
      <c r="A7480" s="1">
        <v>7463</v>
      </c>
      <c r="B7480" s="15">
        <f t="shared" si="1160"/>
        <v>12200</v>
      </c>
      <c r="C7480" s="16">
        <f t="shared" ca="1" si="1161"/>
        <v>13929.188824446241</v>
      </c>
      <c r="D7480" s="8">
        <f t="shared" ca="1" si="1162"/>
        <v>366000</v>
      </c>
      <c r="E7480" s="9">
        <f t="shared" ca="1" si="1163"/>
        <v>0</v>
      </c>
      <c r="F7480" s="12">
        <f t="shared" ca="1" si="1164"/>
        <v>0.96307954269397589</v>
      </c>
      <c r="G7480" s="16">
        <f t="shared" ca="1" si="1165"/>
        <v>1000</v>
      </c>
      <c r="H7480" s="8">
        <f t="shared" ca="1" si="1166"/>
        <v>0</v>
      </c>
      <c r="I7480" s="8">
        <f t="shared" ca="1" si="1167"/>
        <v>366000</v>
      </c>
      <c r="J7480" s="8">
        <f t="shared" si="1168"/>
        <v>122000</v>
      </c>
      <c r="K7480" s="17">
        <f t="shared" ca="1" si="1169"/>
        <v>244000</v>
      </c>
    </row>
    <row r="7481" spans="1:11" x14ac:dyDescent="0.2">
      <c r="A7481" s="1">
        <v>7464</v>
      </c>
      <c r="B7481" s="15">
        <f t="shared" si="1160"/>
        <v>12200</v>
      </c>
      <c r="C7481" s="16">
        <f t="shared" ca="1" si="1161"/>
        <v>10923.947420021042</v>
      </c>
      <c r="D7481" s="8">
        <f t="shared" ca="1" si="1162"/>
        <v>327718.42260063125</v>
      </c>
      <c r="E7481" s="9">
        <f t="shared" ca="1" si="1163"/>
        <v>1276.0525799789575</v>
      </c>
      <c r="F7481" s="12">
        <f t="shared" ca="1" si="1164"/>
        <v>0.59405591442786132</v>
      </c>
      <c r="G7481" s="16">
        <f t="shared" ca="1" si="1165"/>
        <v>750</v>
      </c>
      <c r="H7481" s="8">
        <f t="shared" ca="1" si="1166"/>
        <v>9000</v>
      </c>
      <c r="I7481" s="8">
        <f t="shared" ca="1" si="1167"/>
        <v>336718.42260063125</v>
      </c>
      <c r="J7481" s="8">
        <f t="shared" si="1168"/>
        <v>122000</v>
      </c>
      <c r="K7481" s="17">
        <f t="shared" ca="1" si="1169"/>
        <v>214718.42260063125</v>
      </c>
    </row>
    <row r="7482" spans="1:11" x14ac:dyDescent="0.2">
      <c r="A7482" s="1">
        <v>7465</v>
      </c>
      <c r="B7482" s="15">
        <f t="shared" si="1160"/>
        <v>12200</v>
      </c>
      <c r="C7482" s="16">
        <f t="shared" ca="1" si="1161"/>
        <v>9567.318640673775</v>
      </c>
      <c r="D7482" s="8">
        <f t="shared" ca="1" si="1162"/>
        <v>287019.55922021327</v>
      </c>
      <c r="E7482" s="9">
        <f t="shared" ca="1" si="1163"/>
        <v>2632.681359326225</v>
      </c>
      <c r="F7482" s="12">
        <f t="shared" ca="1" si="1164"/>
        <v>0.56730318974441918</v>
      </c>
      <c r="G7482" s="16">
        <f t="shared" ca="1" si="1165"/>
        <v>750</v>
      </c>
      <c r="H7482" s="8">
        <f t="shared" ca="1" si="1166"/>
        <v>9000</v>
      </c>
      <c r="I7482" s="8">
        <f t="shared" ca="1" si="1167"/>
        <v>296019.55922021327</v>
      </c>
      <c r="J7482" s="8">
        <f t="shared" si="1168"/>
        <v>122000</v>
      </c>
      <c r="K7482" s="17">
        <f t="shared" ca="1" si="1169"/>
        <v>174019.55922021327</v>
      </c>
    </row>
    <row r="7483" spans="1:11" x14ac:dyDescent="0.2">
      <c r="A7483" s="1">
        <v>7466</v>
      </c>
      <c r="B7483" s="15">
        <f t="shared" si="1160"/>
        <v>12200</v>
      </c>
      <c r="C7483" s="16">
        <f t="shared" ca="1" si="1161"/>
        <v>14365.606601425459</v>
      </c>
      <c r="D7483" s="8">
        <f t="shared" ca="1" si="1162"/>
        <v>366000</v>
      </c>
      <c r="E7483" s="9">
        <f t="shared" ca="1" si="1163"/>
        <v>0</v>
      </c>
      <c r="F7483" s="12">
        <f t="shared" ca="1" si="1164"/>
        <v>0.98377459177526616</v>
      </c>
      <c r="G7483" s="16">
        <f t="shared" ca="1" si="1165"/>
        <v>1000</v>
      </c>
      <c r="H7483" s="8">
        <f t="shared" ca="1" si="1166"/>
        <v>0</v>
      </c>
      <c r="I7483" s="8">
        <f t="shared" ca="1" si="1167"/>
        <v>366000</v>
      </c>
      <c r="J7483" s="8">
        <f t="shared" si="1168"/>
        <v>122000</v>
      </c>
      <c r="K7483" s="17">
        <f t="shared" ca="1" si="1169"/>
        <v>244000</v>
      </c>
    </row>
    <row r="7484" spans="1:11" x14ac:dyDescent="0.2">
      <c r="A7484" s="1">
        <v>7467</v>
      </c>
      <c r="B7484" s="15">
        <f t="shared" si="1160"/>
        <v>12200</v>
      </c>
      <c r="C7484" s="16">
        <f t="shared" ca="1" si="1161"/>
        <v>6535.1609518633086</v>
      </c>
      <c r="D7484" s="8">
        <f t="shared" ca="1" si="1162"/>
        <v>196054.82855589926</v>
      </c>
      <c r="E7484" s="9">
        <f t="shared" ca="1" si="1163"/>
        <v>5664.8390481366914</v>
      </c>
      <c r="F7484" s="12">
        <f t="shared" ca="1" si="1164"/>
        <v>0.8250278515273517</v>
      </c>
      <c r="G7484" s="16">
        <f t="shared" ca="1" si="1165"/>
        <v>1000</v>
      </c>
      <c r="H7484" s="8">
        <f t="shared" ca="1" si="1166"/>
        <v>12000</v>
      </c>
      <c r="I7484" s="8">
        <f t="shared" ca="1" si="1167"/>
        <v>208054.82855589926</v>
      </c>
      <c r="J7484" s="8">
        <f t="shared" si="1168"/>
        <v>122000</v>
      </c>
      <c r="K7484" s="17">
        <f t="shared" ca="1" si="1169"/>
        <v>86054.828555899265</v>
      </c>
    </row>
    <row r="7485" spans="1:11" x14ac:dyDescent="0.2">
      <c r="A7485" s="1">
        <v>7468</v>
      </c>
      <c r="B7485" s="15">
        <f t="shared" si="1160"/>
        <v>12200</v>
      </c>
      <c r="C7485" s="16">
        <f t="shared" ca="1" si="1161"/>
        <v>12562.836116611472</v>
      </c>
      <c r="D7485" s="8">
        <f t="shared" ca="1" si="1162"/>
        <v>366000</v>
      </c>
      <c r="E7485" s="9">
        <f t="shared" ca="1" si="1163"/>
        <v>0</v>
      </c>
      <c r="F7485" s="12">
        <f t="shared" ca="1" si="1164"/>
        <v>0.70182449297955685</v>
      </c>
      <c r="G7485" s="16">
        <f t="shared" ca="1" si="1165"/>
        <v>1000</v>
      </c>
      <c r="H7485" s="8">
        <f t="shared" ca="1" si="1166"/>
        <v>0</v>
      </c>
      <c r="I7485" s="8">
        <f t="shared" ca="1" si="1167"/>
        <v>366000</v>
      </c>
      <c r="J7485" s="8">
        <f t="shared" si="1168"/>
        <v>122000</v>
      </c>
      <c r="K7485" s="17">
        <f t="shared" ca="1" si="1169"/>
        <v>244000</v>
      </c>
    </row>
    <row r="7486" spans="1:11" x14ac:dyDescent="0.2">
      <c r="A7486" s="1">
        <v>7469</v>
      </c>
      <c r="B7486" s="15">
        <f t="shared" si="1160"/>
        <v>12200</v>
      </c>
      <c r="C7486" s="16">
        <f t="shared" ca="1" si="1161"/>
        <v>14350.21760057428</v>
      </c>
      <c r="D7486" s="8">
        <f t="shared" ca="1" si="1162"/>
        <v>366000</v>
      </c>
      <c r="E7486" s="9">
        <f t="shared" ca="1" si="1163"/>
        <v>0</v>
      </c>
      <c r="F7486" s="12">
        <f t="shared" ca="1" si="1164"/>
        <v>0.62626626685029063</v>
      </c>
      <c r="G7486" s="16">
        <f t="shared" ca="1" si="1165"/>
        <v>750</v>
      </c>
      <c r="H7486" s="8">
        <f t="shared" ca="1" si="1166"/>
        <v>0</v>
      </c>
      <c r="I7486" s="8">
        <f t="shared" ca="1" si="1167"/>
        <v>366000</v>
      </c>
      <c r="J7486" s="8">
        <f t="shared" si="1168"/>
        <v>122000</v>
      </c>
      <c r="K7486" s="17">
        <f t="shared" ca="1" si="1169"/>
        <v>244000</v>
      </c>
    </row>
    <row r="7487" spans="1:11" x14ac:dyDescent="0.2">
      <c r="A7487" s="1">
        <v>7470</v>
      </c>
      <c r="B7487" s="15">
        <f t="shared" si="1160"/>
        <v>12200</v>
      </c>
      <c r="C7487" s="16">
        <f t="shared" ca="1" si="1161"/>
        <v>10289.413909157018</v>
      </c>
      <c r="D7487" s="8">
        <f t="shared" ca="1" si="1162"/>
        <v>308682.41727471055</v>
      </c>
      <c r="E7487" s="9">
        <f t="shared" ca="1" si="1163"/>
        <v>1910.5860908429822</v>
      </c>
      <c r="F7487" s="12">
        <f t="shared" ca="1" si="1164"/>
        <v>4.2966226617474401E-2</v>
      </c>
      <c r="G7487" s="16">
        <f t="shared" ca="1" si="1165"/>
        <v>500</v>
      </c>
      <c r="H7487" s="8">
        <f t="shared" ca="1" si="1166"/>
        <v>6000</v>
      </c>
      <c r="I7487" s="8">
        <f t="shared" ca="1" si="1167"/>
        <v>314682.41727471055</v>
      </c>
      <c r="J7487" s="8">
        <f t="shared" si="1168"/>
        <v>122000</v>
      </c>
      <c r="K7487" s="17">
        <f t="shared" ca="1" si="1169"/>
        <v>192682.41727471055</v>
      </c>
    </row>
    <row r="7488" spans="1:11" x14ac:dyDescent="0.2">
      <c r="A7488" s="1">
        <v>7471</v>
      </c>
      <c r="B7488" s="15">
        <f t="shared" si="1160"/>
        <v>12200</v>
      </c>
      <c r="C7488" s="16">
        <f t="shared" ca="1" si="1161"/>
        <v>13047.83201753118</v>
      </c>
      <c r="D7488" s="8">
        <f t="shared" ca="1" si="1162"/>
        <v>366000</v>
      </c>
      <c r="E7488" s="9">
        <f t="shared" ca="1" si="1163"/>
        <v>0</v>
      </c>
      <c r="F7488" s="12">
        <f t="shared" ca="1" si="1164"/>
        <v>0.58394842656288914</v>
      </c>
      <c r="G7488" s="16">
        <f t="shared" ca="1" si="1165"/>
        <v>750</v>
      </c>
      <c r="H7488" s="8">
        <f t="shared" ca="1" si="1166"/>
        <v>0</v>
      </c>
      <c r="I7488" s="8">
        <f t="shared" ca="1" si="1167"/>
        <v>366000</v>
      </c>
      <c r="J7488" s="8">
        <f t="shared" si="1168"/>
        <v>122000</v>
      </c>
      <c r="K7488" s="17">
        <f t="shared" ca="1" si="1169"/>
        <v>244000</v>
      </c>
    </row>
    <row r="7489" spans="1:11" x14ac:dyDescent="0.2">
      <c r="A7489" s="1">
        <v>7472</v>
      </c>
      <c r="B7489" s="15">
        <f t="shared" si="1160"/>
        <v>12200</v>
      </c>
      <c r="C7489" s="16">
        <f t="shared" ca="1" si="1161"/>
        <v>9252.3996500665016</v>
      </c>
      <c r="D7489" s="8">
        <f t="shared" ca="1" si="1162"/>
        <v>277571.98950199503</v>
      </c>
      <c r="E7489" s="9">
        <f t="shared" ca="1" si="1163"/>
        <v>2947.6003499334984</v>
      </c>
      <c r="F7489" s="12">
        <f t="shared" ca="1" si="1164"/>
        <v>0.95691158850458102</v>
      </c>
      <c r="G7489" s="16">
        <f t="shared" ca="1" si="1165"/>
        <v>1000</v>
      </c>
      <c r="H7489" s="8">
        <f t="shared" ca="1" si="1166"/>
        <v>12000</v>
      </c>
      <c r="I7489" s="8">
        <f t="shared" ca="1" si="1167"/>
        <v>289571.98950199503</v>
      </c>
      <c r="J7489" s="8">
        <f t="shared" si="1168"/>
        <v>122000</v>
      </c>
      <c r="K7489" s="17">
        <f t="shared" ca="1" si="1169"/>
        <v>167571.98950199503</v>
      </c>
    </row>
    <row r="7490" spans="1:11" x14ac:dyDescent="0.2">
      <c r="A7490" s="1">
        <v>7473</v>
      </c>
      <c r="B7490" s="15">
        <f t="shared" si="1160"/>
        <v>12200</v>
      </c>
      <c r="C7490" s="16">
        <f t="shared" ca="1" si="1161"/>
        <v>12984.118256485195</v>
      </c>
      <c r="D7490" s="8">
        <f t="shared" ca="1" si="1162"/>
        <v>366000</v>
      </c>
      <c r="E7490" s="9">
        <f t="shared" ca="1" si="1163"/>
        <v>0</v>
      </c>
      <c r="F7490" s="12">
        <f t="shared" ca="1" si="1164"/>
        <v>2.3357983367205182E-2</v>
      </c>
      <c r="G7490" s="16">
        <f t="shared" ca="1" si="1165"/>
        <v>500</v>
      </c>
      <c r="H7490" s="8">
        <f t="shared" ca="1" si="1166"/>
        <v>0</v>
      </c>
      <c r="I7490" s="8">
        <f t="shared" ca="1" si="1167"/>
        <v>366000</v>
      </c>
      <c r="J7490" s="8">
        <f t="shared" si="1168"/>
        <v>122000</v>
      </c>
      <c r="K7490" s="17">
        <f t="shared" ca="1" si="1169"/>
        <v>244000</v>
      </c>
    </row>
    <row r="7491" spans="1:11" x14ac:dyDescent="0.2">
      <c r="A7491" s="1">
        <v>7474</v>
      </c>
      <c r="B7491" s="15">
        <f t="shared" si="1160"/>
        <v>12200</v>
      </c>
      <c r="C7491" s="16">
        <f t="shared" ca="1" si="1161"/>
        <v>5081.0426182709589</v>
      </c>
      <c r="D7491" s="8">
        <f t="shared" ca="1" si="1162"/>
        <v>152431.27854812876</v>
      </c>
      <c r="E7491" s="9">
        <f t="shared" ca="1" si="1163"/>
        <v>7118.9573817290411</v>
      </c>
      <c r="F7491" s="12">
        <f t="shared" ca="1" si="1164"/>
        <v>0.31248548953643018</v>
      </c>
      <c r="G7491" s="16">
        <f t="shared" ca="1" si="1165"/>
        <v>750</v>
      </c>
      <c r="H7491" s="8">
        <f t="shared" ca="1" si="1166"/>
        <v>9000</v>
      </c>
      <c r="I7491" s="8">
        <f t="shared" ca="1" si="1167"/>
        <v>161431.27854812876</v>
      </c>
      <c r="J7491" s="8">
        <f t="shared" si="1168"/>
        <v>122000</v>
      </c>
      <c r="K7491" s="17">
        <f t="shared" ca="1" si="1169"/>
        <v>39431.278548128757</v>
      </c>
    </row>
    <row r="7492" spans="1:11" x14ac:dyDescent="0.2">
      <c r="A7492" s="1">
        <v>7475</v>
      </c>
      <c r="B7492" s="15">
        <f t="shared" si="1160"/>
        <v>12200</v>
      </c>
      <c r="C7492" s="16">
        <f t="shared" ca="1" si="1161"/>
        <v>11266.794296454023</v>
      </c>
      <c r="D7492" s="8">
        <f t="shared" ca="1" si="1162"/>
        <v>338003.8288936207</v>
      </c>
      <c r="E7492" s="9">
        <f t="shared" ca="1" si="1163"/>
        <v>933.20570354597658</v>
      </c>
      <c r="F7492" s="12">
        <f t="shared" ca="1" si="1164"/>
        <v>0.54485345914438033</v>
      </c>
      <c r="G7492" s="16">
        <f t="shared" ca="1" si="1165"/>
        <v>750</v>
      </c>
      <c r="H7492" s="8">
        <f t="shared" ca="1" si="1166"/>
        <v>9000</v>
      </c>
      <c r="I7492" s="8">
        <f t="shared" ca="1" si="1167"/>
        <v>347003.8288936207</v>
      </c>
      <c r="J7492" s="8">
        <f t="shared" si="1168"/>
        <v>122000</v>
      </c>
      <c r="K7492" s="17">
        <f t="shared" ca="1" si="1169"/>
        <v>225003.8288936207</v>
      </c>
    </row>
    <row r="7493" spans="1:11" x14ac:dyDescent="0.2">
      <c r="A7493" s="1">
        <v>7476</v>
      </c>
      <c r="B7493" s="15">
        <f t="shared" si="1160"/>
        <v>12200</v>
      </c>
      <c r="C7493" s="16">
        <f t="shared" ca="1" si="1161"/>
        <v>11500.901040297451</v>
      </c>
      <c r="D7493" s="8">
        <f t="shared" ca="1" si="1162"/>
        <v>345027.03120892355</v>
      </c>
      <c r="E7493" s="9">
        <f t="shared" ca="1" si="1163"/>
        <v>699.09895970254911</v>
      </c>
      <c r="F7493" s="12">
        <f t="shared" ca="1" si="1164"/>
        <v>0.8471138742179799</v>
      </c>
      <c r="G7493" s="16">
        <f t="shared" ca="1" si="1165"/>
        <v>1000</v>
      </c>
      <c r="H7493" s="8">
        <f t="shared" ca="1" si="1166"/>
        <v>8389.1875164305893</v>
      </c>
      <c r="I7493" s="8">
        <f t="shared" ca="1" si="1167"/>
        <v>353416.21872535412</v>
      </c>
      <c r="J7493" s="8">
        <f t="shared" si="1168"/>
        <v>122000</v>
      </c>
      <c r="K7493" s="17">
        <f t="shared" ca="1" si="1169"/>
        <v>231416.21872535412</v>
      </c>
    </row>
    <row r="7494" spans="1:11" x14ac:dyDescent="0.2">
      <c r="A7494" s="1">
        <v>7477</v>
      </c>
      <c r="B7494" s="15">
        <f t="shared" si="1160"/>
        <v>12200</v>
      </c>
      <c r="C7494" s="16">
        <f t="shared" ca="1" si="1161"/>
        <v>12674.958984043649</v>
      </c>
      <c r="D7494" s="8">
        <f t="shared" ca="1" si="1162"/>
        <v>366000</v>
      </c>
      <c r="E7494" s="9">
        <f t="shared" ca="1" si="1163"/>
        <v>0</v>
      </c>
      <c r="F7494" s="12">
        <f t="shared" ca="1" si="1164"/>
        <v>0.41117039686155055</v>
      </c>
      <c r="G7494" s="16">
        <f t="shared" ca="1" si="1165"/>
        <v>750</v>
      </c>
      <c r="H7494" s="8">
        <f t="shared" ca="1" si="1166"/>
        <v>0</v>
      </c>
      <c r="I7494" s="8">
        <f t="shared" ca="1" si="1167"/>
        <v>366000</v>
      </c>
      <c r="J7494" s="8">
        <f t="shared" si="1168"/>
        <v>122000</v>
      </c>
      <c r="K7494" s="17">
        <f t="shared" ca="1" si="1169"/>
        <v>244000</v>
      </c>
    </row>
    <row r="7495" spans="1:11" x14ac:dyDescent="0.2">
      <c r="A7495" s="1">
        <v>7478</v>
      </c>
      <c r="B7495" s="15">
        <f t="shared" si="1160"/>
        <v>12200</v>
      </c>
      <c r="C7495" s="16">
        <f t="shared" ca="1" si="1161"/>
        <v>9884.1878189094823</v>
      </c>
      <c r="D7495" s="8">
        <f t="shared" ca="1" si="1162"/>
        <v>296525.63456728449</v>
      </c>
      <c r="E7495" s="9">
        <f t="shared" ca="1" si="1163"/>
        <v>2315.8121810905177</v>
      </c>
      <c r="F7495" s="12">
        <f t="shared" ca="1" si="1164"/>
        <v>7.210147614432949E-2</v>
      </c>
      <c r="G7495" s="16">
        <f t="shared" ca="1" si="1165"/>
        <v>500</v>
      </c>
      <c r="H7495" s="8">
        <f t="shared" ca="1" si="1166"/>
        <v>6000</v>
      </c>
      <c r="I7495" s="8">
        <f t="shared" ca="1" si="1167"/>
        <v>302525.63456728449</v>
      </c>
      <c r="J7495" s="8">
        <f t="shared" si="1168"/>
        <v>122000</v>
      </c>
      <c r="K7495" s="17">
        <f t="shared" ca="1" si="1169"/>
        <v>180525.63456728449</v>
      </c>
    </row>
    <row r="7496" spans="1:11" x14ac:dyDescent="0.2">
      <c r="A7496" s="1">
        <v>7479</v>
      </c>
      <c r="B7496" s="15">
        <f t="shared" si="1160"/>
        <v>12200</v>
      </c>
      <c r="C7496" s="16">
        <f t="shared" ca="1" si="1161"/>
        <v>6942.3921807010693</v>
      </c>
      <c r="D7496" s="8">
        <f t="shared" ca="1" si="1162"/>
        <v>208271.76542103209</v>
      </c>
      <c r="E7496" s="9">
        <f t="shared" ca="1" si="1163"/>
        <v>5257.6078192989307</v>
      </c>
      <c r="F7496" s="12">
        <f t="shared" ca="1" si="1164"/>
        <v>0.26672295261695744</v>
      </c>
      <c r="G7496" s="16">
        <f t="shared" ca="1" si="1165"/>
        <v>500</v>
      </c>
      <c r="H7496" s="8">
        <f t="shared" ca="1" si="1166"/>
        <v>6000</v>
      </c>
      <c r="I7496" s="8">
        <f t="shared" ca="1" si="1167"/>
        <v>214271.76542103209</v>
      </c>
      <c r="J7496" s="8">
        <f t="shared" si="1168"/>
        <v>122000</v>
      </c>
      <c r="K7496" s="17">
        <f t="shared" ca="1" si="1169"/>
        <v>92271.765421032091</v>
      </c>
    </row>
    <row r="7497" spans="1:11" x14ac:dyDescent="0.2">
      <c r="A7497" s="1">
        <v>7480</v>
      </c>
      <c r="B7497" s="15">
        <f t="shared" si="1160"/>
        <v>12200</v>
      </c>
      <c r="C7497" s="16">
        <f t="shared" ca="1" si="1161"/>
        <v>9109.6510653726255</v>
      </c>
      <c r="D7497" s="8">
        <f t="shared" ca="1" si="1162"/>
        <v>273289.53196117876</v>
      </c>
      <c r="E7497" s="9">
        <f t="shared" ca="1" si="1163"/>
        <v>3090.3489346273745</v>
      </c>
      <c r="F7497" s="12">
        <f t="shared" ca="1" si="1164"/>
        <v>0.83431243931842747</v>
      </c>
      <c r="G7497" s="16">
        <f t="shared" ca="1" si="1165"/>
        <v>1000</v>
      </c>
      <c r="H7497" s="8">
        <f t="shared" ca="1" si="1166"/>
        <v>12000</v>
      </c>
      <c r="I7497" s="8">
        <f t="shared" ca="1" si="1167"/>
        <v>285289.53196117876</v>
      </c>
      <c r="J7497" s="8">
        <f t="shared" si="1168"/>
        <v>122000</v>
      </c>
      <c r="K7497" s="17">
        <f t="shared" ca="1" si="1169"/>
        <v>163289.53196117876</v>
      </c>
    </row>
    <row r="7498" spans="1:11" x14ac:dyDescent="0.2">
      <c r="A7498" s="1">
        <v>7481</v>
      </c>
      <c r="B7498" s="15">
        <f t="shared" si="1160"/>
        <v>12200</v>
      </c>
      <c r="C7498" s="16">
        <f t="shared" ca="1" si="1161"/>
        <v>7043.7826593228247</v>
      </c>
      <c r="D7498" s="8">
        <f t="shared" ca="1" si="1162"/>
        <v>211313.47977968474</v>
      </c>
      <c r="E7498" s="9">
        <f t="shared" ca="1" si="1163"/>
        <v>5156.2173406771753</v>
      </c>
      <c r="F7498" s="12">
        <f t="shared" ca="1" si="1164"/>
        <v>0.86354499949202868</v>
      </c>
      <c r="G7498" s="16">
        <f t="shared" ca="1" si="1165"/>
        <v>1000</v>
      </c>
      <c r="H7498" s="8">
        <f t="shared" ca="1" si="1166"/>
        <v>12000</v>
      </c>
      <c r="I7498" s="8">
        <f t="shared" ca="1" si="1167"/>
        <v>223313.47977968474</v>
      </c>
      <c r="J7498" s="8">
        <f t="shared" si="1168"/>
        <v>122000</v>
      </c>
      <c r="K7498" s="17">
        <f t="shared" ca="1" si="1169"/>
        <v>101313.47977968474</v>
      </c>
    </row>
    <row r="7499" spans="1:11" x14ac:dyDescent="0.2">
      <c r="A7499" s="1">
        <v>7482</v>
      </c>
      <c r="B7499" s="15">
        <f t="shared" si="1160"/>
        <v>12200</v>
      </c>
      <c r="C7499" s="16">
        <f t="shared" ca="1" si="1161"/>
        <v>8356.4831060443303</v>
      </c>
      <c r="D7499" s="8">
        <f t="shared" ca="1" si="1162"/>
        <v>250694.49318132992</v>
      </c>
      <c r="E7499" s="9">
        <f t="shared" ca="1" si="1163"/>
        <v>3843.5168939556697</v>
      </c>
      <c r="F7499" s="12">
        <f t="shared" ca="1" si="1164"/>
        <v>0.56990862601357173</v>
      </c>
      <c r="G7499" s="16">
        <f t="shared" ca="1" si="1165"/>
        <v>750</v>
      </c>
      <c r="H7499" s="8">
        <f t="shared" ca="1" si="1166"/>
        <v>9000</v>
      </c>
      <c r="I7499" s="8">
        <f t="shared" ca="1" si="1167"/>
        <v>259694.49318132992</v>
      </c>
      <c r="J7499" s="8">
        <f t="shared" si="1168"/>
        <v>122000</v>
      </c>
      <c r="K7499" s="17">
        <f t="shared" ca="1" si="1169"/>
        <v>137694.49318132992</v>
      </c>
    </row>
    <row r="7500" spans="1:11" x14ac:dyDescent="0.2">
      <c r="A7500" s="1">
        <v>7483</v>
      </c>
      <c r="B7500" s="15">
        <f t="shared" si="1160"/>
        <v>12200</v>
      </c>
      <c r="C7500" s="16">
        <f t="shared" ca="1" si="1161"/>
        <v>13762.071726016587</v>
      </c>
      <c r="D7500" s="8">
        <f t="shared" ca="1" si="1162"/>
        <v>366000</v>
      </c>
      <c r="E7500" s="9">
        <f t="shared" ca="1" si="1163"/>
        <v>0</v>
      </c>
      <c r="F7500" s="12">
        <f t="shared" ca="1" si="1164"/>
        <v>0.66125590866702655</v>
      </c>
      <c r="G7500" s="16">
        <f t="shared" ca="1" si="1165"/>
        <v>750</v>
      </c>
      <c r="H7500" s="8">
        <f t="shared" ca="1" si="1166"/>
        <v>0</v>
      </c>
      <c r="I7500" s="8">
        <f t="shared" ca="1" si="1167"/>
        <v>366000</v>
      </c>
      <c r="J7500" s="8">
        <f t="shared" si="1168"/>
        <v>122000</v>
      </c>
      <c r="K7500" s="17">
        <f t="shared" ca="1" si="1169"/>
        <v>244000</v>
      </c>
    </row>
    <row r="7501" spans="1:11" x14ac:dyDescent="0.2">
      <c r="A7501" s="1">
        <v>7484</v>
      </c>
      <c r="B7501" s="15">
        <f t="shared" si="1160"/>
        <v>12200</v>
      </c>
      <c r="C7501" s="16">
        <f t="shared" ca="1" si="1161"/>
        <v>9621.8531974685957</v>
      </c>
      <c r="D7501" s="8">
        <f t="shared" ca="1" si="1162"/>
        <v>288655.59592405788</v>
      </c>
      <c r="E7501" s="9">
        <f t="shared" ca="1" si="1163"/>
        <v>2578.1468025314043</v>
      </c>
      <c r="F7501" s="12">
        <f t="shared" ca="1" si="1164"/>
        <v>0.99749801433464269</v>
      </c>
      <c r="G7501" s="16">
        <f t="shared" ca="1" si="1165"/>
        <v>1000</v>
      </c>
      <c r="H7501" s="8">
        <f t="shared" ca="1" si="1166"/>
        <v>12000</v>
      </c>
      <c r="I7501" s="8">
        <f t="shared" ca="1" si="1167"/>
        <v>300655.59592405788</v>
      </c>
      <c r="J7501" s="8">
        <f t="shared" si="1168"/>
        <v>122000</v>
      </c>
      <c r="K7501" s="17">
        <f t="shared" ca="1" si="1169"/>
        <v>178655.59592405788</v>
      </c>
    </row>
    <row r="7502" spans="1:11" x14ac:dyDescent="0.2">
      <c r="A7502" s="1">
        <v>7485</v>
      </c>
      <c r="B7502" s="15">
        <f t="shared" si="1160"/>
        <v>12200</v>
      </c>
      <c r="C7502" s="16">
        <f t="shared" ca="1" si="1161"/>
        <v>11924.947293790199</v>
      </c>
      <c r="D7502" s="8">
        <f t="shared" ca="1" si="1162"/>
        <v>357748.41881370597</v>
      </c>
      <c r="E7502" s="9">
        <f t="shared" ca="1" si="1163"/>
        <v>275.05270620980082</v>
      </c>
      <c r="F7502" s="12">
        <f t="shared" ca="1" si="1164"/>
        <v>0.26684823930370438</v>
      </c>
      <c r="G7502" s="16">
        <f t="shared" ca="1" si="1165"/>
        <v>500</v>
      </c>
      <c r="H7502" s="8">
        <f t="shared" ca="1" si="1166"/>
        <v>3300.6324745176098</v>
      </c>
      <c r="I7502" s="8">
        <f t="shared" ca="1" si="1167"/>
        <v>361049.05128822359</v>
      </c>
      <c r="J7502" s="8">
        <f t="shared" si="1168"/>
        <v>122000</v>
      </c>
      <c r="K7502" s="17">
        <f t="shared" ca="1" si="1169"/>
        <v>239049.05128822359</v>
      </c>
    </row>
    <row r="7503" spans="1:11" x14ac:dyDescent="0.2">
      <c r="A7503" s="1">
        <v>7486</v>
      </c>
      <c r="B7503" s="15">
        <f t="shared" si="1160"/>
        <v>12200</v>
      </c>
      <c r="C7503" s="16">
        <f t="shared" ca="1" si="1161"/>
        <v>14035.834569797715</v>
      </c>
      <c r="D7503" s="8">
        <f t="shared" ca="1" si="1162"/>
        <v>366000</v>
      </c>
      <c r="E7503" s="9">
        <f t="shared" ca="1" si="1163"/>
        <v>0</v>
      </c>
      <c r="F7503" s="12">
        <f t="shared" ca="1" si="1164"/>
        <v>1.8470166121993148E-2</v>
      </c>
      <c r="G7503" s="16">
        <f t="shared" ca="1" si="1165"/>
        <v>500</v>
      </c>
      <c r="H7503" s="8">
        <f t="shared" ca="1" si="1166"/>
        <v>0</v>
      </c>
      <c r="I7503" s="8">
        <f t="shared" ca="1" si="1167"/>
        <v>366000</v>
      </c>
      <c r="J7503" s="8">
        <f t="shared" si="1168"/>
        <v>122000</v>
      </c>
      <c r="K7503" s="17">
        <f t="shared" ca="1" si="1169"/>
        <v>244000</v>
      </c>
    </row>
    <row r="7504" spans="1:11" x14ac:dyDescent="0.2">
      <c r="A7504" s="1">
        <v>7487</v>
      </c>
      <c r="B7504" s="15">
        <f t="shared" si="1160"/>
        <v>12200</v>
      </c>
      <c r="C7504" s="16">
        <f t="shared" ca="1" si="1161"/>
        <v>14341.982217050254</v>
      </c>
      <c r="D7504" s="8">
        <f t="shared" ca="1" si="1162"/>
        <v>366000</v>
      </c>
      <c r="E7504" s="9">
        <f t="shared" ca="1" si="1163"/>
        <v>0</v>
      </c>
      <c r="F7504" s="12">
        <f t="shared" ca="1" si="1164"/>
        <v>0.64257883147446648</v>
      </c>
      <c r="G7504" s="16">
        <f t="shared" ca="1" si="1165"/>
        <v>750</v>
      </c>
      <c r="H7504" s="8">
        <f t="shared" ca="1" si="1166"/>
        <v>0</v>
      </c>
      <c r="I7504" s="8">
        <f t="shared" ca="1" si="1167"/>
        <v>366000</v>
      </c>
      <c r="J7504" s="8">
        <f t="shared" si="1168"/>
        <v>122000</v>
      </c>
      <c r="K7504" s="17">
        <f t="shared" ca="1" si="1169"/>
        <v>244000</v>
      </c>
    </row>
    <row r="7505" spans="1:11" x14ac:dyDescent="0.2">
      <c r="A7505" s="1">
        <v>7488</v>
      </c>
      <c r="B7505" s="15">
        <f t="shared" si="1160"/>
        <v>12200</v>
      </c>
      <c r="C7505" s="16">
        <f t="shared" ca="1" si="1161"/>
        <v>9008.853146198564</v>
      </c>
      <c r="D7505" s="8">
        <f t="shared" ca="1" si="1162"/>
        <v>270265.59438595694</v>
      </c>
      <c r="E7505" s="9">
        <f t="shared" ca="1" si="1163"/>
        <v>3191.146853801436</v>
      </c>
      <c r="F7505" s="12">
        <f t="shared" ca="1" si="1164"/>
        <v>0.78502545942743918</v>
      </c>
      <c r="G7505" s="16">
        <f t="shared" ca="1" si="1165"/>
        <v>1000</v>
      </c>
      <c r="H7505" s="8">
        <f t="shared" ca="1" si="1166"/>
        <v>12000</v>
      </c>
      <c r="I7505" s="8">
        <f t="shared" ca="1" si="1167"/>
        <v>282265.59438595694</v>
      </c>
      <c r="J7505" s="8">
        <f t="shared" si="1168"/>
        <v>122000</v>
      </c>
      <c r="K7505" s="17">
        <f t="shared" ca="1" si="1169"/>
        <v>160265.59438595694</v>
      </c>
    </row>
    <row r="7506" spans="1:11" x14ac:dyDescent="0.2">
      <c r="A7506" s="1">
        <v>7489</v>
      </c>
      <c r="B7506" s="15">
        <f t="shared" si="1160"/>
        <v>12200</v>
      </c>
      <c r="C7506" s="16">
        <f t="shared" ca="1" si="1161"/>
        <v>10041.235423528629</v>
      </c>
      <c r="D7506" s="8">
        <f t="shared" ca="1" si="1162"/>
        <v>301237.0627058589</v>
      </c>
      <c r="E7506" s="9">
        <f t="shared" ca="1" si="1163"/>
        <v>2158.7645764713707</v>
      </c>
      <c r="F7506" s="12">
        <f t="shared" ca="1" si="1164"/>
        <v>0.95570450569600285</v>
      </c>
      <c r="G7506" s="16">
        <f t="shared" ca="1" si="1165"/>
        <v>1000</v>
      </c>
      <c r="H7506" s="8">
        <f t="shared" ca="1" si="1166"/>
        <v>12000</v>
      </c>
      <c r="I7506" s="8">
        <f t="shared" ca="1" si="1167"/>
        <v>313237.0627058589</v>
      </c>
      <c r="J7506" s="8">
        <f t="shared" si="1168"/>
        <v>122000</v>
      </c>
      <c r="K7506" s="17">
        <f t="shared" ca="1" si="1169"/>
        <v>191237.0627058589</v>
      </c>
    </row>
    <row r="7507" spans="1:11" x14ac:dyDescent="0.2">
      <c r="A7507" s="1">
        <v>7490</v>
      </c>
      <c r="B7507" s="15">
        <f t="shared" ref="B7507:B7570" si="1170">$B$12*200</f>
        <v>12200</v>
      </c>
      <c r="C7507" s="16">
        <f t="shared" ref="C7507:C7570" ca="1" si="1171">RAND()*($B$6-$B$5)+$B$5</f>
        <v>11129.154774052724</v>
      </c>
      <c r="D7507" s="8">
        <f t="shared" ref="D7507:D7570" ca="1" si="1172">MIN(B7507,C7507)*$B$2</f>
        <v>333874.6432215817</v>
      </c>
      <c r="E7507" s="9">
        <f t="shared" ref="E7507:E7570" ca="1" si="1173">MAX(0,B7507-C7507)</f>
        <v>1070.845225947276</v>
      </c>
      <c r="F7507" s="12">
        <f t="shared" ref="F7507:F7570" ca="1" si="1174">RAND()</f>
        <v>0.80375255215851038</v>
      </c>
      <c r="G7507" s="16">
        <f t="shared" ref="G7507:G7570" ca="1" si="1175">IF(F7507&lt;=$C$7,$B$7,IF(F7507&lt;=$C$8,$B$8,$B$9))</f>
        <v>1000</v>
      </c>
      <c r="H7507" s="8">
        <f t="shared" ref="H7507:H7570" ca="1" si="1176">MIN(E7507,G7507)*$B$3</f>
        <v>12000</v>
      </c>
      <c r="I7507" s="8">
        <f t="shared" ref="I7507:I7570" ca="1" si="1177">D7507+H7507</f>
        <v>345874.6432215817</v>
      </c>
      <c r="J7507" s="8">
        <f t="shared" ref="J7507:J7570" si="1178">B7507*$B$4</f>
        <v>122000</v>
      </c>
      <c r="K7507" s="17">
        <f t="shared" ref="K7507:K7570" ca="1" si="1179">I7507-J7507</f>
        <v>223874.6432215817</v>
      </c>
    </row>
    <row r="7508" spans="1:11" x14ac:dyDescent="0.2">
      <c r="A7508" s="1">
        <v>7491</v>
      </c>
      <c r="B7508" s="15">
        <f t="shared" si="1170"/>
        <v>12200</v>
      </c>
      <c r="C7508" s="16">
        <f t="shared" ca="1" si="1171"/>
        <v>14071.253000813853</v>
      </c>
      <c r="D7508" s="8">
        <f t="shared" ca="1" si="1172"/>
        <v>366000</v>
      </c>
      <c r="E7508" s="9">
        <f t="shared" ca="1" si="1173"/>
        <v>0</v>
      </c>
      <c r="F7508" s="12">
        <f t="shared" ca="1" si="1174"/>
        <v>0.55369639310032459</v>
      </c>
      <c r="G7508" s="16">
        <f t="shared" ca="1" si="1175"/>
        <v>750</v>
      </c>
      <c r="H7508" s="8">
        <f t="shared" ca="1" si="1176"/>
        <v>0</v>
      </c>
      <c r="I7508" s="8">
        <f t="shared" ca="1" si="1177"/>
        <v>366000</v>
      </c>
      <c r="J7508" s="8">
        <f t="shared" si="1178"/>
        <v>122000</v>
      </c>
      <c r="K7508" s="17">
        <f t="shared" ca="1" si="1179"/>
        <v>244000</v>
      </c>
    </row>
    <row r="7509" spans="1:11" x14ac:dyDescent="0.2">
      <c r="A7509" s="1">
        <v>7492</v>
      </c>
      <c r="B7509" s="15">
        <f t="shared" si="1170"/>
        <v>12200</v>
      </c>
      <c r="C7509" s="16">
        <f t="shared" ca="1" si="1171"/>
        <v>8384.0260622188107</v>
      </c>
      <c r="D7509" s="8">
        <f t="shared" ca="1" si="1172"/>
        <v>251520.78186656433</v>
      </c>
      <c r="E7509" s="9">
        <f t="shared" ca="1" si="1173"/>
        <v>3815.9739377811893</v>
      </c>
      <c r="F7509" s="12">
        <f t="shared" ca="1" si="1174"/>
        <v>0.97368689119358354</v>
      </c>
      <c r="G7509" s="16">
        <f t="shared" ca="1" si="1175"/>
        <v>1000</v>
      </c>
      <c r="H7509" s="8">
        <f t="shared" ca="1" si="1176"/>
        <v>12000</v>
      </c>
      <c r="I7509" s="8">
        <f t="shared" ca="1" si="1177"/>
        <v>263520.7818665643</v>
      </c>
      <c r="J7509" s="8">
        <f t="shared" si="1178"/>
        <v>122000</v>
      </c>
      <c r="K7509" s="17">
        <f t="shared" ca="1" si="1179"/>
        <v>141520.7818665643</v>
      </c>
    </row>
    <row r="7510" spans="1:11" x14ac:dyDescent="0.2">
      <c r="A7510" s="1">
        <v>7493</v>
      </c>
      <c r="B7510" s="15">
        <f t="shared" si="1170"/>
        <v>12200</v>
      </c>
      <c r="C7510" s="16">
        <f t="shared" ca="1" si="1171"/>
        <v>9029.6948834519317</v>
      </c>
      <c r="D7510" s="8">
        <f t="shared" ca="1" si="1172"/>
        <v>270890.84650355793</v>
      </c>
      <c r="E7510" s="9">
        <f t="shared" ca="1" si="1173"/>
        <v>3170.3051165480683</v>
      </c>
      <c r="F7510" s="12">
        <f t="shared" ca="1" si="1174"/>
        <v>0.39649370107527182</v>
      </c>
      <c r="G7510" s="16">
        <f t="shared" ca="1" si="1175"/>
        <v>750</v>
      </c>
      <c r="H7510" s="8">
        <f t="shared" ca="1" si="1176"/>
        <v>9000</v>
      </c>
      <c r="I7510" s="8">
        <f t="shared" ca="1" si="1177"/>
        <v>279890.84650355793</v>
      </c>
      <c r="J7510" s="8">
        <f t="shared" si="1178"/>
        <v>122000</v>
      </c>
      <c r="K7510" s="17">
        <f t="shared" ca="1" si="1179"/>
        <v>157890.84650355793</v>
      </c>
    </row>
    <row r="7511" spans="1:11" x14ac:dyDescent="0.2">
      <c r="A7511" s="1">
        <v>7494</v>
      </c>
      <c r="B7511" s="15">
        <f t="shared" si="1170"/>
        <v>12200</v>
      </c>
      <c r="C7511" s="16">
        <f t="shared" ca="1" si="1171"/>
        <v>14036.282240463968</v>
      </c>
      <c r="D7511" s="8">
        <f t="shared" ca="1" si="1172"/>
        <v>366000</v>
      </c>
      <c r="E7511" s="9">
        <f t="shared" ca="1" si="1173"/>
        <v>0</v>
      </c>
      <c r="F7511" s="12">
        <f t="shared" ca="1" si="1174"/>
        <v>0.4081807718213134</v>
      </c>
      <c r="G7511" s="16">
        <f t="shared" ca="1" si="1175"/>
        <v>750</v>
      </c>
      <c r="H7511" s="8">
        <f t="shared" ca="1" si="1176"/>
        <v>0</v>
      </c>
      <c r="I7511" s="8">
        <f t="shared" ca="1" si="1177"/>
        <v>366000</v>
      </c>
      <c r="J7511" s="8">
        <f t="shared" si="1178"/>
        <v>122000</v>
      </c>
      <c r="K7511" s="17">
        <f t="shared" ca="1" si="1179"/>
        <v>244000</v>
      </c>
    </row>
    <row r="7512" spans="1:11" x14ac:dyDescent="0.2">
      <c r="A7512" s="1">
        <v>7495</v>
      </c>
      <c r="B7512" s="15">
        <f t="shared" si="1170"/>
        <v>12200</v>
      </c>
      <c r="C7512" s="16">
        <f t="shared" ca="1" si="1171"/>
        <v>14270.113716044974</v>
      </c>
      <c r="D7512" s="8">
        <f t="shared" ca="1" si="1172"/>
        <v>366000</v>
      </c>
      <c r="E7512" s="9">
        <f t="shared" ca="1" si="1173"/>
        <v>0</v>
      </c>
      <c r="F7512" s="12">
        <f t="shared" ca="1" si="1174"/>
        <v>0.82870281894388187</v>
      </c>
      <c r="G7512" s="16">
        <f t="shared" ca="1" si="1175"/>
        <v>1000</v>
      </c>
      <c r="H7512" s="8">
        <f t="shared" ca="1" si="1176"/>
        <v>0</v>
      </c>
      <c r="I7512" s="8">
        <f t="shared" ca="1" si="1177"/>
        <v>366000</v>
      </c>
      <c r="J7512" s="8">
        <f t="shared" si="1178"/>
        <v>122000</v>
      </c>
      <c r="K7512" s="17">
        <f t="shared" ca="1" si="1179"/>
        <v>244000</v>
      </c>
    </row>
    <row r="7513" spans="1:11" x14ac:dyDescent="0.2">
      <c r="A7513" s="1">
        <v>7496</v>
      </c>
      <c r="B7513" s="15">
        <f t="shared" si="1170"/>
        <v>12200</v>
      </c>
      <c r="C7513" s="16">
        <f t="shared" ca="1" si="1171"/>
        <v>8020.8134852355615</v>
      </c>
      <c r="D7513" s="8">
        <f t="shared" ca="1" si="1172"/>
        <v>240624.40455706685</v>
      </c>
      <c r="E7513" s="9">
        <f t="shared" ca="1" si="1173"/>
        <v>4179.1865147644385</v>
      </c>
      <c r="F7513" s="12">
        <f t="shared" ca="1" si="1174"/>
        <v>0.61036668287719975</v>
      </c>
      <c r="G7513" s="16">
        <f t="shared" ca="1" si="1175"/>
        <v>750</v>
      </c>
      <c r="H7513" s="8">
        <f t="shared" ca="1" si="1176"/>
        <v>9000</v>
      </c>
      <c r="I7513" s="8">
        <f t="shared" ca="1" si="1177"/>
        <v>249624.40455706685</v>
      </c>
      <c r="J7513" s="8">
        <f t="shared" si="1178"/>
        <v>122000</v>
      </c>
      <c r="K7513" s="17">
        <f t="shared" ca="1" si="1179"/>
        <v>127624.40455706685</v>
      </c>
    </row>
    <row r="7514" spans="1:11" x14ac:dyDescent="0.2">
      <c r="A7514" s="1">
        <v>7497</v>
      </c>
      <c r="B7514" s="15">
        <f t="shared" si="1170"/>
        <v>12200</v>
      </c>
      <c r="C7514" s="16">
        <f t="shared" ca="1" si="1171"/>
        <v>14061.133719619909</v>
      </c>
      <c r="D7514" s="8">
        <f t="shared" ca="1" si="1172"/>
        <v>366000</v>
      </c>
      <c r="E7514" s="9">
        <f t="shared" ca="1" si="1173"/>
        <v>0</v>
      </c>
      <c r="F7514" s="12">
        <f t="shared" ca="1" si="1174"/>
        <v>0.8954342352760909</v>
      </c>
      <c r="G7514" s="16">
        <f t="shared" ca="1" si="1175"/>
        <v>1000</v>
      </c>
      <c r="H7514" s="8">
        <f t="shared" ca="1" si="1176"/>
        <v>0</v>
      </c>
      <c r="I7514" s="8">
        <f t="shared" ca="1" si="1177"/>
        <v>366000</v>
      </c>
      <c r="J7514" s="8">
        <f t="shared" si="1178"/>
        <v>122000</v>
      </c>
      <c r="K7514" s="17">
        <f t="shared" ca="1" si="1179"/>
        <v>244000</v>
      </c>
    </row>
    <row r="7515" spans="1:11" x14ac:dyDescent="0.2">
      <c r="A7515" s="1">
        <v>7498</v>
      </c>
      <c r="B7515" s="15">
        <f t="shared" si="1170"/>
        <v>12200</v>
      </c>
      <c r="C7515" s="16">
        <f t="shared" ca="1" si="1171"/>
        <v>11301.288872501034</v>
      </c>
      <c r="D7515" s="8">
        <f t="shared" ca="1" si="1172"/>
        <v>339038.66617503104</v>
      </c>
      <c r="E7515" s="9">
        <f t="shared" ca="1" si="1173"/>
        <v>898.71112749896565</v>
      </c>
      <c r="F7515" s="12">
        <f t="shared" ca="1" si="1174"/>
        <v>0.78464140942911009</v>
      </c>
      <c r="G7515" s="16">
        <f t="shared" ca="1" si="1175"/>
        <v>1000</v>
      </c>
      <c r="H7515" s="8">
        <f t="shared" ca="1" si="1176"/>
        <v>10784.533529987588</v>
      </c>
      <c r="I7515" s="8">
        <f t="shared" ca="1" si="1177"/>
        <v>349823.19970501866</v>
      </c>
      <c r="J7515" s="8">
        <f t="shared" si="1178"/>
        <v>122000</v>
      </c>
      <c r="K7515" s="17">
        <f t="shared" ca="1" si="1179"/>
        <v>227823.19970501866</v>
      </c>
    </row>
    <row r="7516" spans="1:11" x14ac:dyDescent="0.2">
      <c r="A7516" s="1">
        <v>7499</v>
      </c>
      <c r="B7516" s="15">
        <f t="shared" si="1170"/>
        <v>12200</v>
      </c>
      <c r="C7516" s="16">
        <f t="shared" ca="1" si="1171"/>
        <v>12307.809817467576</v>
      </c>
      <c r="D7516" s="8">
        <f t="shared" ca="1" si="1172"/>
        <v>366000</v>
      </c>
      <c r="E7516" s="9">
        <f t="shared" ca="1" si="1173"/>
        <v>0</v>
      </c>
      <c r="F7516" s="12">
        <f t="shared" ca="1" si="1174"/>
        <v>0.21166007073975956</v>
      </c>
      <c r="G7516" s="16">
        <f t="shared" ca="1" si="1175"/>
        <v>500</v>
      </c>
      <c r="H7516" s="8">
        <f t="shared" ca="1" si="1176"/>
        <v>0</v>
      </c>
      <c r="I7516" s="8">
        <f t="shared" ca="1" si="1177"/>
        <v>366000</v>
      </c>
      <c r="J7516" s="8">
        <f t="shared" si="1178"/>
        <v>122000</v>
      </c>
      <c r="K7516" s="17">
        <f t="shared" ca="1" si="1179"/>
        <v>244000</v>
      </c>
    </row>
    <row r="7517" spans="1:11" x14ac:dyDescent="0.2">
      <c r="A7517" s="1">
        <v>7500</v>
      </c>
      <c r="B7517" s="15">
        <f t="shared" si="1170"/>
        <v>12200</v>
      </c>
      <c r="C7517" s="16">
        <f t="shared" ca="1" si="1171"/>
        <v>10571.989425933416</v>
      </c>
      <c r="D7517" s="8">
        <f t="shared" ca="1" si="1172"/>
        <v>317159.68277800246</v>
      </c>
      <c r="E7517" s="9">
        <f t="shared" ca="1" si="1173"/>
        <v>1628.010574066584</v>
      </c>
      <c r="F7517" s="12">
        <f t="shared" ca="1" si="1174"/>
        <v>0.6191383343151442</v>
      </c>
      <c r="G7517" s="16">
        <f t="shared" ca="1" si="1175"/>
        <v>750</v>
      </c>
      <c r="H7517" s="8">
        <f t="shared" ca="1" si="1176"/>
        <v>9000</v>
      </c>
      <c r="I7517" s="8">
        <f t="shared" ca="1" si="1177"/>
        <v>326159.68277800246</v>
      </c>
      <c r="J7517" s="8">
        <f t="shared" si="1178"/>
        <v>122000</v>
      </c>
      <c r="K7517" s="17">
        <f t="shared" ca="1" si="1179"/>
        <v>204159.68277800246</v>
      </c>
    </row>
    <row r="7518" spans="1:11" x14ac:dyDescent="0.2">
      <c r="A7518" s="1">
        <v>7501</v>
      </c>
      <c r="B7518" s="15">
        <f t="shared" si="1170"/>
        <v>12200</v>
      </c>
      <c r="C7518" s="16">
        <f t="shared" ca="1" si="1171"/>
        <v>7638.305989296201</v>
      </c>
      <c r="D7518" s="8">
        <f t="shared" ca="1" si="1172"/>
        <v>229149.17967888602</v>
      </c>
      <c r="E7518" s="9">
        <f t="shared" ca="1" si="1173"/>
        <v>4561.694010703799</v>
      </c>
      <c r="F7518" s="12">
        <f t="shared" ca="1" si="1174"/>
        <v>0.64803174064852276</v>
      </c>
      <c r="G7518" s="16">
        <f t="shared" ca="1" si="1175"/>
        <v>750</v>
      </c>
      <c r="H7518" s="8">
        <f t="shared" ca="1" si="1176"/>
        <v>9000</v>
      </c>
      <c r="I7518" s="8">
        <f t="shared" ca="1" si="1177"/>
        <v>238149.17967888602</v>
      </c>
      <c r="J7518" s="8">
        <f t="shared" si="1178"/>
        <v>122000</v>
      </c>
      <c r="K7518" s="17">
        <f t="shared" ca="1" si="1179"/>
        <v>116149.17967888602</v>
      </c>
    </row>
    <row r="7519" spans="1:11" x14ac:dyDescent="0.2">
      <c r="A7519" s="1">
        <v>7502</v>
      </c>
      <c r="B7519" s="15">
        <f t="shared" si="1170"/>
        <v>12200</v>
      </c>
      <c r="C7519" s="16">
        <f t="shared" ca="1" si="1171"/>
        <v>12063.192550958527</v>
      </c>
      <c r="D7519" s="8">
        <f t="shared" ca="1" si="1172"/>
        <v>361895.77652875578</v>
      </c>
      <c r="E7519" s="9">
        <f t="shared" ca="1" si="1173"/>
        <v>136.80744904147286</v>
      </c>
      <c r="F7519" s="12">
        <f t="shared" ca="1" si="1174"/>
        <v>0.31700919788351134</v>
      </c>
      <c r="G7519" s="16">
        <f t="shared" ca="1" si="1175"/>
        <v>750</v>
      </c>
      <c r="H7519" s="8">
        <f t="shared" ca="1" si="1176"/>
        <v>1641.6893884976744</v>
      </c>
      <c r="I7519" s="8">
        <f t="shared" ca="1" si="1177"/>
        <v>363537.46591725346</v>
      </c>
      <c r="J7519" s="8">
        <f t="shared" si="1178"/>
        <v>122000</v>
      </c>
      <c r="K7519" s="17">
        <f t="shared" ca="1" si="1179"/>
        <v>241537.46591725346</v>
      </c>
    </row>
    <row r="7520" spans="1:11" x14ac:dyDescent="0.2">
      <c r="A7520" s="1">
        <v>7503</v>
      </c>
      <c r="B7520" s="15">
        <f t="shared" si="1170"/>
        <v>12200</v>
      </c>
      <c r="C7520" s="16">
        <f t="shared" ca="1" si="1171"/>
        <v>12925.688975126935</v>
      </c>
      <c r="D7520" s="8">
        <f t="shared" ca="1" si="1172"/>
        <v>366000</v>
      </c>
      <c r="E7520" s="9">
        <f t="shared" ca="1" si="1173"/>
        <v>0</v>
      </c>
      <c r="F7520" s="12">
        <f t="shared" ca="1" si="1174"/>
        <v>0.36309219214101585</v>
      </c>
      <c r="G7520" s="16">
        <f t="shared" ca="1" si="1175"/>
        <v>750</v>
      </c>
      <c r="H7520" s="8">
        <f t="shared" ca="1" si="1176"/>
        <v>0</v>
      </c>
      <c r="I7520" s="8">
        <f t="shared" ca="1" si="1177"/>
        <v>366000</v>
      </c>
      <c r="J7520" s="8">
        <f t="shared" si="1178"/>
        <v>122000</v>
      </c>
      <c r="K7520" s="17">
        <f t="shared" ca="1" si="1179"/>
        <v>244000</v>
      </c>
    </row>
    <row r="7521" spans="1:11" x14ac:dyDescent="0.2">
      <c r="A7521" s="1">
        <v>7504</v>
      </c>
      <c r="B7521" s="15">
        <f t="shared" si="1170"/>
        <v>12200</v>
      </c>
      <c r="C7521" s="16">
        <f t="shared" ca="1" si="1171"/>
        <v>6238.7203110223109</v>
      </c>
      <c r="D7521" s="8">
        <f t="shared" ca="1" si="1172"/>
        <v>187161.60933066934</v>
      </c>
      <c r="E7521" s="9">
        <f t="shared" ca="1" si="1173"/>
        <v>5961.2796889776891</v>
      </c>
      <c r="F7521" s="12">
        <f t="shared" ca="1" si="1174"/>
        <v>0.71156601161228195</v>
      </c>
      <c r="G7521" s="16">
        <f t="shared" ca="1" si="1175"/>
        <v>1000</v>
      </c>
      <c r="H7521" s="8">
        <f t="shared" ca="1" si="1176"/>
        <v>12000</v>
      </c>
      <c r="I7521" s="8">
        <f t="shared" ca="1" si="1177"/>
        <v>199161.60933066934</v>
      </c>
      <c r="J7521" s="8">
        <f t="shared" si="1178"/>
        <v>122000</v>
      </c>
      <c r="K7521" s="17">
        <f t="shared" ca="1" si="1179"/>
        <v>77161.609330669336</v>
      </c>
    </row>
    <row r="7522" spans="1:11" x14ac:dyDescent="0.2">
      <c r="A7522" s="1">
        <v>7505</v>
      </c>
      <c r="B7522" s="15">
        <f t="shared" si="1170"/>
        <v>12200</v>
      </c>
      <c r="C7522" s="16">
        <f t="shared" ca="1" si="1171"/>
        <v>14437.109873558111</v>
      </c>
      <c r="D7522" s="8">
        <f t="shared" ca="1" si="1172"/>
        <v>366000</v>
      </c>
      <c r="E7522" s="9">
        <f t="shared" ca="1" si="1173"/>
        <v>0</v>
      </c>
      <c r="F7522" s="12">
        <f t="shared" ca="1" si="1174"/>
        <v>0.97476404682664397</v>
      </c>
      <c r="G7522" s="16">
        <f t="shared" ca="1" si="1175"/>
        <v>1000</v>
      </c>
      <c r="H7522" s="8">
        <f t="shared" ca="1" si="1176"/>
        <v>0</v>
      </c>
      <c r="I7522" s="8">
        <f t="shared" ca="1" si="1177"/>
        <v>366000</v>
      </c>
      <c r="J7522" s="8">
        <f t="shared" si="1178"/>
        <v>122000</v>
      </c>
      <c r="K7522" s="17">
        <f t="shared" ca="1" si="1179"/>
        <v>244000</v>
      </c>
    </row>
    <row r="7523" spans="1:11" x14ac:dyDescent="0.2">
      <c r="A7523" s="1">
        <v>7506</v>
      </c>
      <c r="B7523" s="15">
        <f t="shared" si="1170"/>
        <v>12200</v>
      </c>
      <c r="C7523" s="16">
        <f t="shared" ca="1" si="1171"/>
        <v>7921.3348558406178</v>
      </c>
      <c r="D7523" s="8">
        <f t="shared" ca="1" si="1172"/>
        <v>237640.04567521854</v>
      </c>
      <c r="E7523" s="9">
        <f t="shared" ca="1" si="1173"/>
        <v>4278.6651441593822</v>
      </c>
      <c r="F7523" s="12">
        <f t="shared" ca="1" si="1174"/>
        <v>1.9432318512803137E-3</v>
      </c>
      <c r="G7523" s="16">
        <f t="shared" ca="1" si="1175"/>
        <v>500</v>
      </c>
      <c r="H7523" s="8">
        <f t="shared" ca="1" si="1176"/>
        <v>6000</v>
      </c>
      <c r="I7523" s="8">
        <f t="shared" ca="1" si="1177"/>
        <v>243640.04567521854</v>
      </c>
      <c r="J7523" s="8">
        <f t="shared" si="1178"/>
        <v>122000</v>
      </c>
      <c r="K7523" s="17">
        <f t="shared" ca="1" si="1179"/>
        <v>121640.04567521854</v>
      </c>
    </row>
    <row r="7524" spans="1:11" x14ac:dyDescent="0.2">
      <c r="A7524" s="1">
        <v>7507</v>
      </c>
      <c r="B7524" s="15">
        <f t="shared" si="1170"/>
        <v>12200</v>
      </c>
      <c r="C7524" s="16">
        <f t="shared" ca="1" si="1171"/>
        <v>6324.6067996824177</v>
      </c>
      <c r="D7524" s="8">
        <f t="shared" ca="1" si="1172"/>
        <v>189738.20399047254</v>
      </c>
      <c r="E7524" s="9">
        <f t="shared" ca="1" si="1173"/>
        <v>5875.3932003175823</v>
      </c>
      <c r="F7524" s="12">
        <f t="shared" ca="1" si="1174"/>
        <v>0.25897427669834261</v>
      </c>
      <c r="G7524" s="16">
        <f t="shared" ca="1" si="1175"/>
        <v>500</v>
      </c>
      <c r="H7524" s="8">
        <f t="shared" ca="1" si="1176"/>
        <v>6000</v>
      </c>
      <c r="I7524" s="8">
        <f t="shared" ca="1" si="1177"/>
        <v>195738.20399047254</v>
      </c>
      <c r="J7524" s="8">
        <f t="shared" si="1178"/>
        <v>122000</v>
      </c>
      <c r="K7524" s="17">
        <f t="shared" ca="1" si="1179"/>
        <v>73738.203990472539</v>
      </c>
    </row>
    <row r="7525" spans="1:11" x14ac:dyDescent="0.2">
      <c r="A7525" s="1">
        <v>7508</v>
      </c>
      <c r="B7525" s="15">
        <f t="shared" si="1170"/>
        <v>12200</v>
      </c>
      <c r="C7525" s="16">
        <f t="shared" ca="1" si="1171"/>
        <v>12411.330322366081</v>
      </c>
      <c r="D7525" s="8">
        <f t="shared" ca="1" si="1172"/>
        <v>366000</v>
      </c>
      <c r="E7525" s="9">
        <f t="shared" ca="1" si="1173"/>
        <v>0</v>
      </c>
      <c r="F7525" s="12">
        <f t="shared" ca="1" si="1174"/>
        <v>0.633174650205655</v>
      </c>
      <c r="G7525" s="16">
        <f t="shared" ca="1" si="1175"/>
        <v>750</v>
      </c>
      <c r="H7525" s="8">
        <f t="shared" ca="1" si="1176"/>
        <v>0</v>
      </c>
      <c r="I7525" s="8">
        <f t="shared" ca="1" si="1177"/>
        <v>366000</v>
      </c>
      <c r="J7525" s="8">
        <f t="shared" si="1178"/>
        <v>122000</v>
      </c>
      <c r="K7525" s="17">
        <f t="shared" ca="1" si="1179"/>
        <v>244000</v>
      </c>
    </row>
    <row r="7526" spans="1:11" x14ac:dyDescent="0.2">
      <c r="A7526" s="1">
        <v>7509</v>
      </c>
      <c r="B7526" s="15">
        <f t="shared" si="1170"/>
        <v>12200</v>
      </c>
      <c r="C7526" s="16">
        <f t="shared" ca="1" si="1171"/>
        <v>6145.6386830033061</v>
      </c>
      <c r="D7526" s="8">
        <f t="shared" ca="1" si="1172"/>
        <v>184369.1604900992</v>
      </c>
      <c r="E7526" s="9">
        <f t="shared" ca="1" si="1173"/>
        <v>6054.3613169966939</v>
      </c>
      <c r="F7526" s="12">
        <f t="shared" ca="1" si="1174"/>
        <v>0.97009568418423764</v>
      </c>
      <c r="G7526" s="16">
        <f t="shared" ca="1" si="1175"/>
        <v>1000</v>
      </c>
      <c r="H7526" s="8">
        <f t="shared" ca="1" si="1176"/>
        <v>12000</v>
      </c>
      <c r="I7526" s="8">
        <f t="shared" ca="1" si="1177"/>
        <v>196369.1604900992</v>
      </c>
      <c r="J7526" s="8">
        <f t="shared" si="1178"/>
        <v>122000</v>
      </c>
      <c r="K7526" s="17">
        <f t="shared" ca="1" si="1179"/>
        <v>74369.160490099195</v>
      </c>
    </row>
    <row r="7527" spans="1:11" x14ac:dyDescent="0.2">
      <c r="A7527" s="1">
        <v>7510</v>
      </c>
      <c r="B7527" s="15">
        <f t="shared" si="1170"/>
        <v>12200</v>
      </c>
      <c r="C7527" s="16">
        <f t="shared" ca="1" si="1171"/>
        <v>9132.2752235455155</v>
      </c>
      <c r="D7527" s="8">
        <f t="shared" ca="1" si="1172"/>
        <v>273968.25670636544</v>
      </c>
      <c r="E7527" s="9">
        <f t="shared" ca="1" si="1173"/>
        <v>3067.7247764544845</v>
      </c>
      <c r="F7527" s="12">
        <f t="shared" ca="1" si="1174"/>
        <v>0.12955310605074122</v>
      </c>
      <c r="G7527" s="16">
        <f t="shared" ca="1" si="1175"/>
        <v>500</v>
      </c>
      <c r="H7527" s="8">
        <f t="shared" ca="1" si="1176"/>
        <v>6000</v>
      </c>
      <c r="I7527" s="8">
        <f t="shared" ca="1" si="1177"/>
        <v>279968.25670636544</v>
      </c>
      <c r="J7527" s="8">
        <f t="shared" si="1178"/>
        <v>122000</v>
      </c>
      <c r="K7527" s="17">
        <f t="shared" ca="1" si="1179"/>
        <v>157968.25670636544</v>
      </c>
    </row>
    <row r="7528" spans="1:11" x14ac:dyDescent="0.2">
      <c r="A7528" s="1">
        <v>7511</v>
      </c>
      <c r="B7528" s="15">
        <f t="shared" si="1170"/>
        <v>12200</v>
      </c>
      <c r="C7528" s="16">
        <f t="shared" ca="1" si="1171"/>
        <v>8511.31310546846</v>
      </c>
      <c r="D7528" s="8">
        <f t="shared" ca="1" si="1172"/>
        <v>255339.39316405379</v>
      </c>
      <c r="E7528" s="9">
        <f t="shared" ca="1" si="1173"/>
        <v>3688.68689453154</v>
      </c>
      <c r="F7528" s="12">
        <f t="shared" ca="1" si="1174"/>
        <v>0.92586234655165356</v>
      </c>
      <c r="G7528" s="16">
        <f t="shared" ca="1" si="1175"/>
        <v>1000</v>
      </c>
      <c r="H7528" s="8">
        <f t="shared" ca="1" si="1176"/>
        <v>12000</v>
      </c>
      <c r="I7528" s="8">
        <f t="shared" ca="1" si="1177"/>
        <v>267339.39316405379</v>
      </c>
      <c r="J7528" s="8">
        <f t="shared" si="1178"/>
        <v>122000</v>
      </c>
      <c r="K7528" s="17">
        <f t="shared" ca="1" si="1179"/>
        <v>145339.39316405379</v>
      </c>
    </row>
    <row r="7529" spans="1:11" x14ac:dyDescent="0.2">
      <c r="A7529" s="1">
        <v>7512</v>
      </c>
      <c r="B7529" s="15">
        <f t="shared" si="1170"/>
        <v>12200</v>
      </c>
      <c r="C7529" s="16">
        <f t="shared" ca="1" si="1171"/>
        <v>5709.6391687378209</v>
      </c>
      <c r="D7529" s="8">
        <f t="shared" ca="1" si="1172"/>
        <v>171289.17506213463</v>
      </c>
      <c r="E7529" s="9">
        <f t="shared" ca="1" si="1173"/>
        <v>6490.3608312621791</v>
      </c>
      <c r="F7529" s="12">
        <f t="shared" ca="1" si="1174"/>
        <v>0.23666673033017782</v>
      </c>
      <c r="G7529" s="16">
        <f t="shared" ca="1" si="1175"/>
        <v>500</v>
      </c>
      <c r="H7529" s="8">
        <f t="shared" ca="1" si="1176"/>
        <v>6000</v>
      </c>
      <c r="I7529" s="8">
        <f t="shared" ca="1" si="1177"/>
        <v>177289.17506213463</v>
      </c>
      <c r="J7529" s="8">
        <f t="shared" si="1178"/>
        <v>122000</v>
      </c>
      <c r="K7529" s="17">
        <f t="shared" ca="1" si="1179"/>
        <v>55289.175062134629</v>
      </c>
    </row>
    <row r="7530" spans="1:11" x14ac:dyDescent="0.2">
      <c r="A7530" s="1">
        <v>7513</v>
      </c>
      <c r="B7530" s="15">
        <f t="shared" si="1170"/>
        <v>12200</v>
      </c>
      <c r="C7530" s="16">
        <f t="shared" ca="1" si="1171"/>
        <v>8549.4634686858117</v>
      </c>
      <c r="D7530" s="8">
        <f t="shared" ca="1" si="1172"/>
        <v>256483.90406057436</v>
      </c>
      <c r="E7530" s="9">
        <f t="shared" ca="1" si="1173"/>
        <v>3650.5365313141883</v>
      </c>
      <c r="F7530" s="12">
        <f t="shared" ca="1" si="1174"/>
        <v>0.1061064521503714</v>
      </c>
      <c r="G7530" s="16">
        <f t="shared" ca="1" si="1175"/>
        <v>500</v>
      </c>
      <c r="H7530" s="8">
        <f t="shared" ca="1" si="1176"/>
        <v>6000</v>
      </c>
      <c r="I7530" s="8">
        <f t="shared" ca="1" si="1177"/>
        <v>262483.90406057436</v>
      </c>
      <c r="J7530" s="8">
        <f t="shared" si="1178"/>
        <v>122000</v>
      </c>
      <c r="K7530" s="17">
        <f t="shared" ca="1" si="1179"/>
        <v>140483.90406057436</v>
      </c>
    </row>
    <row r="7531" spans="1:11" x14ac:dyDescent="0.2">
      <c r="A7531" s="1">
        <v>7514</v>
      </c>
      <c r="B7531" s="15">
        <f t="shared" si="1170"/>
        <v>12200</v>
      </c>
      <c r="C7531" s="16">
        <f t="shared" ca="1" si="1171"/>
        <v>11820.398645348812</v>
      </c>
      <c r="D7531" s="8">
        <f t="shared" ca="1" si="1172"/>
        <v>354611.95936046436</v>
      </c>
      <c r="E7531" s="9">
        <f t="shared" ca="1" si="1173"/>
        <v>379.60135465118765</v>
      </c>
      <c r="F7531" s="12">
        <f t="shared" ca="1" si="1174"/>
        <v>0.78253147991054306</v>
      </c>
      <c r="G7531" s="16">
        <f t="shared" ca="1" si="1175"/>
        <v>1000</v>
      </c>
      <c r="H7531" s="8">
        <f t="shared" ca="1" si="1176"/>
        <v>4555.2162558142518</v>
      </c>
      <c r="I7531" s="8">
        <f t="shared" ca="1" si="1177"/>
        <v>359167.1756162786</v>
      </c>
      <c r="J7531" s="8">
        <f t="shared" si="1178"/>
        <v>122000</v>
      </c>
      <c r="K7531" s="17">
        <f t="shared" ca="1" si="1179"/>
        <v>237167.1756162786</v>
      </c>
    </row>
    <row r="7532" spans="1:11" x14ac:dyDescent="0.2">
      <c r="A7532" s="1">
        <v>7515</v>
      </c>
      <c r="B7532" s="15">
        <f t="shared" si="1170"/>
        <v>12200</v>
      </c>
      <c r="C7532" s="16">
        <f t="shared" ca="1" si="1171"/>
        <v>10945.638854895893</v>
      </c>
      <c r="D7532" s="8">
        <f t="shared" ca="1" si="1172"/>
        <v>328369.16564687679</v>
      </c>
      <c r="E7532" s="9">
        <f t="shared" ca="1" si="1173"/>
        <v>1254.361145104107</v>
      </c>
      <c r="F7532" s="12">
        <f t="shared" ca="1" si="1174"/>
        <v>1.752825753183862E-2</v>
      </c>
      <c r="G7532" s="16">
        <f t="shared" ca="1" si="1175"/>
        <v>500</v>
      </c>
      <c r="H7532" s="8">
        <f t="shared" ca="1" si="1176"/>
        <v>6000</v>
      </c>
      <c r="I7532" s="8">
        <f t="shared" ca="1" si="1177"/>
        <v>334369.16564687679</v>
      </c>
      <c r="J7532" s="8">
        <f t="shared" si="1178"/>
        <v>122000</v>
      </c>
      <c r="K7532" s="17">
        <f t="shared" ca="1" si="1179"/>
        <v>212369.16564687679</v>
      </c>
    </row>
    <row r="7533" spans="1:11" x14ac:dyDescent="0.2">
      <c r="A7533" s="1">
        <v>7516</v>
      </c>
      <c r="B7533" s="15">
        <f t="shared" si="1170"/>
        <v>12200</v>
      </c>
      <c r="C7533" s="16">
        <f t="shared" ca="1" si="1171"/>
        <v>6329.9850119492739</v>
      </c>
      <c r="D7533" s="8">
        <f t="shared" ca="1" si="1172"/>
        <v>189899.55035847821</v>
      </c>
      <c r="E7533" s="9">
        <f t="shared" ca="1" si="1173"/>
        <v>5870.0149880507261</v>
      </c>
      <c r="F7533" s="12">
        <f t="shared" ca="1" si="1174"/>
        <v>0.58712756789383524</v>
      </c>
      <c r="G7533" s="16">
        <f t="shared" ca="1" si="1175"/>
        <v>750</v>
      </c>
      <c r="H7533" s="8">
        <f t="shared" ca="1" si="1176"/>
        <v>9000</v>
      </c>
      <c r="I7533" s="8">
        <f t="shared" ca="1" si="1177"/>
        <v>198899.55035847821</v>
      </c>
      <c r="J7533" s="8">
        <f t="shared" si="1178"/>
        <v>122000</v>
      </c>
      <c r="K7533" s="17">
        <f t="shared" ca="1" si="1179"/>
        <v>76899.550358478213</v>
      </c>
    </row>
    <row r="7534" spans="1:11" x14ac:dyDescent="0.2">
      <c r="A7534" s="1">
        <v>7517</v>
      </c>
      <c r="B7534" s="15">
        <f t="shared" si="1170"/>
        <v>12200</v>
      </c>
      <c r="C7534" s="16">
        <f t="shared" ca="1" si="1171"/>
        <v>14935.599150256947</v>
      </c>
      <c r="D7534" s="8">
        <f t="shared" ca="1" si="1172"/>
        <v>366000</v>
      </c>
      <c r="E7534" s="9">
        <f t="shared" ca="1" si="1173"/>
        <v>0</v>
      </c>
      <c r="F7534" s="12">
        <f t="shared" ca="1" si="1174"/>
        <v>0.53572452606797538</v>
      </c>
      <c r="G7534" s="16">
        <f t="shared" ca="1" si="1175"/>
        <v>750</v>
      </c>
      <c r="H7534" s="8">
        <f t="shared" ca="1" si="1176"/>
        <v>0</v>
      </c>
      <c r="I7534" s="8">
        <f t="shared" ca="1" si="1177"/>
        <v>366000</v>
      </c>
      <c r="J7534" s="8">
        <f t="shared" si="1178"/>
        <v>122000</v>
      </c>
      <c r="K7534" s="17">
        <f t="shared" ca="1" si="1179"/>
        <v>244000</v>
      </c>
    </row>
    <row r="7535" spans="1:11" x14ac:dyDescent="0.2">
      <c r="A7535" s="1">
        <v>7518</v>
      </c>
      <c r="B7535" s="15">
        <f t="shared" si="1170"/>
        <v>12200</v>
      </c>
      <c r="C7535" s="16">
        <f t="shared" ca="1" si="1171"/>
        <v>14272.584411558457</v>
      </c>
      <c r="D7535" s="8">
        <f t="shared" ca="1" si="1172"/>
        <v>366000</v>
      </c>
      <c r="E7535" s="9">
        <f t="shared" ca="1" si="1173"/>
        <v>0</v>
      </c>
      <c r="F7535" s="12">
        <f t="shared" ca="1" si="1174"/>
        <v>0.44020274911839119</v>
      </c>
      <c r="G7535" s="16">
        <f t="shared" ca="1" si="1175"/>
        <v>750</v>
      </c>
      <c r="H7535" s="8">
        <f t="shared" ca="1" si="1176"/>
        <v>0</v>
      </c>
      <c r="I7535" s="8">
        <f t="shared" ca="1" si="1177"/>
        <v>366000</v>
      </c>
      <c r="J7535" s="8">
        <f t="shared" si="1178"/>
        <v>122000</v>
      </c>
      <c r="K7535" s="17">
        <f t="shared" ca="1" si="1179"/>
        <v>244000</v>
      </c>
    </row>
    <row r="7536" spans="1:11" x14ac:dyDescent="0.2">
      <c r="A7536" s="1">
        <v>7519</v>
      </c>
      <c r="B7536" s="15">
        <f t="shared" si="1170"/>
        <v>12200</v>
      </c>
      <c r="C7536" s="16">
        <f t="shared" ca="1" si="1171"/>
        <v>10974.391868740458</v>
      </c>
      <c r="D7536" s="8">
        <f t="shared" ca="1" si="1172"/>
        <v>329231.75606221374</v>
      </c>
      <c r="E7536" s="9">
        <f t="shared" ca="1" si="1173"/>
        <v>1225.6081312595416</v>
      </c>
      <c r="F7536" s="12">
        <f t="shared" ca="1" si="1174"/>
        <v>0.90769496725285759</v>
      </c>
      <c r="G7536" s="16">
        <f t="shared" ca="1" si="1175"/>
        <v>1000</v>
      </c>
      <c r="H7536" s="8">
        <f t="shared" ca="1" si="1176"/>
        <v>12000</v>
      </c>
      <c r="I7536" s="8">
        <f t="shared" ca="1" si="1177"/>
        <v>341231.75606221374</v>
      </c>
      <c r="J7536" s="8">
        <f t="shared" si="1178"/>
        <v>122000</v>
      </c>
      <c r="K7536" s="17">
        <f t="shared" ca="1" si="1179"/>
        <v>219231.75606221374</v>
      </c>
    </row>
    <row r="7537" spans="1:11" x14ac:dyDescent="0.2">
      <c r="A7537" s="1">
        <v>7520</v>
      </c>
      <c r="B7537" s="15">
        <f t="shared" si="1170"/>
        <v>12200</v>
      </c>
      <c r="C7537" s="16">
        <f t="shared" ca="1" si="1171"/>
        <v>8263.1537251387927</v>
      </c>
      <c r="D7537" s="8">
        <f t="shared" ca="1" si="1172"/>
        <v>247894.61175416378</v>
      </c>
      <c r="E7537" s="9">
        <f t="shared" ca="1" si="1173"/>
        <v>3936.8462748612073</v>
      </c>
      <c r="F7537" s="12">
        <f t="shared" ca="1" si="1174"/>
        <v>0.23426345228751566</v>
      </c>
      <c r="G7537" s="16">
        <f t="shared" ca="1" si="1175"/>
        <v>500</v>
      </c>
      <c r="H7537" s="8">
        <f t="shared" ca="1" si="1176"/>
        <v>6000</v>
      </c>
      <c r="I7537" s="8">
        <f t="shared" ca="1" si="1177"/>
        <v>253894.61175416378</v>
      </c>
      <c r="J7537" s="8">
        <f t="shared" si="1178"/>
        <v>122000</v>
      </c>
      <c r="K7537" s="17">
        <f t="shared" ca="1" si="1179"/>
        <v>131894.61175416378</v>
      </c>
    </row>
    <row r="7538" spans="1:11" x14ac:dyDescent="0.2">
      <c r="A7538" s="1">
        <v>7521</v>
      </c>
      <c r="B7538" s="15">
        <f t="shared" si="1170"/>
        <v>12200</v>
      </c>
      <c r="C7538" s="16">
        <f t="shared" ca="1" si="1171"/>
        <v>7137.7305710530827</v>
      </c>
      <c r="D7538" s="8">
        <f t="shared" ca="1" si="1172"/>
        <v>214131.91713159249</v>
      </c>
      <c r="E7538" s="9">
        <f t="shared" ca="1" si="1173"/>
        <v>5062.2694289469173</v>
      </c>
      <c r="F7538" s="12">
        <f t="shared" ca="1" si="1174"/>
        <v>0.77627000198508245</v>
      </c>
      <c r="G7538" s="16">
        <f t="shared" ca="1" si="1175"/>
        <v>1000</v>
      </c>
      <c r="H7538" s="8">
        <f t="shared" ca="1" si="1176"/>
        <v>12000</v>
      </c>
      <c r="I7538" s="8">
        <f t="shared" ca="1" si="1177"/>
        <v>226131.91713159249</v>
      </c>
      <c r="J7538" s="8">
        <f t="shared" si="1178"/>
        <v>122000</v>
      </c>
      <c r="K7538" s="17">
        <f t="shared" ca="1" si="1179"/>
        <v>104131.91713159249</v>
      </c>
    </row>
    <row r="7539" spans="1:11" x14ac:dyDescent="0.2">
      <c r="A7539" s="1">
        <v>7522</v>
      </c>
      <c r="B7539" s="15">
        <f t="shared" si="1170"/>
        <v>12200</v>
      </c>
      <c r="C7539" s="16">
        <f t="shared" ca="1" si="1171"/>
        <v>6403.6402490166583</v>
      </c>
      <c r="D7539" s="8">
        <f t="shared" ca="1" si="1172"/>
        <v>192109.20747049974</v>
      </c>
      <c r="E7539" s="9">
        <f t="shared" ca="1" si="1173"/>
        <v>5796.3597509833417</v>
      </c>
      <c r="F7539" s="12">
        <f t="shared" ca="1" si="1174"/>
        <v>0.67967992871094762</v>
      </c>
      <c r="G7539" s="16">
        <f t="shared" ca="1" si="1175"/>
        <v>750</v>
      </c>
      <c r="H7539" s="8">
        <f t="shared" ca="1" si="1176"/>
        <v>9000</v>
      </c>
      <c r="I7539" s="8">
        <f t="shared" ca="1" si="1177"/>
        <v>201109.20747049974</v>
      </c>
      <c r="J7539" s="8">
        <f t="shared" si="1178"/>
        <v>122000</v>
      </c>
      <c r="K7539" s="17">
        <f t="shared" ca="1" si="1179"/>
        <v>79109.207470499736</v>
      </c>
    </row>
    <row r="7540" spans="1:11" x14ac:dyDescent="0.2">
      <c r="A7540" s="1">
        <v>7523</v>
      </c>
      <c r="B7540" s="15">
        <f t="shared" si="1170"/>
        <v>12200</v>
      </c>
      <c r="C7540" s="16">
        <f t="shared" ca="1" si="1171"/>
        <v>7991.6180134004317</v>
      </c>
      <c r="D7540" s="8">
        <f t="shared" ca="1" si="1172"/>
        <v>239748.54040201294</v>
      </c>
      <c r="E7540" s="9">
        <f t="shared" ca="1" si="1173"/>
        <v>4208.3819865995683</v>
      </c>
      <c r="F7540" s="12">
        <f t="shared" ca="1" si="1174"/>
        <v>0.99032198486725798</v>
      </c>
      <c r="G7540" s="16">
        <f t="shared" ca="1" si="1175"/>
        <v>1000</v>
      </c>
      <c r="H7540" s="8">
        <f t="shared" ca="1" si="1176"/>
        <v>12000</v>
      </c>
      <c r="I7540" s="8">
        <f t="shared" ca="1" si="1177"/>
        <v>251748.54040201294</v>
      </c>
      <c r="J7540" s="8">
        <f t="shared" si="1178"/>
        <v>122000</v>
      </c>
      <c r="K7540" s="17">
        <f t="shared" ca="1" si="1179"/>
        <v>129748.54040201294</v>
      </c>
    </row>
    <row r="7541" spans="1:11" x14ac:dyDescent="0.2">
      <c r="A7541" s="1">
        <v>7524</v>
      </c>
      <c r="B7541" s="15">
        <f t="shared" si="1170"/>
        <v>12200</v>
      </c>
      <c r="C7541" s="16">
        <f t="shared" ca="1" si="1171"/>
        <v>12112.398684861433</v>
      </c>
      <c r="D7541" s="8">
        <f t="shared" ca="1" si="1172"/>
        <v>363371.960545843</v>
      </c>
      <c r="E7541" s="9">
        <f t="shared" ca="1" si="1173"/>
        <v>87.601315138566861</v>
      </c>
      <c r="F7541" s="12">
        <f t="shared" ca="1" si="1174"/>
        <v>0.58342751328024145</v>
      </c>
      <c r="G7541" s="16">
        <f t="shared" ca="1" si="1175"/>
        <v>750</v>
      </c>
      <c r="H7541" s="8">
        <f t="shared" ca="1" si="1176"/>
        <v>1051.2157816628023</v>
      </c>
      <c r="I7541" s="8">
        <f t="shared" ca="1" si="1177"/>
        <v>364423.17632750579</v>
      </c>
      <c r="J7541" s="8">
        <f t="shared" si="1178"/>
        <v>122000</v>
      </c>
      <c r="K7541" s="17">
        <f t="shared" ca="1" si="1179"/>
        <v>242423.17632750579</v>
      </c>
    </row>
    <row r="7542" spans="1:11" x14ac:dyDescent="0.2">
      <c r="A7542" s="1">
        <v>7525</v>
      </c>
      <c r="B7542" s="15">
        <f t="shared" si="1170"/>
        <v>12200</v>
      </c>
      <c r="C7542" s="16">
        <f t="shared" ca="1" si="1171"/>
        <v>11197.496933539946</v>
      </c>
      <c r="D7542" s="8">
        <f t="shared" ca="1" si="1172"/>
        <v>335924.90800619835</v>
      </c>
      <c r="E7542" s="9">
        <f t="shared" ca="1" si="1173"/>
        <v>1002.5030664600545</v>
      </c>
      <c r="F7542" s="12">
        <f t="shared" ca="1" si="1174"/>
        <v>0.7521374642900891</v>
      </c>
      <c r="G7542" s="16">
        <f t="shared" ca="1" si="1175"/>
        <v>1000</v>
      </c>
      <c r="H7542" s="8">
        <f t="shared" ca="1" si="1176"/>
        <v>12000</v>
      </c>
      <c r="I7542" s="8">
        <f t="shared" ca="1" si="1177"/>
        <v>347924.90800619835</v>
      </c>
      <c r="J7542" s="8">
        <f t="shared" si="1178"/>
        <v>122000</v>
      </c>
      <c r="K7542" s="17">
        <f t="shared" ca="1" si="1179"/>
        <v>225924.90800619835</v>
      </c>
    </row>
    <row r="7543" spans="1:11" x14ac:dyDescent="0.2">
      <c r="A7543" s="1">
        <v>7526</v>
      </c>
      <c r="B7543" s="15">
        <f t="shared" si="1170"/>
        <v>12200</v>
      </c>
      <c r="C7543" s="16">
        <f t="shared" ca="1" si="1171"/>
        <v>11015.730287856164</v>
      </c>
      <c r="D7543" s="8">
        <f t="shared" ca="1" si="1172"/>
        <v>330471.90863568493</v>
      </c>
      <c r="E7543" s="9">
        <f t="shared" ca="1" si="1173"/>
        <v>1184.2697121438359</v>
      </c>
      <c r="F7543" s="12">
        <f t="shared" ca="1" si="1174"/>
        <v>0.26101573825591073</v>
      </c>
      <c r="G7543" s="16">
        <f t="shared" ca="1" si="1175"/>
        <v>500</v>
      </c>
      <c r="H7543" s="8">
        <f t="shared" ca="1" si="1176"/>
        <v>6000</v>
      </c>
      <c r="I7543" s="8">
        <f t="shared" ca="1" si="1177"/>
        <v>336471.90863568493</v>
      </c>
      <c r="J7543" s="8">
        <f t="shared" si="1178"/>
        <v>122000</v>
      </c>
      <c r="K7543" s="17">
        <f t="shared" ca="1" si="1179"/>
        <v>214471.90863568493</v>
      </c>
    </row>
    <row r="7544" spans="1:11" x14ac:dyDescent="0.2">
      <c r="A7544" s="1">
        <v>7527</v>
      </c>
      <c r="B7544" s="15">
        <f t="shared" si="1170"/>
        <v>12200</v>
      </c>
      <c r="C7544" s="16">
        <f t="shared" ca="1" si="1171"/>
        <v>5534.8691697874483</v>
      </c>
      <c r="D7544" s="8">
        <f t="shared" ca="1" si="1172"/>
        <v>166046.07509362345</v>
      </c>
      <c r="E7544" s="9">
        <f t="shared" ca="1" si="1173"/>
        <v>6665.1308302125517</v>
      </c>
      <c r="F7544" s="12">
        <f t="shared" ca="1" si="1174"/>
        <v>0.5181626977453061</v>
      </c>
      <c r="G7544" s="16">
        <f t="shared" ca="1" si="1175"/>
        <v>750</v>
      </c>
      <c r="H7544" s="8">
        <f t="shared" ca="1" si="1176"/>
        <v>9000</v>
      </c>
      <c r="I7544" s="8">
        <f t="shared" ca="1" si="1177"/>
        <v>175046.07509362345</v>
      </c>
      <c r="J7544" s="8">
        <f t="shared" si="1178"/>
        <v>122000</v>
      </c>
      <c r="K7544" s="17">
        <f t="shared" ca="1" si="1179"/>
        <v>53046.075093623454</v>
      </c>
    </row>
    <row r="7545" spans="1:11" x14ac:dyDescent="0.2">
      <c r="A7545" s="1">
        <v>7528</v>
      </c>
      <c r="B7545" s="15">
        <f t="shared" si="1170"/>
        <v>12200</v>
      </c>
      <c r="C7545" s="16">
        <f t="shared" ca="1" si="1171"/>
        <v>13156.429573174843</v>
      </c>
      <c r="D7545" s="8">
        <f t="shared" ca="1" si="1172"/>
        <v>366000</v>
      </c>
      <c r="E7545" s="9">
        <f t="shared" ca="1" si="1173"/>
        <v>0</v>
      </c>
      <c r="F7545" s="12">
        <f t="shared" ca="1" si="1174"/>
        <v>0.8205291522452679</v>
      </c>
      <c r="G7545" s="16">
        <f t="shared" ca="1" si="1175"/>
        <v>1000</v>
      </c>
      <c r="H7545" s="8">
        <f t="shared" ca="1" si="1176"/>
        <v>0</v>
      </c>
      <c r="I7545" s="8">
        <f t="shared" ca="1" si="1177"/>
        <v>366000</v>
      </c>
      <c r="J7545" s="8">
        <f t="shared" si="1178"/>
        <v>122000</v>
      </c>
      <c r="K7545" s="17">
        <f t="shared" ca="1" si="1179"/>
        <v>244000</v>
      </c>
    </row>
    <row r="7546" spans="1:11" x14ac:dyDescent="0.2">
      <c r="A7546" s="1">
        <v>7529</v>
      </c>
      <c r="B7546" s="15">
        <f t="shared" si="1170"/>
        <v>12200</v>
      </c>
      <c r="C7546" s="16">
        <f t="shared" ca="1" si="1171"/>
        <v>5004.4859384290639</v>
      </c>
      <c r="D7546" s="8">
        <f t="shared" ca="1" si="1172"/>
        <v>150134.57815287192</v>
      </c>
      <c r="E7546" s="9">
        <f t="shared" ca="1" si="1173"/>
        <v>7195.5140615709361</v>
      </c>
      <c r="F7546" s="12">
        <f t="shared" ca="1" si="1174"/>
        <v>0.40582329173448628</v>
      </c>
      <c r="G7546" s="16">
        <f t="shared" ca="1" si="1175"/>
        <v>750</v>
      </c>
      <c r="H7546" s="8">
        <f t="shared" ca="1" si="1176"/>
        <v>9000</v>
      </c>
      <c r="I7546" s="8">
        <f t="shared" ca="1" si="1177"/>
        <v>159134.57815287192</v>
      </c>
      <c r="J7546" s="8">
        <f t="shared" si="1178"/>
        <v>122000</v>
      </c>
      <c r="K7546" s="17">
        <f t="shared" ca="1" si="1179"/>
        <v>37134.578152871924</v>
      </c>
    </row>
    <row r="7547" spans="1:11" x14ac:dyDescent="0.2">
      <c r="A7547" s="1">
        <v>7530</v>
      </c>
      <c r="B7547" s="15">
        <f t="shared" si="1170"/>
        <v>12200</v>
      </c>
      <c r="C7547" s="16">
        <f t="shared" ca="1" si="1171"/>
        <v>8406.7411427768129</v>
      </c>
      <c r="D7547" s="8">
        <f t="shared" ca="1" si="1172"/>
        <v>252202.23428330439</v>
      </c>
      <c r="E7547" s="9">
        <f t="shared" ca="1" si="1173"/>
        <v>3793.2588572231871</v>
      </c>
      <c r="F7547" s="12">
        <f t="shared" ca="1" si="1174"/>
        <v>0.60998781252097534</v>
      </c>
      <c r="G7547" s="16">
        <f t="shared" ca="1" si="1175"/>
        <v>750</v>
      </c>
      <c r="H7547" s="8">
        <f t="shared" ca="1" si="1176"/>
        <v>9000</v>
      </c>
      <c r="I7547" s="8">
        <f t="shared" ca="1" si="1177"/>
        <v>261202.23428330439</v>
      </c>
      <c r="J7547" s="8">
        <f t="shared" si="1178"/>
        <v>122000</v>
      </c>
      <c r="K7547" s="17">
        <f t="shared" ca="1" si="1179"/>
        <v>139202.23428330439</v>
      </c>
    </row>
    <row r="7548" spans="1:11" x14ac:dyDescent="0.2">
      <c r="A7548" s="1">
        <v>7531</v>
      </c>
      <c r="B7548" s="15">
        <f t="shared" si="1170"/>
        <v>12200</v>
      </c>
      <c r="C7548" s="16">
        <f t="shared" ca="1" si="1171"/>
        <v>13219.751984345479</v>
      </c>
      <c r="D7548" s="8">
        <f t="shared" ca="1" si="1172"/>
        <v>366000</v>
      </c>
      <c r="E7548" s="9">
        <f t="shared" ca="1" si="1173"/>
        <v>0</v>
      </c>
      <c r="F7548" s="12">
        <f t="shared" ca="1" si="1174"/>
        <v>0.96345222673584296</v>
      </c>
      <c r="G7548" s="16">
        <f t="shared" ca="1" si="1175"/>
        <v>1000</v>
      </c>
      <c r="H7548" s="8">
        <f t="shared" ca="1" si="1176"/>
        <v>0</v>
      </c>
      <c r="I7548" s="8">
        <f t="shared" ca="1" si="1177"/>
        <v>366000</v>
      </c>
      <c r="J7548" s="8">
        <f t="shared" si="1178"/>
        <v>122000</v>
      </c>
      <c r="K7548" s="17">
        <f t="shared" ca="1" si="1179"/>
        <v>244000</v>
      </c>
    </row>
    <row r="7549" spans="1:11" x14ac:dyDescent="0.2">
      <c r="A7549" s="1">
        <v>7532</v>
      </c>
      <c r="B7549" s="15">
        <f t="shared" si="1170"/>
        <v>12200</v>
      </c>
      <c r="C7549" s="16">
        <f t="shared" ca="1" si="1171"/>
        <v>7853.0479864746039</v>
      </c>
      <c r="D7549" s="8">
        <f t="shared" ca="1" si="1172"/>
        <v>235591.43959423812</v>
      </c>
      <c r="E7549" s="9">
        <f t="shared" ca="1" si="1173"/>
        <v>4346.9520135253961</v>
      </c>
      <c r="F7549" s="12">
        <f t="shared" ca="1" si="1174"/>
        <v>8.3377887453188304E-2</v>
      </c>
      <c r="G7549" s="16">
        <f t="shared" ca="1" si="1175"/>
        <v>500</v>
      </c>
      <c r="H7549" s="8">
        <f t="shared" ca="1" si="1176"/>
        <v>6000</v>
      </c>
      <c r="I7549" s="8">
        <f t="shared" ca="1" si="1177"/>
        <v>241591.43959423812</v>
      </c>
      <c r="J7549" s="8">
        <f t="shared" si="1178"/>
        <v>122000</v>
      </c>
      <c r="K7549" s="17">
        <f t="shared" ca="1" si="1179"/>
        <v>119591.43959423812</v>
      </c>
    </row>
    <row r="7550" spans="1:11" x14ac:dyDescent="0.2">
      <c r="A7550" s="1">
        <v>7533</v>
      </c>
      <c r="B7550" s="15">
        <f t="shared" si="1170"/>
        <v>12200</v>
      </c>
      <c r="C7550" s="16">
        <f t="shared" ca="1" si="1171"/>
        <v>12081.194096976333</v>
      </c>
      <c r="D7550" s="8">
        <f t="shared" ca="1" si="1172"/>
        <v>362435.82290928997</v>
      </c>
      <c r="E7550" s="9">
        <f t="shared" ca="1" si="1173"/>
        <v>118.80590302366727</v>
      </c>
      <c r="F7550" s="12">
        <f t="shared" ca="1" si="1174"/>
        <v>0.80460219715262782</v>
      </c>
      <c r="G7550" s="16">
        <f t="shared" ca="1" si="1175"/>
        <v>1000</v>
      </c>
      <c r="H7550" s="8">
        <f t="shared" ca="1" si="1176"/>
        <v>1425.6708362840072</v>
      </c>
      <c r="I7550" s="8">
        <f t="shared" ca="1" si="1177"/>
        <v>363861.49374557397</v>
      </c>
      <c r="J7550" s="8">
        <f t="shared" si="1178"/>
        <v>122000</v>
      </c>
      <c r="K7550" s="17">
        <f t="shared" ca="1" si="1179"/>
        <v>241861.49374557397</v>
      </c>
    </row>
    <row r="7551" spans="1:11" x14ac:dyDescent="0.2">
      <c r="A7551" s="1">
        <v>7534</v>
      </c>
      <c r="B7551" s="15">
        <f t="shared" si="1170"/>
        <v>12200</v>
      </c>
      <c r="C7551" s="16">
        <f t="shared" ca="1" si="1171"/>
        <v>7385.7407930170484</v>
      </c>
      <c r="D7551" s="8">
        <f t="shared" ca="1" si="1172"/>
        <v>221572.22379051146</v>
      </c>
      <c r="E7551" s="9">
        <f t="shared" ca="1" si="1173"/>
        <v>4814.2592069829516</v>
      </c>
      <c r="F7551" s="12">
        <f t="shared" ca="1" si="1174"/>
        <v>0.11743085514743656</v>
      </c>
      <c r="G7551" s="16">
        <f t="shared" ca="1" si="1175"/>
        <v>500</v>
      </c>
      <c r="H7551" s="8">
        <f t="shared" ca="1" si="1176"/>
        <v>6000</v>
      </c>
      <c r="I7551" s="8">
        <f t="shared" ca="1" si="1177"/>
        <v>227572.22379051146</v>
      </c>
      <c r="J7551" s="8">
        <f t="shared" si="1178"/>
        <v>122000</v>
      </c>
      <c r="K7551" s="17">
        <f t="shared" ca="1" si="1179"/>
        <v>105572.22379051146</v>
      </c>
    </row>
    <row r="7552" spans="1:11" x14ac:dyDescent="0.2">
      <c r="A7552" s="1">
        <v>7535</v>
      </c>
      <c r="B7552" s="15">
        <f t="shared" si="1170"/>
        <v>12200</v>
      </c>
      <c r="C7552" s="16">
        <f t="shared" ca="1" si="1171"/>
        <v>8156.8334961513083</v>
      </c>
      <c r="D7552" s="8">
        <f t="shared" ca="1" si="1172"/>
        <v>244705.00488453926</v>
      </c>
      <c r="E7552" s="9">
        <f t="shared" ca="1" si="1173"/>
        <v>4043.1665038486917</v>
      </c>
      <c r="F7552" s="12">
        <f t="shared" ca="1" si="1174"/>
        <v>0.59093309146389039</v>
      </c>
      <c r="G7552" s="16">
        <f t="shared" ca="1" si="1175"/>
        <v>750</v>
      </c>
      <c r="H7552" s="8">
        <f t="shared" ca="1" si="1176"/>
        <v>9000</v>
      </c>
      <c r="I7552" s="8">
        <f t="shared" ca="1" si="1177"/>
        <v>253705.00488453926</v>
      </c>
      <c r="J7552" s="8">
        <f t="shared" si="1178"/>
        <v>122000</v>
      </c>
      <c r="K7552" s="17">
        <f t="shared" ca="1" si="1179"/>
        <v>131705.00488453926</v>
      </c>
    </row>
    <row r="7553" spans="1:11" x14ac:dyDescent="0.2">
      <c r="A7553" s="1">
        <v>7536</v>
      </c>
      <c r="B7553" s="15">
        <f t="shared" si="1170"/>
        <v>12200</v>
      </c>
      <c r="C7553" s="16">
        <f t="shared" ca="1" si="1171"/>
        <v>12255.502494798175</v>
      </c>
      <c r="D7553" s="8">
        <f t="shared" ca="1" si="1172"/>
        <v>366000</v>
      </c>
      <c r="E7553" s="9">
        <f t="shared" ca="1" si="1173"/>
        <v>0</v>
      </c>
      <c r="F7553" s="12">
        <f t="shared" ca="1" si="1174"/>
        <v>0.97176986899660001</v>
      </c>
      <c r="G7553" s="16">
        <f t="shared" ca="1" si="1175"/>
        <v>1000</v>
      </c>
      <c r="H7553" s="8">
        <f t="shared" ca="1" si="1176"/>
        <v>0</v>
      </c>
      <c r="I7553" s="8">
        <f t="shared" ca="1" si="1177"/>
        <v>366000</v>
      </c>
      <c r="J7553" s="8">
        <f t="shared" si="1178"/>
        <v>122000</v>
      </c>
      <c r="K7553" s="17">
        <f t="shared" ca="1" si="1179"/>
        <v>244000</v>
      </c>
    </row>
    <row r="7554" spans="1:11" x14ac:dyDescent="0.2">
      <c r="A7554" s="1">
        <v>7537</v>
      </c>
      <c r="B7554" s="15">
        <f t="shared" si="1170"/>
        <v>12200</v>
      </c>
      <c r="C7554" s="16">
        <f t="shared" ca="1" si="1171"/>
        <v>6850.1858959526926</v>
      </c>
      <c r="D7554" s="8">
        <f t="shared" ca="1" si="1172"/>
        <v>205505.57687858079</v>
      </c>
      <c r="E7554" s="9">
        <f t="shared" ca="1" si="1173"/>
        <v>5349.8141040473074</v>
      </c>
      <c r="F7554" s="12">
        <f t="shared" ca="1" si="1174"/>
        <v>0.27773677844126465</v>
      </c>
      <c r="G7554" s="16">
        <f t="shared" ca="1" si="1175"/>
        <v>500</v>
      </c>
      <c r="H7554" s="8">
        <f t="shared" ca="1" si="1176"/>
        <v>6000</v>
      </c>
      <c r="I7554" s="8">
        <f t="shared" ca="1" si="1177"/>
        <v>211505.57687858079</v>
      </c>
      <c r="J7554" s="8">
        <f t="shared" si="1178"/>
        <v>122000</v>
      </c>
      <c r="K7554" s="17">
        <f t="shared" ca="1" si="1179"/>
        <v>89505.576878580789</v>
      </c>
    </row>
    <row r="7555" spans="1:11" x14ac:dyDescent="0.2">
      <c r="A7555" s="1">
        <v>7538</v>
      </c>
      <c r="B7555" s="15">
        <f t="shared" si="1170"/>
        <v>12200</v>
      </c>
      <c r="C7555" s="16">
        <f t="shared" ca="1" si="1171"/>
        <v>9038.4722340227054</v>
      </c>
      <c r="D7555" s="8">
        <f t="shared" ca="1" si="1172"/>
        <v>271154.16702068114</v>
      </c>
      <c r="E7555" s="9">
        <f t="shared" ca="1" si="1173"/>
        <v>3161.5277659772946</v>
      </c>
      <c r="F7555" s="12">
        <f t="shared" ca="1" si="1174"/>
        <v>0.69465309711733148</v>
      </c>
      <c r="G7555" s="16">
        <f t="shared" ca="1" si="1175"/>
        <v>750</v>
      </c>
      <c r="H7555" s="8">
        <f t="shared" ca="1" si="1176"/>
        <v>9000</v>
      </c>
      <c r="I7555" s="8">
        <f t="shared" ca="1" si="1177"/>
        <v>280154.16702068114</v>
      </c>
      <c r="J7555" s="8">
        <f t="shared" si="1178"/>
        <v>122000</v>
      </c>
      <c r="K7555" s="17">
        <f t="shared" ca="1" si="1179"/>
        <v>158154.16702068114</v>
      </c>
    </row>
    <row r="7556" spans="1:11" x14ac:dyDescent="0.2">
      <c r="A7556" s="1">
        <v>7539</v>
      </c>
      <c r="B7556" s="15">
        <f t="shared" si="1170"/>
        <v>12200</v>
      </c>
      <c r="C7556" s="16">
        <f t="shared" ca="1" si="1171"/>
        <v>12486.172032626064</v>
      </c>
      <c r="D7556" s="8">
        <f t="shared" ca="1" si="1172"/>
        <v>366000</v>
      </c>
      <c r="E7556" s="9">
        <f t="shared" ca="1" si="1173"/>
        <v>0</v>
      </c>
      <c r="F7556" s="12">
        <f t="shared" ca="1" si="1174"/>
        <v>0.95873264178232542</v>
      </c>
      <c r="G7556" s="16">
        <f t="shared" ca="1" si="1175"/>
        <v>1000</v>
      </c>
      <c r="H7556" s="8">
        <f t="shared" ca="1" si="1176"/>
        <v>0</v>
      </c>
      <c r="I7556" s="8">
        <f t="shared" ca="1" si="1177"/>
        <v>366000</v>
      </c>
      <c r="J7556" s="8">
        <f t="shared" si="1178"/>
        <v>122000</v>
      </c>
      <c r="K7556" s="17">
        <f t="shared" ca="1" si="1179"/>
        <v>244000</v>
      </c>
    </row>
    <row r="7557" spans="1:11" x14ac:dyDescent="0.2">
      <c r="A7557" s="1">
        <v>7540</v>
      </c>
      <c r="B7557" s="15">
        <f t="shared" si="1170"/>
        <v>12200</v>
      </c>
      <c r="C7557" s="16">
        <f t="shared" ca="1" si="1171"/>
        <v>12295.333826438826</v>
      </c>
      <c r="D7557" s="8">
        <f t="shared" ca="1" si="1172"/>
        <v>366000</v>
      </c>
      <c r="E7557" s="9">
        <f t="shared" ca="1" si="1173"/>
        <v>0</v>
      </c>
      <c r="F7557" s="12">
        <f t="shared" ca="1" si="1174"/>
        <v>0.12646604434741027</v>
      </c>
      <c r="G7557" s="16">
        <f t="shared" ca="1" si="1175"/>
        <v>500</v>
      </c>
      <c r="H7557" s="8">
        <f t="shared" ca="1" si="1176"/>
        <v>0</v>
      </c>
      <c r="I7557" s="8">
        <f t="shared" ca="1" si="1177"/>
        <v>366000</v>
      </c>
      <c r="J7557" s="8">
        <f t="shared" si="1178"/>
        <v>122000</v>
      </c>
      <c r="K7557" s="17">
        <f t="shared" ca="1" si="1179"/>
        <v>244000</v>
      </c>
    </row>
    <row r="7558" spans="1:11" x14ac:dyDescent="0.2">
      <c r="A7558" s="1">
        <v>7541</v>
      </c>
      <c r="B7558" s="15">
        <f t="shared" si="1170"/>
        <v>12200</v>
      </c>
      <c r="C7558" s="16">
        <f t="shared" ca="1" si="1171"/>
        <v>8498.8728698799096</v>
      </c>
      <c r="D7558" s="8">
        <f t="shared" ca="1" si="1172"/>
        <v>254966.18609639729</v>
      </c>
      <c r="E7558" s="9">
        <f t="shared" ca="1" si="1173"/>
        <v>3701.1271301200904</v>
      </c>
      <c r="F7558" s="12">
        <f t="shared" ca="1" si="1174"/>
        <v>0.121623247975163</v>
      </c>
      <c r="G7558" s="16">
        <f t="shared" ca="1" si="1175"/>
        <v>500</v>
      </c>
      <c r="H7558" s="8">
        <f t="shared" ca="1" si="1176"/>
        <v>6000</v>
      </c>
      <c r="I7558" s="8">
        <f t="shared" ca="1" si="1177"/>
        <v>260966.18609639729</v>
      </c>
      <c r="J7558" s="8">
        <f t="shared" si="1178"/>
        <v>122000</v>
      </c>
      <c r="K7558" s="17">
        <f t="shared" ca="1" si="1179"/>
        <v>138966.18609639729</v>
      </c>
    </row>
    <row r="7559" spans="1:11" x14ac:dyDescent="0.2">
      <c r="A7559" s="1">
        <v>7542</v>
      </c>
      <c r="B7559" s="15">
        <f t="shared" si="1170"/>
        <v>12200</v>
      </c>
      <c r="C7559" s="16">
        <f t="shared" ca="1" si="1171"/>
        <v>6476.7355977560101</v>
      </c>
      <c r="D7559" s="8">
        <f t="shared" ca="1" si="1172"/>
        <v>194302.06793268031</v>
      </c>
      <c r="E7559" s="9">
        <f t="shared" ca="1" si="1173"/>
        <v>5723.2644022439899</v>
      </c>
      <c r="F7559" s="12">
        <f t="shared" ca="1" si="1174"/>
        <v>0.61693096988606688</v>
      </c>
      <c r="G7559" s="16">
        <f t="shared" ca="1" si="1175"/>
        <v>750</v>
      </c>
      <c r="H7559" s="8">
        <f t="shared" ca="1" si="1176"/>
        <v>9000</v>
      </c>
      <c r="I7559" s="8">
        <f t="shared" ca="1" si="1177"/>
        <v>203302.06793268031</v>
      </c>
      <c r="J7559" s="8">
        <f t="shared" si="1178"/>
        <v>122000</v>
      </c>
      <c r="K7559" s="17">
        <f t="shared" ca="1" si="1179"/>
        <v>81302.067932680307</v>
      </c>
    </row>
    <row r="7560" spans="1:11" x14ac:dyDescent="0.2">
      <c r="A7560" s="1">
        <v>7543</v>
      </c>
      <c r="B7560" s="15">
        <f t="shared" si="1170"/>
        <v>12200</v>
      </c>
      <c r="C7560" s="16">
        <f t="shared" ca="1" si="1171"/>
        <v>12775.378837234835</v>
      </c>
      <c r="D7560" s="8">
        <f t="shared" ca="1" si="1172"/>
        <v>366000</v>
      </c>
      <c r="E7560" s="9">
        <f t="shared" ca="1" si="1173"/>
        <v>0</v>
      </c>
      <c r="F7560" s="12">
        <f t="shared" ca="1" si="1174"/>
        <v>0.45387450815169361</v>
      </c>
      <c r="G7560" s="16">
        <f t="shared" ca="1" si="1175"/>
        <v>750</v>
      </c>
      <c r="H7560" s="8">
        <f t="shared" ca="1" si="1176"/>
        <v>0</v>
      </c>
      <c r="I7560" s="8">
        <f t="shared" ca="1" si="1177"/>
        <v>366000</v>
      </c>
      <c r="J7560" s="8">
        <f t="shared" si="1178"/>
        <v>122000</v>
      </c>
      <c r="K7560" s="17">
        <f t="shared" ca="1" si="1179"/>
        <v>244000</v>
      </c>
    </row>
    <row r="7561" spans="1:11" x14ac:dyDescent="0.2">
      <c r="A7561" s="1">
        <v>7544</v>
      </c>
      <c r="B7561" s="15">
        <f t="shared" si="1170"/>
        <v>12200</v>
      </c>
      <c r="C7561" s="16">
        <f t="shared" ca="1" si="1171"/>
        <v>5132.2547986890522</v>
      </c>
      <c r="D7561" s="8">
        <f t="shared" ca="1" si="1172"/>
        <v>153967.64396067156</v>
      </c>
      <c r="E7561" s="9">
        <f t="shared" ca="1" si="1173"/>
        <v>7067.7452013109478</v>
      </c>
      <c r="F7561" s="12">
        <f t="shared" ca="1" si="1174"/>
        <v>0.14368872567708435</v>
      </c>
      <c r="G7561" s="16">
        <f t="shared" ca="1" si="1175"/>
        <v>500</v>
      </c>
      <c r="H7561" s="8">
        <f t="shared" ca="1" si="1176"/>
        <v>6000</v>
      </c>
      <c r="I7561" s="8">
        <f t="shared" ca="1" si="1177"/>
        <v>159967.64396067156</v>
      </c>
      <c r="J7561" s="8">
        <f t="shared" si="1178"/>
        <v>122000</v>
      </c>
      <c r="K7561" s="17">
        <f t="shared" ca="1" si="1179"/>
        <v>37967.643960671558</v>
      </c>
    </row>
    <row r="7562" spans="1:11" x14ac:dyDescent="0.2">
      <c r="A7562" s="1">
        <v>7545</v>
      </c>
      <c r="B7562" s="15">
        <f t="shared" si="1170"/>
        <v>12200</v>
      </c>
      <c r="C7562" s="16">
        <f t="shared" ca="1" si="1171"/>
        <v>8684.3024474845697</v>
      </c>
      <c r="D7562" s="8">
        <f t="shared" ca="1" si="1172"/>
        <v>260529.07342453708</v>
      </c>
      <c r="E7562" s="9">
        <f t="shared" ca="1" si="1173"/>
        <v>3515.6975525154303</v>
      </c>
      <c r="F7562" s="12">
        <f t="shared" ca="1" si="1174"/>
        <v>0.99084467787851338</v>
      </c>
      <c r="G7562" s="16">
        <f t="shared" ca="1" si="1175"/>
        <v>1000</v>
      </c>
      <c r="H7562" s="8">
        <f t="shared" ca="1" si="1176"/>
        <v>12000</v>
      </c>
      <c r="I7562" s="8">
        <f t="shared" ca="1" si="1177"/>
        <v>272529.07342453708</v>
      </c>
      <c r="J7562" s="8">
        <f t="shared" si="1178"/>
        <v>122000</v>
      </c>
      <c r="K7562" s="17">
        <f t="shared" ca="1" si="1179"/>
        <v>150529.07342453708</v>
      </c>
    </row>
    <row r="7563" spans="1:11" x14ac:dyDescent="0.2">
      <c r="A7563" s="1">
        <v>7546</v>
      </c>
      <c r="B7563" s="15">
        <f t="shared" si="1170"/>
        <v>12200</v>
      </c>
      <c r="C7563" s="16">
        <f t="shared" ca="1" si="1171"/>
        <v>6490.3442637859307</v>
      </c>
      <c r="D7563" s="8">
        <f t="shared" ca="1" si="1172"/>
        <v>194710.32791357793</v>
      </c>
      <c r="E7563" s="9">
        <f t="shared" ca="1" si="1173"/>
        <v>5709.6557362140693</v>
      </c>
      <c r="F7563" s="12">
        <f t="shared" ca="1" si="1174"/>
        <v>0.28418778126029443</v>
      </c>
      <c r="G7563" s="16">
        <f t="shared" ca="1" si="1175"/>
        <v>500</v>
      </c>
      <c r="H7563" s="8">
        <f t="shared" ca="1" si="1176"/>
        <v>6000</v>
      </c>
      <c r="I7563" s="8">
        <f t="shared" ca="1" si="1177"/>
        <v>200710.32791357793</v>
      </c>
      <c r="J7563" s="8">
        <f t="shared" si="1178"/>
        <v>122000</v>
      </c>
      <c r="K7563" s="17">
        <f t="shared" ca="1" si="1179"/>
        <v>78710.32791357793</v>
      </c>
    </row>
    <row r="7564" spans="1:11" x14ac:dyDescent="0.2">
      <c r="A7564" s="1">
        <v>7547</v>
      </c>
      <c r="B7564" s="15">
        <f t="shared" si="1170"/>
        <v>12200</v>
      </c>
      <c r="C7564" s="16">
        <f t="shared" ca="1" si="1171"/>
        <v>10892.952623646659</v>
      </c>
      <c r="D7564" s="8">
        <f t="shared" ca="1" si="1172"/>
        <v>326788.57870939979</v>
      </c>
      <c r="E7564" s="9">
        <f t="shared" ca="1" si="1173"/>
        <v>1307.047376353341</v>
      </c>
      <c r="F7564" s="12">
        <f t="shared" ca="1" si="1174"/>
        <v>2.1121905036764921E-2</v>
      </c>
      <c r="G7564" s="16">
        <f t="shared" ca="1" si="1175"/>
        <v>500</v>
      </c>
      <c r="H7564" s="8">
        <f t="shared" ca="1" si="1176"/>
        <v>6000</v>
      </c>
      <c r="I7564" s="8">
        <f t="shared" ca="1" si="1177"/>
        <v>332788.57870939979</v>
      </c>
      <c r="J7564" s="8">
        <f t="shared" si="1178"/>
        <v>122000</v>
      </c>
      <c r="K7564" s="17">
        <f t="shared" ca="1" si="1179"/>
        <v>210788.57870939979</v>
      </c>
    </row>
    <row r="7565" spans="1:11" x14ac:dyDescent="0.2">
      <c r="A7565" s="1">
        <v>7548</v>
      </c>
      <c r="B7565" s="15">
        <f t="shared" si="1170"/>
        <v>12200</v>
      </c>
      <c r="C7565" s="16">
        <f t="shared" ca="1" si="1171"/>
        <v>12247.562071385146</v>
      </c>
      <c r="D7565" s="8">
        <f t="shared" ca="1" si="1172"/>
        <v>366000</v>
      </c>
      <c r="E7565" s="9">
        <f t="shared" ca="1" si="1173"/>
        <v>0</v>
      </c>
      <c r="F7565" s="12">
        <f t="shared" ca="1" si="1174"/>
        <v>0.48765183761557118</v>
      </c>
      <c r="G7565" s="16">
        <f t="shared" ca="1" si="1175"/>
        <v>750</v>
      </c>
      <c r="H7565" s="8">
        <f t="shared" ca="1" si="1176"/>
        <v>0</v>
      </c>
      <c r="I7565" s="8">
        <f t="shared" ca="1" si="1177"/>
        <v>366000</v>
      </c>
      <c r="J7565" s="8">
        <f t="shared" si="1178"/>
        <v>122000</v>
      </c>
      <c r="K7565" s="17">
        <f t="shared" ca="1" si="1179"/>
        <v>244000</v>
      </c>
    </row>
    <row r="7566" spans="1:11" x14ac:dyDescent="0.2">
      <c r="A7566" s="1">
        <v>7549</v>
      </c>
      <c r="B7566" s="15">
        <f t="shared" si="1170"/>
        <v>12200</v>
      </c>
      <c r="C7566" s="16">
        <f t="shared" ca="1" si="1171"/>
        <v>8780.26338433825</v>
      </c>
      <c r="D7566" s="8">
        <f t="shared" ca="1" si="1172"/>
        <v>263407.90153014753</v>
      </c>
      <c r="E7566" s="9">
        <f t="shared" ca="1" si="1173"/>
        <v>3419.73661566175</v>
      </c>
      <c r="F7566" s="12">
        <f t="shared" ca="1" si="1174"/>
        <v>0.34626296249446364</v>
      </c>
      <c r="G7566" s="16">
        <f t="shared" ca="1" si="1175"/>
        <v>750</v>
      </c>
      <c r="H7566" s="8">
        <f t="shared" ca="1" si="1176"/>
        <v>9000</v>
      </c>
      <c r="I7566" s="8">
        <f t="shared" ca="1" si="1177"/>
        <v>272407.90153014753</v>
      </c>
      <c r="J7566" s="8">
        <f t="shared" si="1178"/>
        <v>122000</v>
      </c>
      <c r="K7566" s="17">
        <f t="shared" ca="1" si="1179"/>
        <v>150407.90153014753</v>
      </c>
    </row>
    <row r="7567" spans="1:11" x14ac:dyDescent="0.2">
      <c r="A7567" s="1">
        <v>7550</v>
      </c>
      <c r="B7567" s="15">
        <f t="shared" si="1170"/>
        <v>12200</v>
      </c>
      <c r="C7567" s="16">
        <f t="shared" ca="1" si="1171"/>
        <v>6716.4104486808819</v>
      </c>
      <c r="D7567" s="8">
        <f t="shared" ca="1" si="1172"/>
        <v>201492.31346042646</v>
      </c>
      <c r="E7567" s="9">
        <f t="shared" ca="1" si="1173"/>
        <v>5483.5895513191181</v>
      </c>
      <c r="F7567" s="12">
        <f t="shared" ca="1" si="1174"/>
        <v>0.80164601937253011</v>
      </c>
      <c r="G7567" s="16">
        <f t="shared" ca="1" si="1175"/>
        <v>1000</v>
      </c>
      <c r="H7567" s="8">
        <f t="shared" ca="1" si="1176"/>
        <v>12000</v>
      </c>
      <c r="I7567" s="8">
        <f t="shared" ca="1" si="1177"/>
        <v>213492.31346042646</v>
      </c>
      <c r="J7567" s="8">
        <f t="shared" si="1178"/>
        <v>122000</v>
      </c>
      <c r="K7567" s="17">
        <f t="shared" ca="1" si="1179"/>
        <v>91492.313460426463</v>
      </c>
    </row>
    <row r="7568" spans="1:11" x14ac:dyDescent="0.2">
      <c r="A7568" s="1">
        <v>7551</v>
      </c>
      <c r="B7568" s="15">
        <f t="shared" si="1170"/>
        <v>12200</v>
      </c>
      <c r="C7568" s="16">
        <f t="shared" ca="1" si="1171"/>
        <v>8554.3598491367557</v>
      </c>
      <c r="D7568" s="8">
        <f t="shared" ca="1" si="1172"/>
        <v>256630.79547410266</v>
      </c>
      <c r="E7568" s="9">
        <f t="shared" ca="1" si="1173"/>
        <v>3645.6401508632443</v>
      </c>
      <c r="F7568" s="12">
        <f t="shared" ca="1" si="1174"/>
        <v>0.96417393303822818</v>
      </c>
      <c r="G7568" s="16">
        <f t="shared" ca="1" si="1175"/>
        <v>1000</v>
      </c>
      <c r="H7568" s="8">
        <f t="shared" ca="1" si="1176"/>
        <v>12000</v>
      </c>
      <c r="I7568" s="8">
        <f t="shared" ca="1" si="1177"/>
        <v>268630.79547410266</v>
      </c>
      <c r="J7568" s="8">
        <f t="shared" si="1178"/>
        <v>122000</v>
      </c>
      <c r="K7568" s="17">
        <f t="shared" ca="1" si="1179"/>
        <v>146630.79547410266</v>
      </c>
    </row>
    <row r="7569" spans="1:11" x14ac:dyDescent="0.2">
      <c r="A7569" s="1">
        <v>7552</v>
      </c>
      <c r="B7569" s="15">
        <f t="shared" si="1170"/>
        <v>12200</v>
      </c>
      <c r="C7569" s="16">
        <f t="shared" ca="1" si="1171"/>
        <v>12045.785555249557</v>
      </c>
      <c r="D7569" s="8">
        <f t="shared" ca="1" si="1172"/>
        <v>361373.56665748672</v>
      </c>
      <c r="E7569" s="9">
        <f t="shared" ca="1" si="1173"/>
        <v>154.21444475044336</v>
      </c>
      <c r="F7569" s="12">
        <f t="shared" ca="1" si="1174"/>
        <v>0.37686643770271089</v>
      </c>
      <c r="G7569" s="16">
        <f t="shared" ca="1" si="1175"/>
        <v>750</v>
      </c>
      <c r="H7569" s="8">
        <f t="shared" ca="1" si="1176"/>
        <v>1850.5733370053204</v>
      </c>
      <c r="I7569" s="8">
        <f t="shared" ca="1" si="1177"/>
        <v>363224.13999449206</v>
      </c>
      <c r="J7569" s="8">
        <f t="shared" si="1178"/>
        <v>122000</v>
      </c>
      <c r="K7569" s="17">
        <f t="shared" ca="1" si="1179"/>
        <v>241224.13999449206</v>
      </c>
    </row>
    <row r="7570" spans="1:11" x14ac:dyDescent="0.2">
      <c r="A7570" s="1">
        <v>7553</v>
      </c>
      <c r="B7570" s="15">
        <f t="shared" si="1170"/>
        <v>12200</v>
      </c>
      <c r="C7570" s="16">
        <f t="shared" ca="1" si="1171"/>
        <v>10790.615090011597</v>
      </c>
      <c r="D7570" s="8">
        <f t="shared" ca="1" si="1172"/>
        <v>323718.45270034793</v>
      </c>
      <c r="E7570" s="9">
        <f t="shared" ca="1" si="1173"/>
        <v>1409.3849099884028</v>
      </c>
      <c r="F7570" s="12">
        <f t="shared" ca="1" si="1174"/>
        <v>0.17389341058833052</v>
      </c>
      <c r="G7570" s="16">
        <f t="shared" ca="1" si="1175"/>
        <v>500</v>
      </c>
      <c r="H7570" s="8">
        <f t="shared" ca="1" si="1176"/>
        <v>6000</v>
      </c>
      <c r="I7570" s="8">
        <f t="shared" ca="1" si="1177"/>
        <v>329718.45270034793</v>
      </c>
      <c r="J7570" s="8">
        <f t="shared" si="1178"/>
        <v>122000</v>
      </c>
      <c r="K7570" s="17">
        <f t="shared" ca="1" si="1179"/>
        <v>207718.45270034793</v>
      </c>
    </row>
    <row r="7571" spans="1:11" x14ac:dyDescent="0.2">
      <c r="A7571" s="1">
        <v>7554</v>
      </c>
      <c r="B7571" s="15">
        <f t="shared" ref="B7571:B7634" si="1180">$B$12*200</f>
        <v>12200</v>
      </c>
      <c r="C7571" s="16">
        <f t="shared" ref="C7571:C7634" ca="1" si="1181">RAND()*($B$6-$B$5)+$B$5</f>
        <v>7353.4304171395006</v>
      </c>
      <c r="D7571" s="8">
        <f t="shared" ref="D7571:D7634" ca="1" si="1182">MIN(B7571,C7571)*$B$2</f>
        <v>220602.91251418501</v>
      </c>
      <c r="E7571" s="9">
        <f t="shared" ref="E7571:E7634" ca="1" si="1183">MAX(0,B7571-C7571)</f>
        <v>4846.5695828604994</v>
      </c>
      <c r="F7571" s="12">
        <f t="shared" ref="F7571:F7634" ca="1" si="1184">RAND()</f>
        <v>0.75517397143654108</v>
      </c>
      <c r="G7571" s="16">
        <f t="shared" ref="G7571:G7634" ca="1" si="1185">IF(F7571&lt;=$C$7,$B$7,IF(F7571&lt;=$C$8,$B$8,$B$9))</f>
        <v>1000</v>
      </c>
      <c r="H7571" s="8">
        <f t="shared" ref="H7571:H7634" ca="1" si="1186">MIN(E7571,G7571)*$B$3</f>
        <v>12000</v>
      </c>
      <c r="I7571" s="8">
        <f t="shared" ref="I7571:I7634" ca="1" si="1187">D7571+H7571</f>
        <v>232602.91251418501</v>
      </c>
      <c r="J7571" s="8">
        <f t="shared" ref="J7571:J7634" si="1188">B7571*$B$4</f>
        <v>122000</v>
      </c>
      <c r="K7571" s="17">
        <f t="shared" ref="K7571:K7634" ca="1" si="1189">I7571-J7571</f>
        <v>110602.91251418501</v>
      </c>
    </row>
    <row r="7572" spans="1:11" x14ac:dyDescent="0.2">
      <c r="A7572" s="1">
        <v>7555</v>
      </c>
      <c r="B7572" s="15">
        <f t="shared" si="1180"/>
        <v>12200</v>
      </c>
      <c r="C7572" s="16">
        <f t="shared" ca="1" si="1181"/>
        <v>7694.8121095633669</v>
      </c>
      <c r="D7572" s="8">
        <f t="shared" ca="1" si="1182"/>
        <v>230844.363286901</v>
      </c>
      <c r="E7572" s="9">
        <f t="shared" ca="1" si="1183"/>
        <v>4505.1878904366331</v>
      </c>
      <c r="F7572" s="12">
        <f t="shared" ca="1" si="1184"/>
        <v>0.23725384860560661</v>
      </c>
      <c r="G7572" s="16">
        <f t="shared" ca="1" si="1185"/>
        <v>500</v>
      </c>
      <c r="H7572" s="8">
        <f t="shared" ca="1" si="1186"/>
        <v>6000</v>
      </c>
      <c r="I7572" s="8">
        <f t="shared" ca="1" si="1187"/>
        <v>236844.363286901</v>
      </c>
      <c r="J7572" s="8">
        <f t="shared" si="1188"/>
        <v>122000</v>
      </c>
      <c r="K7572" s="17">
        <f t="shared" ca="1" si="1189"/>
        <v>114844.363286901</v>
      </c>
    </row>
    <row r="7573" spans="1:11" x14ac:dyDescent="0.2">
      <c r="A7573" s="1">
        <v>7556</v>
      </c>
      <c r="B7573" s="15">
        <f t="shared" si="1180"/>
        <v>12200</v>
      </c>
      <c r="C7573" s="16">
        <f t="shared" ca="1" si="1181"/>
        <v>12509.769802943529</v>
      </c>
      <c r="D7573" s="8">
        <f t="shared" ca="1" si="1182"/>
        <v>366000</v>
      </c>
      <c r="E7573" s="9">
        <f t="shared" ca="1" si="1183"/>
        <v>0</v>
      </c>
      <c r="F7573" s="12">
        <f t="shared" ca="1" si="1184"/>
        <v>2.6156091406366766E-2</v>
      </c>
      <c r="G7573" s="16">
        <f t="shared" ca="1" si="1185"/>
        <v>500</v>
      </c>
      <c r="H7573" s="8">
        <f t="shared" ca="1" si="1186"/>
        <v>0</v>
      </c>
      <c r="I7573" s="8">
        <f t="shared" ca="1" si="1187"/>
        <v>366000</v>
      </c>
      <c r="J7573" s="8">
        <f t="shared" si="1188"/>
        <v>122000</v>
      </c>
      <c r="K7573" s="17">
        <f t="shared" ca="1" si="1189"/>
        <v>244000</v>
      </c>
    </row>
    <row r="7574" spans="1:11" x14ac:dyDescent="0.2">
      <c r="A7574" s="1">
        <v>7557</v>
      </c>
      <c r="B7574" s="15">
        <f t="shared" si="1180"/>
        <v>12200</v>
      </c>
      <c r="C7574" s="16">
        <f t="shared" ca="1" si="1181"/>
        <v>12818.742431616331</v>
      </c>
      <c r="D7574" s="8">
        <f t="shared" ca="1" si="1182"/>
        <v>366000</v>
      </c>
      <c r="E7574" s="9">
        <f t="shared" ca="1" si="1183"/>
        <v>0</v>
      </c>
      <c r="F7574" s="12">
        <f t="shared" ca="1" si="1184"/>
        <v>0.32066489617416238</v>
      </c>
      <c r="G7574" s="16">
        <f t="shared" ca="1" si="1185"/>
        <v>750</v>
      </c>
      <c r="H7574" s="8">
        <f t="shared" ca="1" si="1186"/>
        <v>0</v>
      </c>
      <c r="I7574" s="8">
        <f t="shared" ca="1" si="1187"/>
        <v>366000</v>
      </c>
      <c r="J7574" s="8">
        <f t="shared" si="1188"/>
        <v>122000</v>
      </c>
      <c r="K7574" s="17">
        <f t="shared" ca="1" si="1189"/>
        <v>244000</v>
      </c>
    </row>
    <row r="7575" spans="1:11" x14ac:dyDescent="0.2">
      <c r="A7575" s="1">
        <v>7558</v>
      </c>
      <c r="B7575" s="15">
        <f t="shared" si="1180"/>
        <v>12200</v>
      </c>
      <c r="C7575" s="16">
        <f t="shared" ca="1" si="1181"/>
        <v>8899.3867472895672</v>
      </c>
      <c r="D7575" s="8">
        <f t="shared" ca="1" si="1182"/>
        <v>266981.60241868702</v>
      </c>
      <c r="E7575" s="9">
        <f t="shared" ca="1" si="1183"/>
        <v>3300.6132527104328</v>
      </c>
      <c r="F7575" s="12">
        <f t="shared" ca="1" si="1184"/>
        <v>0.81155300440427847</v>
      </c>
      <c r="G7575" s="16">
        <f t="shared" ca="1" si="1185"/>
        <v>1000</v>
      </c>
      <c r="H7575" s="8">
        <f t="shared" ca="1" si="1186"/>
        <v>12000</v>
      </c>
      <c r="I7575" s="8">
        <f t="shared" ca="1" si="1187"/>
        <v>278981.60241868702</v>
      </c>
      <c r="J7575" s="8">
        <f t="shared" si="1188"/>
        <v>122000</v>
      </c>
      <c r="K7575" s="17">
        <f t="shared" ca="1" si="1189"/>
        <v>156981.60241868702</v>
      </c>
    </row>
    <row r="7576" spans="1:11" x14ac:dyDescent="0.2">
      <c r="A7576" s="1">
        <v>7559</v>
      </c>
      <c r="B7576" s="15">
        <f t="shared" si="1180"/>
        <v>12200</v>
      </c>
      <c r="C7576" s="16">
        <f t="shared" ca="1" si="1181"/>
        <v>14290.577235519049</v>
      </c>
      <c r="D7576" s="8">
        <f t="shared" ca="1" si="1182"/>
        <v>366000</v>
      </c>
      <c r="E7576" s="9">
        <f t="shared" ca="1" si="1183"/>
        <v>0</v>
      </c>
      <c r="F7576" s="12">
        <f t="shared" ca="1" si="1184"/>
        <v>0.87335860312721547</v>
      </c>
      <c r="G7576" s="16">
        <f t="shared" ca="1" si="1185"/>
        <v>1000</v>
      </c>
      <c r="H7576" s="8">
        <f t="shared" ca="1" si="1186"/>
        <v>0</v>
      </c>
      <c r="I7576" s="8">
        <f t="shared" ca="1" si="1187"/>
        <v>366000</v>
      </c>
      <c r="J7576" s="8">
        <f t="shared" si="1188"/>
        <v>122000</v>
      </c>
      <c r="K7576" s="17">
        <f t="shared" ca="1" si="1189"/>
        <v>244000</v>
      </c>
    </row>
    <row r="7577" spans="1:11" x14ac:dyDescent="0.2">
      <c r="A7577" s="1">
        <v>7560</v>
      </c>
      <c r="B7577" s="15">
        <f t="shared" si="1180"/>
        <v>12200</v>
      </c>
      <c r="C7577" s="16">
        <f t="shared" ca="1" si="1181"/>
        <v>7197.1093108680161</v>
      </c>
      <c r="D7577" s="8">
        <f t="shared" ca="1" si="1182"/>
        <v>215913.27932604047</v>
      </c>
      <c r="E7577" s="9">
        <f t="shared" ca="1" si="1183"/>
        <v>5002.8906891319839</v>
      </c>
      <c r="F7577" s="12">
        <f t="shared" ca="1" si="1184"/>
        <v>0.93154208273062267</v>
      </c>
      <c r="G7577" s="16">
        <f t="shared" ca="1" si="1185"/>
        <v>1000</v>
      </c>
      <c r="H7577" s="8">
        <f t="shared" ca="1" si="1186"/>
        <v>12000</v>
      </c>
      <c r="I7577" s="8">
        <f t="shared" ca="1" si="1187"/>
        <v>227913.27932604047</v>
      </c>
      <c r="J7577" s="8">
        <f t="shared" si="1188"/>
        <v>122000</v>
      </c>
      <c r="K7577" s="17">
        <f t="shared" ca="1" si="1189"/>
        <v>105913.27932604047</v>
      </c>
    </row>
    <row r="7578" spans="1:11" x14ac:dyDescent="0.2">
      <c r="A7578" s="1">
        <v>7561</v>
      </c>
      <c r="B7578" s="15">
        <f t="shared" si="1180"/>
        <v>12200</v>
      </c>
      <c r="C7578" s="16">
        <f t="shared" ca="1" si="1181"/>
        <v>12857.582680514122</v>
      </c>
      <c r="D7578" s="8">
        <f t="shared" ca="1" si="1182"/>
        <v>366000</v>
      </c>
      <c r="E7578" s="9">
        <f t="shared" ca="1" si="1183"/>
        <v>0</v>
      </c>
      <c r="F7578" s="12">
        <f t="shared" ca="1" si="1184"/>
        <v>0.53552183270948706</v>
      </c>
      <c r="G7578" s="16">
        <f t="shared" ca="1" si="1185"/>
        <v>750</v>
      </c>
      <c r="H7578" s="8">
        <f t="shared" ca="1" si="1186"/>
        <v>0</v>
      </c>
      <c r="I7578" s="8">
        <f t="shared" ca="1" si="1187"/>
        <v>366000</v>
      </c>
      <c r="J7578" s="8">
        <f t="shared" si="1188"/>
        <v>122000</v>
      </c>
      <c r="K7578" s="17">
        <f t="shared" ca="1" si="1189"/>
        <v>244000</v>
      </c>
    </row>
    <row r="7579" spans="1:11" x14ac:dyDescent="0.2">
      <c r="A7579" s="1">
        <v>7562</v>
      </c>
      <c r="B7579" s="15">
        <f t="shared" si="1180"/>
        <v>12200</v>
      </c>
      <c r="C7579" s="16">
        <f t="shared" ca="1" si="1181"/>
        <v>10254.255474181045</v>
      </c>
      <c r="D7579" s="8">
        <f t="shared" ca="1" si="1182"/>
        <v>307627.66422543139</v>
      </c>
      <c r="E7579" s="9">
        <f t="shared" ca="1" si="1183"/>
        <v>1945.7445258189546</v>
      </c>
      <c r="F7579" s="12">
        <f t="shared" ca="1" si="1184"/>
        <v>0.97063552668348185</v>
      </c>
      <c r="G7579" s="16">
        <f t="shared" ca="1" si="1185"/>
        <v>1000</v>
      </c>
      <c r="H7579" s="8">
        <f t="shared" ca="1" si="1186"/>
        <v>12000</v>
      </c>
      <c r="I7579" s="8">
        <f t="shared" ca="1" si="1187"/>
        <v>319627.66422543139</v>
      </c>
      <c r="J7579" s="8">
        <f t="shared" si="1188"/>
        <v>122000</v>
      </c>
      <c r="K7579" s="17">
        <f t="shared" ca="1" si="1189"/>
        <v>197627.66422543139</v>
      </c>
    </row>
    <row r="7580" spans="1:11" x14ac:dyDescent="0.2">
      <c r="A7580" s="1">
        <v>7563</v>
      </c>
      <c r="B7580" s="15">
        <f t="shared" si="1180"/>
        <v>12200</v>
      </c>
      <c r="C7580" s="16">
        <f t="shared" ca="1" si="1181"/>
        <v>6299.0807910117228</v>
      </c>
      <c r="D7580" s="8">
        <f t="shared" ca="1" si="1182"/>
        <v>188972.42373035167</v>
      </c>
      <c r="E7580" s="9">
        <f t="shared" ca="1" si="1183"/>
        <v>5900.9192089882772</v>
      </c>
      <c r="F7580" s="12">
        <f t="shared" ca="1" si="1184"/>
        <v>0.75678828541523502</v>
      </c>
      <c r="G7580" s="16">
        <f t="shared" ca="1" si="1185"/>
        <v>1000</v>
      </c>
      <c r="H7580" s="8">
        <f t="shared" ca="1" si="1186"/>
        <v>12000</v>
      </c>
      <c r="I7580" s="8">
        <f t="shared" ca="1" si="1187"/>
        <v>200972.42373035167</v>
      </c>
      <c r="J7580" s="8">
        <f t="shared" si="1188"/>
        <v>122000</v>
      </c>
      <c r="K7580" s="17">
        <f t="shared" ca="1" si="1189"/>
        <v>78972.423730351671</v>
      </c>
    </row>
    <row r="7581" spans="1:11" x14ac:dyDescent="0.2">
      <c r="A7581" s="1">
        <v>7564</v>
      </c>
      <c r="B7581" s="15">
        <f t="shared" si="1180"/>
        <v>12200</v>
      </c>
      <c r="C7581" s="16">
        <f t="shared" ca="1" si="1181"/>
        <v>9330.764785911666</v>
      </c>
      <c r="D7581" s="8">
        <f t="shared" ca="1" si="1182"/>
        <v>279922.94357735</v>
      </c>
      <c r="E7581" s="9">
        <f t="shared" ca="1" si="1183"/>
        <v>2869.235214088334</v>
      </c>
      <c r="F7581" s="12">
        <f t="shared" ca="1" si="1184"/>
        <v>0.48435575521225782</v>
      </c>
      <c r="G7581" s="16">
        <f t="shared" ca="1" si="1185"/>
        <v>750</v>
      </c>
      <c r="H7581" s="8">
        <f t="shared" ca="1" si="1186"/>
        <v>9000</v>
      </c>
      <c r="I7581" s="8">
        <f t="shared" ca="1" si="1187"/>
        <v>288922.94357735</v>
      </c>
      <c r="J7581" s="8">
        <f t="shared" si="1188"/>
        <v>122000</v>
      </c>
      <c r="K7581" s="17">
        <f t="shared" ca="1" si="1189"/>
        <v>166922.94357735</v>
      </c>
    </row>
    <row r="7582" spans="1:11" x14ac:dyDescent="0.2">
      <c r="A7582" s="1">
        <v>7565</v>
      </c>
      <c r="B7582" s="15">
        <f t="shared" si="1180"/>
        <v>12200</v>
      </c>
      <c r="C7582" s="16">
        <f t="shared" ca="1" si="1181"/>
        <v>7482.4529036218119</v>
      </c>
      <c r="D7582" s="8">
        <f t="shared" ca="1" si="1182"/>
        <v>224473.58710865435</v>
      </c>
      <c r="E7582" s="9">
        <f t="shared" ca="1" si="1183"/>
        <v>4717.5470963781881</v>
      </c>
      <c r="F7582" s="12">
        <f t="shared" ca="1" si="1184"/>
        <v>0.97664926696241638</v>
      </c>
      <c r="G7582" s="16">
        <f t="shared" ca="1" si="1185"/>
        <v>1000</v>
      </c>
      <c r="H7582" s="8">
        <f t="shared" ca="1" si="1186"/>
        <v>12000</v>
      </c>
      <c r="I7582" s="8">
        <f t="shared" ca="1" si="1187"/>
        <v>236473.58710865435</v>
      </c>
      <c r="J7582" s="8">
        <f t="shared" si="1188"/>
        <v>122000</v>
      </c>
      <c r="K7582" s="17">
        <f t="shared" ca="1" si="1189"/>
        <v>114473.58710865435</v>
      </c>
    </row>
    <row r="7583" spans="1:11" x14ac:dyDescent="0.2">
      <c r="A7583" s="1">
        <v>7566</v>
      </c>
      <c r="B7583" s="15">
        <f t="shared" si="1180"/>
        <v>12200</v>
      </c>
      <c r="C7583" s="16">
        <f t="shared" ca="1" si="1181"/>
        <v>12462.663017849045</v>
      </c>
      <c r="D7583" s="8">
        <f t="shared" ca="1" si="1182"/>
        <v>366000</v>
      </c>
      <c r="E7583" s="9">
        <f t="shared" ca="1" si="1183"/>
        <v>0</v>
      </c>
      <c r="F7583" s="12">
        <f t="shared" ca="1" si="1184"/>
        <v>7.4540532610874455E-2</v>
      </c>
      <c r="G7583" s="16">
        <f t="shared" ca="1" si="1185"/>
        <v>500</v>
      </c>
      <c r="H7583" s="8">
        <f t="shared" ca="1" si="1186"/>
        <v>0</v>
      </c>
      <c r="I7583" s="8">
        <f t="shared" ca="1" si="1187"/>
        <v>366000</v>
      </c>
      <c r="J7583" s="8">
        <f t="shared" si="1188"/>
        <v>122000</v>
      </c>
      <c r="K7583" s="17">
        <f t="shared" ca="1" si="1189"/>
        <v>244000</v>
      </c>
    </row>
    <row r="7584" spans="1:11" x14ac:dyDescent="0.2">
      <c r="A7584" s="1">
        <v>7567</v>
      </c>
      <c r="B7584" s="15">
        <f t="shared" si="1180"/>
        <v>12200</v>
      </c>
      <c r="C7584" s="16">
        <f t="shared" ca="1" si="1181"/>
        <v>14965.066859727422</v>
      </c>
      <c r="D7584" s="8">
        <f t="shared" ca="1" si="1182"/>
        <v>366000</v>
      </c>
      <c r="E7584" s="9">
        <f t="shared" ca="1" si="1183"/>
        <v>0</v>
      </c>
      <c r="F7584" s="12">
        <f t="shared" ca="1" si="1184"/>
        <v>0.86075915904418576</v>
      </c>
      <c r="G7584" s="16">
        <f t="shared" ca="1" si="1185"/>
        <v>1000</v>
      </c>
      <c r="H7584" s="8">
        <f t="shared" ca="1" si="1186"/>
        <v>0</v>
      </c>
      <c r="I7584" s="8">
        <f t="shared" ca="1" si="1187"/>
        <v>366000</v>
      </c>
      <c r="J7584" s="8">
        <f t="shared" si="1188"/>
        <v>122000</v>
      </c>
      <c r="K7584" s="17">
        <f t="shared" ca="1" si="1189"/>
        <v>244000</v>
      </c>
    </row>
    <row r="7585" spans="1:11" x14ac:dyDescent="0.2">
      <c r="A7585" s="1">
        <v>7568</v>
      </c>
      <c r="B7585" s="15">
        <f t="shared" si="1180"/>
        <v>12200</v>
      </c>
      <c r="C7585" s="16">
        <f t="shared" ca="1" si="1181"/>
        <v>6806.3701161342115</v>
      </c>
      <c r="D7585" s="8">
        <f t="shared" ca="1" si="1182"/>
        <v>204191.10348402633</v>
      </c>
      <c r="E7585" s="9">
        <f t="shared" ca="1" si="1183"/>
        <v>5393.6298838657885</v>
      </c>
      <c r="F7585" s="12">
        <f t="shared" ca="1" si="1184"/>
        <v>0.93844815263527315</v>
      </c>
      <c r="G7585" s="16">
        <f t="shared" ca="1" si="1185"/>
        <v>1000</v>
      </c>
      <c r="H7585" s="8">
        <f t="shared" ca="1" si="1186"/>
        <v>12000</v>
      </c>
      <c r="I7585" s="8">
        <f t="shared" ca="1" si="1187"/>
        <v>216191.10348402633</v>
      </c>
      <c r="J7585" s="8">
        <f t="shared" si="1188"/>
        <v>122000</v>
      </c>
      <c r="K7585" s="17">
        <f t="shared" ca="1" si="1189"/>
        <v>94191.103484026331</v>
      </c>
    </row>
    <row r="7586" spans="1:11" x14ac:dyDescent="0.2">
      <c r="A7586" s="1">
        <v>7569</v>
      </c>
      <c r="B7586" s="15">
        <f t="shared" si="1180"/>
        <v>12200</v>
      </c>
      <c r="C7586" s="16">
        <f t="shared" ca="1" si="1181"/>
        <v>9957.2027913390812</v>
      </c>
      <c r="D7586" s="8">
        <f t="shared" ca="1" si="1182"/>
        <v>298716.08374017244</v>
      </c>
      <c r="E7586" s="9">
        <f t="shared" ca="1" si="1183"/>
        <v>2242.7972086609188</v>
      </c>
      <c r="F7586" s="12">
        <f t="shared" ca="1" si="1184"/>
        <v>0.45875952266991349</v>
      </c>
      <c r="G7586" s="16">
        <f t="shared" ca="1" si="1185"/>
        <v>750</v>
      </c>
      <c r="H7586" s="8">
        <f t="shared" ca="1" si="1186"/>
        <v>9000</v>
      </c>
      <c r="I7586" s="8">
        <f t="shared" ca="1" si="1187"/>
        <v>307716.08374017244</v>
      </c>
      <c r="J7586" s="8">
        <f t="shared" si="1188"/>
        <v>122000</v>
      </c>
      <c r="K7586" s="17">
        <f t="shared" ca="1" si="1189"/>
        <v>185716.08374017244</v>
      </c>
    </row>
    <row r="7587" spans="1:11" x14ac:dyDescent="0.2">
      <c r="A7587" s="1">
        <v>7570</v>
      </c>
      <c r="B7587" s="15">
        <f t="shared" si="1180"/>
        <v>12200</v>
      </c>
      <c r="C7587" s="16">
        <f t="shared" ca="1" si="1181"/>
        <v>14103.755084383771</v>
      </c>
      <c r="D7587" s="8">
        <f t="shared" ca="1" si="1182"/>
        <v>366000</v>
      </c>
      <c r="E7587" s="9">
        <f t="shared" ca="1" si="1183"/>
        <v>0</v>
      </c>
      <c r="F7587" s="12">
        <f t="shared" ca="1" si="1184"/>
        <v>1.7403337322321799E-2</v>
      </c>
      <c r="G7587" s="16">
        <f t="shared" ca="1" si="1185"/>
        <v>500</v>
      </c>
      <c r="H7587" s="8">
        <f t="shared" ca="1" si="1186"/>
        <v>0</v>
      </c>
      <c r="I7587" s="8">
        <f t="shared" ca="1" si="1187"/>
        <v>366000</v>
      </c>
      <c r="J7587" s="8">
        <f t="shared" si="1188"/>
        <v>122000</v>
      </c>
      <c r="K7587" s="17">
        <f t="shared" ca="1" si="1189"/>
        <v>244000</v>
      </c>
    </row>
    <row r="7588" spans="1:11" x14ac:dyDescent="0.2">
      <c r="A7588" s="1">
        <v>7571</v>
      </c>
      <c r="B7588" s="15">
        <f t="shared" si="1180"/>
        <v>12200</v>
      </c>
      <c r="C7588" s="16">
        <f t="shared" ca="1" si="1181"/>
        <v>14984.641377712285</v>
      </c>
      <c r="D7588" s="8">
        <f t="shared" ca="1" si="1182"/>
        <v>366000</v>
      </c>
      <c r="E7588" s="9">
        <f t="shared" ca="1" si="1183"/>
        <v>0</v>
      </c>
      <c r="F7588" s="12">
        <f t="shared" ca="1" si="1184"/>
        <v>0.80803690791082949</v>
      </c>
      <c r="G7588" s="16">
        <f t="shared" ca="1" si="1185"/>
        <v>1000</v>
      </c>
      <c r="H7588" s="8">
        <f t="shared" ca="1" si="1186"/>
        <v>0</v>
      </c>
      <c r="I7588" s="8">
        <f t="shared" ca="1" si="1187"/>
        <v>366000</v>
      </c>
      <c r="J7588" s="8">
        <f t="shared" si="1188"/>
        <v>122000</v>
      </c>
      <c r="K7588" s="17">
        <f t="shared" ca="1" si="1189"/>
        <v>244000</v>
      </c>
    </row>
    <row r="7589" spans="1:11" x14ac:dyDescent="0.2">
      <c r="A7589" s="1">
        <v>7572</v>
      </c>
      <c r="B7589" s="15">
        <f t="shared" si="1180"/>
        <v>12200</v>
      </c>
      <c r="C7589" s="16">
        <f t="shared" ca="1" si="1181"/>
        <v>11445.575759012256</v>
      </c>
      <c r="D7589" s="8">
        <f t="shared" ca="1" si="1182"/>
        <v>343367.27277036768</v>
      </c>
      <c r="E7589" s="9">
        <f t="shared" ca="1" si="1183"/>
        <v>754.42424098774427</v>
      </c>
      <c r="F7589" s="12">
        <f t="shared" ca="1" si="1184"/>
        <v>0.61873891959025695</v>
      </c>
      <c r="G7589" s="16">
        <f t="shared" ca="1" si="1185"/>
        <v>750</v>
      </c>
      <c r="H7589" s="8">
        <f t="shared" ca="1" si="1186"/>
        <v>9000</v>
      </c>
      <c r="I7589" s="8">
        <f t="shared" ca="1" si="1187"/>
        <v>352367.27277036768</v>
      </c>
      <c r="J7589" s="8">
        <f t="shared" si="1188"/>
        <v>122000</v>
      </c>
      <c r="K7589" s="17">
        <f t="shared" ca="1" si="1189"/>
        <v>230367.27277036768</v>
      </c>
    </row>
    <row r="7590" spans="1:11" x14ac:dyDescent="0.2">
      <c r="A7590" s="1">
        <v>7573</v>
      </c>
      <c r="B7590" s="15">
        <f t="shared" si="1180"/>
        <v>12200</v>
      </c>
      <c r="C7590" s="16">
        <f t="shared" ca="1" si="1181"/>
        <v>13605.828185837479</v>
      </c>
      <c r="D7590" s="8">
        <f t="shared" ca="1" si="1182"/>
        <v>366000</v>
      </c>
      <c r="E7590" s="9">
        <f t="shared" ca="1" si="1183"/>
        <v>0</v>
      </c>
      <c r="F7590" s="12">
        <f t="shared" ca="1" si="1184"/>
        <v>1.062303751451299E-2</v>
      </c>
      <c r="G7590" s="16">
        <f t="shared" ca="1" si="1185"/>
        <v>500</v>
      </c>
      <c r="H7590" s="8">
        <f t="shared" ca="1" si="1186"/>
        <v>0</v>
      </c>
      <c r="I7590" s="8">
        <f t="shared" ca="1" si="1187"/>
        <v>366000</v>
      </c>
      <c r="J7590" s="8">
        <f t="shared" si="1188"/>
        <v>122000</v>
      </c>
      <c r="K7590" s="17">
        <f t="shared" ca="1" si="1189"/>
        <v>244000</v>
      </c>
    </row>
    <row r="7591" spans="1:11" x14ac:dyDescent="0.2">
      <c r="A7591" s="1">
        <v>7574</v>
      </c>
      <c r="B7591" s="15">
        <f t="shared" si="1180"/>
        <v>12200</v>
      </c>
      <c r="C7591" s="16">
        <f t="shared" ca="1" si="1181"/>
        <v>7733.1455399762663</v>
      </c>
      <c r="D7591" s="8">
        <f t="shared" ca="1" si="1182"/>
        <v>231994.36619928799</v>
      </c>
      <c r="E7591" s="9">
        <f t="shared" ca="1" si="1183"/>
        <v>4466.8544600237337</v>
      </c>
      <c r="F7591" s="12">
        <f t="shared" ca="1" si="1184"/>
        <v>0.4921452015438178</v>
      </c>
      <c r="G7591" s="16">
        <f t="shared" ca="1" si="1185"/>
        <v>750</v>
      </c>
      <c r="H7591" s="8">
        <f t="shared" ca="1" si="1186"/>
        <v>9000</v>
      </c>
      <c r="I7591" s="8">
        <f t="shared" ca="1" si="1187"/>
        <v>240994.36619928799</v>
      </c>
      <c r="J7591" s="8">
        <f t="shared" si="1188"/>
        <v>122000</v>
      </c>
      <c r="K7591" s="17">
        <f t="shared" ca="1" si="1189"/>
        <v>118994.36619928799</v>
      </c>
    </row>
    <row r="7592" spans="1:11" x14ac:dyDescent="0.2">
      <c r="A7592" s="1">
        <v>7575</v>
      </c>
      <c r="B7592" s="15">
        <f t="shared" si="1180"/>
        <v>12200</v>
      </c>
      <c r="C7592" s="16">
        <f t="shared" ca="1" si="1181"/>
        <v>8157.8688553613574</v>
      </c>
      <c r="D7592" s="8">
        <f t="shared" ca="1" si="1182"/>
        <v>244736.06566084072</v>
      </c>
      <c r="E7592" s="9">
        <f t="shared" ca="1" si="1183"/>
        <v>4042.1311446386426</v>
      </c>
      <c r="F7592" s="12">
        <f t="shared" ca="1" si="1184"/>
        <v>0.97099438942593064</v>
      </c>
      <c r="G7592" s="16">
        <f t="shared" ca="1" si="1185"/>
        <v>1000</v>
      </c>
      <c r="H7592" s="8">
        <f t="shared" ca="1" si="1186"/>
        <v>12000</v>
      </c>
      <c r="I7592" s="8">
        <f t="shared" ca="1" si="1187"/>
        <v>256736.06566084072</v>
      </c>
      <c r="J7592" s="8">
        <f t="shared" si="1188"/>
        <v>122000</v>
      </c>
      <c r="K7592" s="17">
        <f t="shared" ca="1" si="1189"/>
        <v>134736.06566084072</v>
      </c>
    </row>
    <row r="7593" spans="1:11" x14ac:dyDescent="0.2">
      <c r="A7593" s="1">
        <v>7576</v>
      </c>
      <c r="B7593" s="15">
        <f t="shared" si="1180"/>
        <v>12200</v>
      </c>
      <c r="C7593" s="16">
        <f t="shared" ca="1" si="1181"/>
        <v>14914.19022103827</v>
      </c>
      <c r="D7593" s="8">
        <f t="shared" ca="1" si="1182"/>
        <v>366000</v>
      </c>
      <c r="E7593" s="9">
        <f t="shared" ca="1" si="1183"/>
        <v>0</v>
      </c>
      <c r="F7593" s="12">
        <f t="shared" ca="1" si="1184"/>
        <v>5.2738955531720366E-3</v>
      </c>
      <c r="G7593" s="16">
        <f t="shared" ca="1" si="1185"/>
        <v>500</v>
      </c>
      <c r="H7593" s="8">
        <f t="shared" ca="1" si="1186"/>
        <v>0</v>
      </c>
      <c r="I7593" s="8">
        <f t="shared" ca="1" si="1187"/>
        <v>366000</v>
      </c>
      <c r="J7593" s="8">
        <f t="shared" si="1188"/>
        <v>122000</v>
      </c>
      <c r="K7593" s="17">
        <f t="shared" ca="1" si="1189"/>
        <v>244000</v>
      </c>
    </row>
    <row r="7594" spans="1:11" x14ac:dyDescent="0.2">
      <c r="A7594" s="1">
        <v>7577</v>
      </c>
      <c r="B7594" s="15">
        <f t="shared" si="1180"/>
        <v>12200</v>
      </c>
      <c r="C7594" s="16">
        <f t="shared" ca="1" si="1181"/>
        <v>13643.593131362195</v>
      </c>
      <c r="D7594" s="8">
        <f t="shared" ca="1" si="1182"/>
        <v>366000</v>
      </c>
      <c r="E7594" s="9">
        <f t="shared" ca="1" si="1183"/>
        <v>0</v>
      </c>
      <c r="F7594" s="12">
        <f t="shared" ca="1" si="1184"/>
        <v>6.0034623739978477E-3</v>
      </c>
      <c r="G7594" s="16">
        <f t="shared" ca="1" si="1185"/>
        <v>500</v>
      </c>
      <c r="H7594" s="8">
        <f t="shared" ca="1" si="1186"/>
        <v>0</v>
      </c>
      <c r="I7594" s="8">
        <f t="shared" ca="1" si="1187"/>
        <v>366000</v>
      </c>
      <c r="J7594" s="8">
        <f t="shared" si="1188"/>
        <v>122000</v>
      </c>
      <c r="K7594" s="17">
        <f t="shared" ca="1" si="1189"/>
        <v>244000</v>
      </c>
    </row>
    <row r="7595" spans="1:11" x14ac:dyDescent="0.2">
      <c r="A7595" s="1">
        <v>7578</v>
      </c>
      <c r="B7595" s="15">
        <f t="shared" si="1180"/>
        <v>12200</v>
      </c>
      <c r="C7595" s="16">
        <f t="shared" ca="1" si="1181"/>
        <v>14931.053480463568</v>
      </c>
      <c r="D7595" s="8">
        <f t="shared" ca="1" si="1182"/>
        <v>366000</v>
      </c>
      <c r="E7595" s="9">
        <f t="shared" ca="1" si="1183"/>
        <v>0</v>
      </c>
      <c r="F7595" s="12">
        <f t="shared" ca="1" si="1184"/>
        <v>0.45387998401653507</v>
      </c>
      <c r="G7595" s="16">
        <f t="shared" ca="1" si="1185"/>
        <v>750</v>
      </c>
      <c r="H7595" s="8">
        <f t="shared" ca="1" si="1186"/>
        <v>0</v>
      </c>
      <c r="I7595" s="8">
        <f t="shared" ca="1" si="1187"/>
        <v>366000</v>
      </c>
      <c r="J7595" s="8">
        <f t="shared" si="1188"/>
        <v>122000</v>
      </c>
      <c r="K7595" s="17">
        <f t="shared" ca="1" si="1189"/>
        <v>244000</v>
      </c>
    </row>
    <row r="7596" spans="1:11" x14ac:dyDescent="0.2">
      <c r="A7596" s="1">
        <v>7579</v>
      </c>
      <c r="B7596" s="15">
        <f t="shared" si="1180"/>
        <v>12200</v>
      </c>
      <c r="C7596" s="16">
        <f t="shared" ca="1" si="1181"/>
        <v>9118.3017557298645</v>
      </c>
      <c r="D7596" s="8">
        <f t="shared" ca="1" si="1182"/>
        <v>273549.05267189594</v>
      </c>
      <c r="E7596" s="9">
        <f t="shared" ca="1" si="1183"/>
        <v>3081.6982442701355</v>
      </c>
      <c r="F7596" s="12">
        <f t="shared" ca="1" si="1184"/>
        <v>2.2739078839070781E-2</v>
      </c>
      <c r="G7596" s="16">
        <f t="shared" ca="1" si="1185"/>
        <v>500</v>
      </c>
      <c r="H7596" s="8">
        <f t="shared" ca="1" si="1186"/>
        <v>6000</v>
      </c>
      <c r="I7596" s="8">
        <f t="shared" ca="1" si="1187"/>
        <v>279549.05267189594</v>
      </c>
      <c r="J7596" s="8">
        <f t="shared" si="1188"/>
        <v>122000</v>
      </c>
      <c r="K7596" s="17">
        <f t="shared" ca="1" si="1189"/>
        <v>157549.05267189594</v>
      </c>
    </row>
    <row r="7597" spans="1:11" x14ac:dyDescent="0.2">
      <c r="A7597" s="1">
        <v>7580</v>
      </c>
      <c r="B7597" s="15">
        <f t="shared" si="1180"/>
        <v>12200</v>
      </c>
      <c r="C7597" s="16">
        <f t="shared" ca="1" si="1181"/>
        <v>5288.3666448230961</v>
      </c>
      <c r="D7597" s="8">
        <f t="shared" ca="1" si="1182"/>
        <v>158650.99934469289</v>
      </c>
      <c r="E7597" s="9">
        <f t="shared" ca="1" si="1183"/>
        <v>6911.6333551769039</v>
      </c>
      <c r="F7597" s="12">
        <f t="shared" ca="1" si="1184"/>
        <v>0.5599510907113513</v>
      </c>
      <c r="G7597" s="16">
        <f t="shared" ca="1" si="1185"/>
        <v>750</v>
      </c>
      <c r="H7597" s="8">
        <f t="shared" ca="1" si="1186"/>
        <v>9000</v>
      </c>
      <c r="I7597" s="8">
        <f t="shared" ca="1" si="1187"/>
        <v>167650.99934469289</v>
      </c>
      <c r="J7597" s="8">
        <f t="shared" si="1188"/>
        <v>122000</v>
      </c>
      <c r="K7597" s="17">
        <f t="shared" ca="1" si="1189"/>
        <v>45650.999344692886</v>
      </c>
    </row>
    <row r="7598" spans="1:11" x14ac:dyDescent="0.2">
      <c r="A7598" s="1">
        <v>7581</v>
      </c>
      <c r="B7598" s="15">
        <f t="shared" si="1180"/>
        <v>12200</v>
      </c>
      <c r="C7598" s="16">
        <f t="shared" ca="1" si="1181"/>
        <v>12223.570740305209</v>
      </c>
      <c r="D7598" s="8">
        <f t="shared" ca="1" si="1182"/>
        <v>366000</v>
      </c>
      <c r="E7598" s="9">
        <f t="shared" ca="1" si="1183"/>
        <v>0</v>
      </c>
      <c r="F7598" s="12">
        <f t="shared" ca="1" si="1184"/>
        <v>0.78158433150477258</v>
      </c>
      <c r="G7598" s="16">
        <f t="shared" ca="1" si="1185"/>
        <v>1000</v>
      </c>
      <c r="H7598" s="8">
        <f t="shared" ca="1" si="1186"/>
        <v>0</v>
      </c>
      <c r="I7598" s="8">
        <f t="shared" ca="1" si="1187"/>
        <v>366000</v>
      </c>
      <c r="J7598" s="8">
        <f t="shared" si="1188"/>
        <v>122000</v>
      </c>
      <c r="K7598" s="17">
        <f t="shared" ca="1" si="1189"/>
        <v>244000</v>
      </c>
    </row>
    <row r="7599" spans="1:11" x14ac:dyDescent="0.2">
      <c r="A7599" s="1">
        <v>7582</v>
      </c>
      <c r="B7599" s="15">
        <f t="shared" si="1180"/>
        <v>12200</v>
      </c>
      <c r="C7599" s="16">
        <f t="shared" ca="1" si="1181"/>
        <v>9216.620512369158</v>
      </c>
      <c r="D7599" s="8">
        <f t="shared" ca="1" si="1182"/>
        <v>276498.61537107476</v>
      </c>
      <c r="E7599" s="9">
        <f t="shared" ca="1" si="1183"/>
        <v>2983.379487630842</v>
      </c>
      <c r="F7599" s="12">
        <f t="shared" ca="1" si="1184"/>
        <v>0.98931320207517481</v>
      </c>
      <c r="G7599" s="16">
        <f t="shared" ca="1" si="1185"/>
        <v>1000</v>
      </c>
      <c r="H7599" s="8">
        <f t="shared" ca="1" si="1186"/>
        <v>12000</v>
      </c>
      <c r="I7599" s="8">
        <f t="shared" ca="1" si="1187"/>
        <v>288498.61537107476</v>
      </c>
      <c r="J7599" s="8">
        <f t="shared" si="1188"/>
        <v>122000</v>
      </c>
      <c r="K7599" s="17">
        <f t="shared" ca="1" si="1189"/>
        <v>166498.61537107476</v>
      </c>
    </row>
    <row r="7600" spans="1:11" x14ac:dyDescent="0.2">
      <c r="A7600" s="1">
        <v>7583</v>
      </c>
      <c r="B7600" s="15">
        <f t="shared" si="1180"/>
        <v>12200</v>
      </c>
      <c r="C7600" s="16">
        <f t="shared" ca="1" si="1181"/>
        <v>10386.821462966878</v>
      </c>
      <c r="D7600" s="8">
        <f t="shared" ca="1" si="1182"/>
        <v>311604.64388900634</v>
      </c>
      <c r="E7600" s="9">
        <f t="shared" ca="1" si="1183"/>
        <v>1813.1785370331218</v>
      </c>
      <c r="F7600" s="12">
        <f t="shared" ca="1" si="1184"/>
        <v>0.74461132332672109</v>
      </c>
      <c r="G7600" s="16">
        <f t="shared" ca="1" si="1185"/>
        <v>1000</v>
      </c>
      <c r="H7600" s="8">
        <f t="shared" ca="1" si="1186"/>
        <v>12000</v>
      </c>
      <c r="I7600" s="8">
        <f t="shared" ca="1" si="1187"/>
        <v>323604.64388900634</v>
      </c>
      <c r="J7600" s="8">
        <f t="shared" si="1188"/>
        <v>122000</v>
      </c>
      <c r="K7600" s="17">
        <f t="shared" ca="1" si="1189"/>
        <v>201604.64388900634</v>
      </c>
    </row>
    <row r="7601" spans="1:11" x14ac:dyDescent="0.2">
      <c r="A7601" s="1">
        <v>7584</v>
      </c>
      <c r="B7601" s="15">
        <f t="shared" si="1180"/>
        <v>12200</v>
      </c>
      <c r="C7601" s="16">
        <f t="shared" ca="1" si="1181"/>
        <v>10539.168490729529</v>
      </c>
      <c r="D7601" s="8">
        <f t="shared" ca="1" si="1182"/>
        <v>316175.05472188588</v>
      </c>
      <c r="E7601" s="9">
        <f t="shared" ca="1" si="1183"/>
        <v>1660.8315092704706</v>
      </c>
      <c r="F7601" s="12">
        <f t="shared" ca="1" si="1184"/>
        <v>0.38801628995457338</v>
      </c>
      <c r="G7601" s="16">
        <f t="shared" ca="1" si="1185"/>
        <v>750</v>
      </c>
      <c r="H7601" s="8">
        <f t="shared" ca="1" si="1186"/>
        <v>9000</v>
      </c>
      <c r="I7601" s="8">
        <f t="shared" ca="1" si="1187"/>
        <v>325175.05472188588</v>
      </c>
      <c r="J7601" s="8">
        <f t="shared" si="1188"/>
        <v>122000</v>
      </c>
      <c r="K7601" s="17">
        <f t="shared" ca="1" si="1189"/>
        <v>203175.05472188588</v>
      </c>
    </row>
    <row r="7602" spans="1:11" x14ac:dyDescent="0.2">
      <c r="A7602" s="1">
        <v>7585</v>
      </c>
      <c r="B7602" s="15">
        <f t="shared" si="1180"/>
        <v>12200</v>
      </c>
      <c r="C7602" s="16">
        <f t="shared" ca="1" si="1181"/>
        <v>12199.686688553986</v>
      </c>
      <c r="D7602" s="8">
        <f t="shared" ca="1" si="1182"/>
        <v>365990.60065661959</v>
      </c>
      <c r="E7602" s="9">
        <f t="shared" ca="1" si="1183"/>
        <v>0.31331144601426786</v>
      </c>
      <c r="F7602" s="12">
        <f t="shared" ca="1" si="1184"/>
        <v>0.60933877879353748</v>
      </c>
      <c r="G7602" s="16">
        <f t="shared" ca="1" si="1185"/>
        <v>750</v>
      </c>
      <c r="H7602" s="8">
        <f t="shared" ca="1" si="1186"/>
        <v>3.7597373521712143</v>
      </c>
      <c r="I7602" s="8">
        <f t="shared" ca="1" si="1187"/>
        <v>365994.36039397179</v>
      </c>
      <c r="J7602" s="8">
        <f t="shared" si="1188"/>
        <v>122000</v>
      </c>
      <c r="K7602" s="17">
        <f t="shared" ca="1" si="1189"/>
        <v>243994.36039397179</v>
      </c>
    </row>
    <row r="7603" spans="1:11" x14ac:dyDescent="0.2">
      <c r="A7603" s="1">
        <v>7586</v>
      </c>
      <c r="B7603" s="15">
        <f t="shared" si="1180"/>
        <v>12200</v>
      </c>
      <c r="C7603" s="16">
        <f t="shared" ca="1" si="1181"/>
        <v>6253.0179985882678</v>
      </c>
      <c r="D7603" s="8">
        <f t="shared" ca="1" si="1182"/>
        <v>187590.53995764803</v>
      </c>
      <c r="E7603" s="9">
        <f t="shared" ca="1" si="1183"/>
        <v>5946.9820014117322</v>
      </c>
      <c r="F7603" s="12">
        <f t="shared" ca="1" si="1184"/>
        <v>0.36325333637422408</v>
      </c>
      <c r="G7603" s="16">
        <f t="shared" ca="1" si="1185"/>
        <v>750</v>
      </c>
      <c r="H7603" s="8">
        <f t="shared" ca="1" si="1186"/>
        <v>9000</v>
      </c>
      <c r="I7603" s="8">
        <f t="shared" ca="1" si="1187"/>
        <v>196590.53995764803</v>
      </c>
      <c r="J7603" s="8">
        <f t="shared" si="1188"/>
        <v>122000</v>
      </c>
      <c r="K7603" s="17">
        <f t="shared" ca="1" si="1189"/>
        <v>74590.539957648027</v>
      </c>
    </row>
    <row r="7604" spans="1:11" x14ac:dyDescent="0.2">
      <c r="A7604" s="1">
        <v>7587</v>
      </c>
      <c r="B7604" s="15">
        <f t="shared" si="1180"/>
        <v>12200</v>
      </c>
      <c r="C7604" s="16">
        <f t="shared" ca="1" si="1181"/>
        <v>5567.4127363333137</v>
      </c>
      <c r="D7604" s="8">
        <f t="shared" ca="1" si="1182"/>
        <v>167022.38208999942</v>
      </c>
      <c r="E7604" s="9">
        <f t="shared" ca="1" si="1183"/>
        <v>6632.5872636666863</v>
      </c>
      <c r="F7604" s="12">
        <f t="shared" ca="1" si="1184"/>
        <v>0.27966438903031121</v>
      </c>
      <c r="G7604" s="16">
        <f t="shared" ca="1" si="1185"/>
        <v>500</v>
      </c>
      <c r="H7604" s="8">
        <f t="shared" ca="1" si="1186"/>
        <v>6000</v>
      </c>
      <c r="I7604" s="8">
        <f t="shared" ca="1" si="1187"/>
        <v>173022.38208999942</v>
      </c>
      <c r="J7604" s="8">
        <f t="shared" si="1188"/>
        <v>122000</v>
      </c>
      <c r="K7604" s="17">
        <f t="shared" ca="1" si="1189"/>
        <v>51022.382089999417</v>
      </c>
    </row>
    <row r="7605" spans="1:11" x14ac:dyDescent="0.2">
      <c r="A7605" s="1">
        <v>7588</v>
      </c>
      <c r="B7605" s="15">
        <f t="shared" si="1180"/>
        <v>12200</v>
      </c>
      <c r="C7605" s="16">
        <f t="shared" ca="1" si="1181"/>
        <v>9625.220134107436</v>
      </c>
      <c r="D7605" s="8">
        <f t="shared" ca="1" si="1182"/>
        <v>288756.6040232231</v>
      </c>
      <c r="E7605" s="9">
        <f t="shared" ca="1" si="1183"/>
        <v>2574.779865892564</v>
      </c>
      <c r="F7605" s="12">
        <f t="shared" ca="1" si="1184"/>
        <v>0.20120213177949575</v>
      </c>
      <c r="G7605" s="16">
        <f t="shared" ca="1" si="1185"/>
        <v>500</v>
      </c>
      <c r="H7605" s="8">
        <f t="shared" ca="1" si="1186"/>
        <v>6000</v>
      </c>
      <c r="I7605" s="8">
        <f t="shared" ca="1" si="1187"/>
        <v>294756.6040232231</v>
      </c>
      <c r="J7605" s="8">
        <f t="shared" si="1188"/>
        <v>122000</v>
      </c>
      <c r="K7605" s="17">
        <f t="shared" ca="1" si="1189"/>
        <v>172756.6040232231</v>
      </c>
    </row>
    <row r="7606" spans="1:11" x14ac:dyDescent="0.2">
      <c r="A7606" s="1">
        <v>7589</v>
      </c>
      <c r="B7606" s="15">
        <f t="shared" si="1180"/>
        <v>12200</v>
      </c>
      <c r="C7606" s="16">
        <f t="shared" ca="1" si="1181"/>
        <v>12587.924827817726</v>
      </c>
      <c r="D7606" s="8">
        <f t="shared" ca="1" si="1182"/>
        <v>366000</v>
      </c>
      <c r="E7606" s="9">
        <f t="shared" ca="1" si="1183"/>
        <v>0</v>
      </c>
      <c r="F7606" s="12">
        <f t="shared" ca="1" si="1184"/>
        <v>3.2758283959410384E-2</v>
      </c>
      <c r="G7606" s="16">
        <f t="shared" ca="1" si="1185"/>
        <v>500</v>
      </c>
      <c r="H7606" s="8">
        <f t="shared" ca="1" si="1186"/>
        <v>0</v>
      </c>
      <c r="I7606" s="8">
        <f t="shared" ca="1" si="1187"/>
        <v>366000</v>
      </c>
      <c r="J7606" s="8">
        <f t="shared" si="1188"/>
        <v>122000</v>
      </c>
      <c r="K7606" s="17">
        <f t="shared" ca="1" si="1189"/>
        <v>244000</v>
      </c>
    </row>
    <row r="7607" spans="1:11" x14ac:dyDescent="0.2">
      <c r="A7607" s="1">
        <v>7590</v>
      </c>
      <c r="B7607" s="15">
        <f t="shared" si="1180"/>
        <v>12200</v>
      </c>
      <c r="C7607" s="16">
        <f t="shared" ca="1" si="1181"/>
        <v>11192.70075779175</v>
      </c>
      <c r="D7607" s="8">
        <f t="shared" ca="1" si="1182"/>
        <v>335781.0227337525</v>
      </c>
      <c r="E7607" s="9">
        <f t="shared" ca="1" si="1183"/>
        <v>1007.2992422082498</v>
      </c>
      <c r="F7607" s="12">
        <f t="shared" ca="1" si="1184"/>
        <v>0.87344740633048634</v>
      </c>
      <c r="G7607" s="16">
        <f t="shared" ca="1" si="1185"/>
        <v>1000</v>
      </c>
      <c r="H7607" s="8">
        <f t="shared" ca="1" si="1186"/>
        <v>12000</v>
      </c>
      <c r="I7607" s="8">
        <f t="shared" ca="1" si="1187"/>
        <v>347781.0227337525</v>
      </c>
      <c r="J7607" s="8">
        <f t="shared" si="1188"/>
        <v>122000</v>
      </c>
      <c r="K7607" s="17">
        <f t="shared" ca="1" si="1189"/>
        <v>225781.0227337525</v>
      </c>
    </row>
    <row r="7608" spans="1:11" x14ac:dyDescent="0.2">
      <c r="A7608" s="1">
        <v>7591</v>
      </c>
      <c r="B7608" s="15">
        <f t="shared" si="1180"/>
        <v>12200</v>
      </c>
      <c r="C7608" s="16">
        <f t="shared" ca="1" si="1181"/>
        <v>14831.50303834532</v>
      </c>
      <c r="D7608" s="8">
        <f t="shared" ca="1" si="1182"/>
        <v>366000</v>
      </c>
      <c r="E7608" s="9">
        <f t="shared" ca="1" si="1183"/>
        <v>0</v>
      </c>
      <c r="F7608" s="12">
        <f t="shared" ca="1" si="1184"/>
        <v>0.93991303366099721</v>
      </c>
      <c r="G7608" s="16">
        <f t="shared" ca="1" si="1185"/>
        <v>1000</v>
      </c>
      <c r="H7608" s="8">
        <f t="shared" ca="1" si="1186"/>
        <v>0</v>
      </c>
      <c r="I7608" s="8">
        <f t="shared" ca="1" si="1187"/>
        <v>366000</v>
      </c>
      <c r="J7608" s="8">
        <f t="shared" si="1188"/>
        <v>122000</v>
      </c>
      <c r="K7608" s="17">
        <f t="shared" ca="1" si="1189"/>
        <v>244000</v>
      </c>
    </row>
    <row r="7609" spans="1:11" x14ac:dyDescent="0.2">
      <c r="A7609" s="1">
        <v>7592</v>
      </c>
      <c r="B7609" s="15">
        <f t="shared" si="1180"/>
        <v>12200</v>
      </c>
      <c r="C7609" s="16">
        <f t="shared" ca="1" si="1181"/>
        <v>10001.374822300226</v>
      </c>
      <c r="D7609" s="8">
        <f t="shared" ca="1" si="1182"/>
        <v>300041.24466900679</v>
      </c>
      <c r="E7609" s="9">
        <f t="shared" ca="1" si="1183"/>
        <v>2198.6251776997742</v>
      </c>
      <c r="F7609" s="12">
        <f t="shared" ca="1" si="1184"/>
        <v>0.84291909236875695</v>
      </c>
      <c r="G7609" s="16">
        <f t="shared" ca="1" si="1185"/>
        <v>1000</v>
      </c>
      <c r="H7609" s="8">
        <f t="shared" ca="1" si="1186"/>
        <v>12000</v>
      </c>
      <c r="I7609" s="8">
        <f t="shared" ca="1" si="1187"/>
        <v>312041.24466900679</v>
      </c>
      <c r="J7609" s="8">
        <f t="shared" si="1188"/>
        <v>122000</v>
      </c>
      <c r="K7609" s="17">
        <f t="shared" ca="1" si="1189"/>
        <v>190041.24466900679</v>
      </c>
    </row>
    <row r="7610" spans="1:11" x14ac:dyDescent="0.2">
      <c r="A7610" s="1">
        <v>7593</v>
      </c>
      <c r="B7610" s="15">
        <f t="shared" si="1180"/>
        <v>12200</v>
      </c>
      <c r="C7610" s="16">
        <f t="shared" ca="1" si="1181"/>
        <v>14241.673720905674</v>
      </c>
      <c r="D7610" s="8">
        <f t="shared" ca="1" si="1182"/>
        <v>366000</v>
      </c>
      <c r="E7610" s="9">
        <f t="shared" ca="1" si="1183"/>
        <v>0</v>
      </c>
      <c r="F7610" s="12">
        <f t="shared" ca="1" si="1184"/>
        <v>0.37967621638134763</v>
      </c>
      <c r="G7610" s="16">
        <f t="shared" ca="1" si="1185"/>
        <v>750</v>
      </c>
      <c r="H7610" s="8">
        <f t="shared" ca="1" si="1186"/>
        <v>0</v>
      </c>
      <c r="I7610" s="8">
        <f t="shared" ca="1" si="1187"/>
        <v>366000</v>
      </c>
      <c r="J7610" s="8">
        <f t="shared" si="1188"/>
        <v>122000</v>
      </c>
      <c r="K7610" s="17">
        <f t="shared" ca="1" si="1189"/>
        <v>244000</v>
      </c>
    </row>
    <row r="7611" spans="1:11" x14ac:dyDescent="0.2">
      <c r="A7611" s="1">
        <v>7594</v>
      </c>
      <c r="B7611" s="15">
        <f t="shared" si="1180"/>
        <v>12200</v>
      </c>
      <c r="C7611" s="16">
        <f t="shared" ca="1" si="1181"/>
        <v>9829.5337872855525</v>
      </c>
      <c r="D7611" s="8">
        <f t="shared" ca="1" si="1182"/>
        <v>294886.01361856656</v>
      </c>
      <c r="E7611" s="9">
        <f t="shared" ca="1" si="1183"/>
        <v>2370.4662127144475</v>
      </c>
      <c r="F7611" s="12">
        <f t="shared" ca="1" si="1184"/>
        <v>0.74080301921698288</v>
      </c>
      <c r="G7611" s="16">
        <f t="shared" ca="1" si="1185"/>
        <v>1000</v>
      </c>
      <c r="H7611" s="8">
        <f t="shared" ca="1" si="1186"/>
        <v>12000</v>
      </c>
      <c r="I7611" s="8">
        <f t="shared" ca="1" si="1187"/>
        <v>306886.01361856656</v>
      </c>
      <c r="J7611" s="8">
        <f t="shared" si="1188"/>
        <v>122000</v>
      </c>
      <c r="K7611" s="17">
        <f t="shared" ca="1" si="1189"/>
        <v>184886.01361856656</v>
      </c>
    </row>
    <row r="7612" spans="1:11" x14ac:dyDescent="0.2">
      <c r="A7612" s="1">
        <v>7595</v>
      </c>
      <c r="B7612" s="15">
        <f t="shared" si="1180"/>
        <v>12200</v>
      </c>
      <c r="C7612" s="16">
        <f t="shared" ca="1" si="1181"/>
        <v>13570.424519561584</v>
      </c>
      <c r="D7612" s="8">
        <f t="shared" ca="1" si="1182"/>
        <v>366000</v>
      </c>
      <c r="E7612" s="9">
        <f t="shared" ca="1" si="1183"/>
        <v>0</v>
      </c>
      <c r="F7612" s="12">
        <f t="shared" ca="1" si="1184"/>
        <v>0.67152456966077145</v>
      </c>
      <c r="G7612" s="16">
        <f t="shared" ca="1" si="1185"/>
        <v>750</v>
      </c>
      <c r="H7612" s="8">
        <f t="shared" ca="1" si="1186"/>
        <v>0</v>
      </c>
      <c r="I7612" s="8">
        <f t="shared" ca="1" si="1187"/>
        <v>366000</v>
      </c>
      <c r="J7612" s="8">
        <f t="shared" si="1188"/>
        <v>122000</v>
      </c>
      <c r="K7612" s="17">
        <f t="shared" ca="1" si="1189"/>
        <v>244000</v>
      </c>
    </row>
    <row r="7613" spans="1:11" x14ac:dyDescent="0.2">
      <c r="A7613" s="1">
        <v>7596</v>
      </c>
      <c r="B7613" s="15">
        <f t="shared" si="1180"/>
        <v>12200</v>
      </c>
      <c r="C7613" s="16">
        <f t="shared" ca="1" si="1181"/>
        <v>9381.1102402277247</v>
      </c>
      <c r="D7613" s="8">
        <f t="shared" ca="1" si="1182"/>
        <v>281433.30720683176</v>
      </c>
      <c r="E7613" s="9">
        <f t="shared" ca="1" si="1183"/>
        <v>2818.8897597722753</v>
      </c>
      <c r="F7613" s="12">
        <f t="shared" ca="1" si="1184"/>
        <v>0.75167404113740355</v>
      </c>
      <c r="G7613" s="16">
        <f t="shared" ca="1" si="1185"/>
        <v>1000</v>
      </c>
      <c r="H7613" s="8">
        <f t="shared" ca="1" si="1186"/>
        <v>12000</v>
      </c>
      <c r="I7613" s="8">
        <f t="shared" ca="1" si="1187"/>
        <v>293433.30720683176</v>
      </c>
      <c r="J7613" s="8">
        <f t="shared" si="1188"/>
        <v>122000</v>
      </c>
      <c r="K7613" s="17">
        <f t="shared" ca="1" si="1189"/>
        <v>171433.30720683176</v>
      </c>
    </row>
    <row r="7614" spans="1:11" x14ac:dyDescent="0.2">
      <c r="A7614" s="1">
        <v>7597</v>
      </c>
      <c r="B7614" s="15">
        <f t="shared" si="1180"/>
        <v>12200</v>
      </c>
      <c r="C7614" s="16">
        <f t="shared" ca="1" si="1181"/>
        <v>6726.3733005793356</v>
      </c>
      <c r="D7614" s="8">
        <f t="shared" ca="1" si="1182"/>
        <v>201791.19901738007</v>
      </c>
      <c r="E7614" s="9">
        <f t="shared" ca="1" si="1183"/>
        <v>5473.6266994206644</v>
      </c>
      <c r="F7614" s="12">
        <f t="shared" ca="1" si="1184"/>
        <v>0.81575339930311475</v>
      </c>
      <c r="G7614" s="16">
        <f t="shared" ca="1" si="1185"/>
        <v>1000</v>
      </c>
      <c r="H7614" s="8">
        <f t="shared" ca="1" si="1186"/>
        <v>12000</v>
      </c>
      <c r="I7614" s="8">
        <f t="shared" ca="1" si="1187"/>
        <v>213791.19901738007</v>
      </c>
      <c r="J7614" s="8">
        <f t="shared" si="1188"/>
        <v>122000</v>
      </c>
      <c r="K7614" s="17">
        <f t="shared" ca="1" si="1189"/>
        <v>91791.199017380073</v>
      </c>
    </row>
    <row r="7615" spans="1:11" x14ac:dyDescent="0.2">
      <c r="A7615" s="1">
        <v>7598</v>
      </c>
      <c r="B7615" s="15">
        <f t="shared" si="1180"/>
        <v>12200</v>
      </c>
      <c r="C7615" s="16">
        <f t="shared" ca="1" si="1181"/>
        <v>8865.0461273771762</v>
      </c>
      <c r="D7615" s="8">
        <f t="shared" ca="1" si="1182"/>
        <v>265951.38382131531</v>
      </c>
      <c r="E7615" s="9">
        <f t="shared" ca="1" si="1183"/>
        <v>3334.9538726228238</v>
      </c>
      <c r="F7615" s="12">
        <f t="shared" ca="1" si="1184"/>
        <v>0.47201254900024503</v>
      </c>
      <c r="G7615" s="16">
        <f t="shared" ca="1" si="1185"/>
        <v>750</v>
      </c>
      <c r="H7615" s="8">
        <f t="shared" ca="1" si="1186"/>
        <v>9000</v>
      </c>
      <c r="I7615" s="8">
        <f t="shared" ca="1" si="1187"/>
        <v>274951.38382131531</v>
      </c>
      <c r="J7615" s="8">
        <f t="shared" si="1188"/>
        <v>122000</v>
      </c>
      <c r="K7615" s="17">
        <f t="shared" ca="1" si="1189"/>
        <v>152951.38382131531</v>
      </c>
    </row>
    <row r="7616" spans="1:11" x14ac:dyDescent="0.2">
      <c r="A7616" s="1">
        <v>7599</v>
      </c>
      <c r="B7616" s="15">
        <f t="shared" si="1180"/>
        <v>12200</v>
      </c>
      <c r="C7616" s="16">
        <f t="shared" ca="1" si="1181"/>
        <v>5370.5097866464421</v>
      </c>
      <c r="D7616" s="8">
        <f t="shared" ca="1" si="1182"/>
        <v>161115.29359939328</v>
      </c>
      <c r="E7616" s="9">
        <f t="shared" ca="1" si="1183"/>
        <v>6829.4902133535579</v>
      </c>
      <c r="F7616" s="12">
        <f t="shared" ca="1" si="1184"/>
        <v>0.78695033432086392</v>
      </c>
      <c r="G7616" s="16">
        <f t="shared" ca="1" si="1185"/>
        <v>1000</v>
      </c>
      <c r="H7616" s="8">
        <f t="shared" ca="1" si="1186"/>
        <v>12000</v>
      </c>
      <c r="I7616" s="8">
        <f t="shared" ca="1" si="1187"/>
        <v>173115.29359939328</v>
      </c>
      <c r="J7616" s="8">
        <f t="shared" si="1188"/>
        <v>122000</v>
      </c>
      <c r="K7616" s="17">
        <f t="shared" ca="1" si="1189"/>
        <v>51115.293599393277</v>
      </c>
    </row>
    <row r="7617" spans="1:11" x14ac:dyDescent="0.2">
      <c r="A7617" s="1">
        <v>7600</v>
      </c>
      <c r="B7617" s="15">
        <f t="shared" si="1180"/>
        <v>12200</v>
      </c>
      <c r="C7617" s="16">
        <f t="shared" ca="1" si="1181"/>
        <v>6034.0297846970434</v>
      </c>
      <c r="D7617" s="8">
        <f t="shared" ca="1" si="1182"/>
        <v>181020.89354091129</v>
      </c>
      <c r="E7617" s="9">
        <f t="shared" ca="1" si="1183"/>
        <v>6165.9702153029566</v>
      </c>
      <c r="F7617" s="12">
        <f t="shared" ca="1" si="1184"/>
        <v>0.36604693710195624</v>
      </c>
      <c r="G7617" s="16">
        <f t="shared" ca="1" si="1185"/>
        <v>750</v>
      </c>
      <c r="H7617" s="8">
        <f t="shared" ca="1" si="1186"/>
        <v>9000</v>
      </c>
      <c r="I7617" s="8">
        <f t="shared" ca="1" si="1187"/>
        <v>190020.89354091129</v>
      </c>
      <c r="J7617" s="8">
        <f t="shared" si="1188"/>
        <v>122000</v>
      </c>
      <c r="K7617" s="17">
        <f t="shared" ca="1" si="1189"/>
        <v>68020.893540911289</v>
      </c>
    </row>
    <row r="7618" spans="1:11" x14ac:dyDescent="0.2">
      <c r="A7618" s="1">
        <v>7601</v>
      </c>
      <c r="B7618" s="15">
        <f t="shared" si="1180"/>
        <v>12200</v>
      </c>
      <c r="C7618" s="16">
        <f t="shared" ca="1" si="1181"/>
        <v>6925.4917516305613</v>
      </c>
      <c r="D7618" s="8">
        <f t="shared" ca="1" si="1182"/>
        <v>207764.75254891685</v>
      </c>
      <c r="E7618" s="9">
        <f t="shared" ca="1" si="1183"/>
        <v>5274.5082483694387</v>
      </c>
      <c r="F7618" s="12">
        <f t="shared" ca="1" si="1184"/>
        <v>0.95770724821244735</v>
      </c>
      <c r="G7618" s="16">
        <f t="shared" ca="1" si="1185"/>
        <v>1000</v>
      </c>
      <c r="H7618" s="8">
        <f t="shared" ca="1" si="1186"/>
        <v>12000</v>
      </c>
      <c r="I7618" s="8">
        <f t="shared" ca="1" si="1187"/>
        <v>219764.75254891685</v>
      </c>
      <c r="J7618" s="8">
        <f t="shared" si="1188"/>
        <v>122000</v>
      </c>
      <c r="K7618" s="17">
        <f t="shared" ca="1" si="1189"/>
        <v>97764.752548916847</v>
      </c>
    </row>
    <row r="7619" spans="1:11" x14ac:dyDescent="0.2">
      <c r="A7619" s="1">
        <v>7602</v>
      </c>
      <c r="B7619" s="15">
        <f t="shared" si="1180"/>
        <v>12200</v>
      </c>
      <c r="C7619" s="16">
        <f t="shared" ca="1" si="1181"/>
        <v>6413.2444042363722</v>
      </c>
      <c r="D7619" s="8">
        <f t="shared" ca="1" si="1182"/>
        <v>192397.33212709115</v>
      </c>
      <c r="E7619" s="9">
        <f t="shared" ca="1" si="1183"/>
        <v>5786.7555957636278</v>
      </c>
      <c r="F7619" s="12">
        <f t="shared" ca="1" si="1184"/>
        <v>0.75016951173710933</v>
      </c>
      <c r="G7619" s="16">
        <f t="shared" ca="1" si="1185"/>
        <v>1000</v>
      </c>
      <c r="H7619" s="8">
        <f t="shared" ca="1" si="1186"/>
        <v>12000</v>
      </c>
      <c r="I7619" s="8">
        <f t="shared" ca="1" si="1187"/>
        <v>204397.33212709115</v>
      </c>
      <c r="J7619" s="8">
        <f t="shared" si="1188"/>
        <v>122000</v>
      </c>
      <c r="K7619" s="17">
        <f t="shared" ca="1" si="1189"/>
        <v>82397.332127091155</v>
      </c>
    </row>
    <row r="7620" spans="1:11" x14ac:dyDescent="0.2">
      <c r="A7620" s="1">
        <v>7603</v>
      </c>
      <c r="B7620" s="15">
        <f t="shared" si="1180"/>
        <v>12200</v>
      </c>
      <c r="C7620" s="16">
        <f t="shared" ca="1" si="1181"/>
        <v>10688.194997119801</v>
      </c>
      <c r="D7620" s="8">
        <f t="shared" ca="1" si="1182"/>
        <v>320645.84991359402</v>
      </c>
      <c r="E7620" s="9">
        <f t="shared" ca="1" si="1183"/>
        <v>1511.805002880199</v>
      </c>
      <c r="F7620" s="12">
        <f t="shared" ca="1" si="1184"/>
        <v>0.48564851073525273</v>
      </c>
      <c r="G7620" s="16">
        <f t="shared" ca="1" si="1185"/>
        <v>750</v>
      </c>
      <c r="H7620" s="8">
        <f t="shared" ca="1" si="1186"/>
        <v>9000</v>
      </c>
      <c r="I7620" s="8">
        <f t="shared" ca="1" si="1187"/>
        <v>329645.84991359402</v>
      </c>
      <c r="J7620" s="8">
        <f t="shared" si="1188"/>
        <v>122000</v>
      </c>
      <c r="K7620" s="17">
        <f t="shared" ca="1" si="1189"/>
        <v>207645.84991359402</v>
      </c>
    </row>
    <row r="7621" spans="1:11" x14ac:dyDescent="0.2">
      <c r="A7621" s="1">
        <v>7604</v>
      </c>
      <c r="B7621" s="15">
        <f t="shared" si="1180"/>
        <v>12200</v>
      </c>
      <c r="C7621" s="16">
        <f t="shared" ca="1" si="1181"/>
        <v>11150.148826038261</v>
      </c>
      <c r="D7621" s="8">
        <f t="shared" ca="1" si="1182"/>
        <v>334504.46478114784</v>
      </c>
      <c r="E7621" s="9">
        <f t="shared" ca="1" si="1183"/>
        <v>1049.8511739617388</v>
      </c>
      <c r="F7621" s="12">
        <f t="shared" ca="1" si="1184"/>
        <v>9.8316205261250955E-2</v>
      </c>
      <c r="G7621" s="16">
        <f t="shared" ca="1" si="1185"/>
        <v>500</v>
      </c>
      <c r="H7621" s="8">
        <f t="shared" ca="1" si="1186"/>
        <v>6000</v>
      </c>
      <c r="I7621" s="8">
        <f t="shared" ca="1" si="1187"/>
        <v>340504.46478114784</v>
      </c>
      <c r="J7621" s="8">
        <f t="shared" si="1188"/>
        <v>122000</v>
      </c>
      <c r="K7621" s="17">
        <f t="shared" ca="1" si="1189"/>
        <v>218504.46478114784</v>
      </c>
    </row>
    <row r="7622" spans="1:11" x14ac:dyDescent="0.2">
      <c r="A7622" s="1">
        <v>7605</v>
      </c>
      <c r="B7622" s="15">
        <f t="shared" si="1180"/>
        <v>12200</v>
      </c>
      <c r="C7622" s="16">
        <f t="shared" ca="1" si="1181"/>
        <v>9732.6777089708885</v>
      </c>
      <c r="D7622" s="8">
        <f t="shared" ca="1" si="1182"/>
        <v>291980.33126912668</v>
      </c>
      <c r="E7622" s="9">
        <f t="shared" ca="1" si="1183"/>
        <v>2467.3222910291115</v>
      </c>
      <c r="F7622" s="12">
        <f t="shared" ca="1" si="1184"/>
        <v>0.92804473370290752</v>
      </c>
      <c r="G7622" s="16">
        <f t="shared" ca="1" si="1185"/>
        <v>1000</v>
      </c>
      <c r="H7622" s="8">
        <f t="shared" ca="1" si="1186"/>
        <v>12000</v>
      </c>
      <c r="I7622" s="8">
        <f t="shared" ca="1" si="1187"/>
        <v>303980.33126912668</v>
      </c>
      <c r="J7622" s="8">
        <f t="shared" si="1188"/>
        <v>122000</v>
      </c>
      <c r="K7622" s="17">
        <f t="shared" ca="1" si="1189"/>
        <v>181980.33126912668</v>
      </c>
    </row>
    <row r="7623" spans="1:11" x14ac:dyDescent="0.2">
      <c r="A7623" s="1">
        <v>7606</v>
      </c>
      <c r="B7623" s="15">
        <f t="shared" si="1180"/>
        <v>12200</v>
      </c>
      <c r="C7623" s="16">
        <f t="shared" ca="1" si="1181"/>
        <v>11634.121259893576</v>
      </c>
      <c r="D7623" s="8">
        <f t="shared" ca="1" si="1182"/>
        <v>349023.63779680728</v>
      </c>
      <c r="E7623" s="9">
        <f t="shared" ca="1" si="1183"/>
        <v>565.87874010642372</v>
      </c>
      <c r="F7623" s="12">
        <f t="shared" ca="1" si="1184"/>
        <v>0.49064253958021897</v>
      </c>
      <c r="G7623" s="16">
        <f t="shared" ca="1" si="1185"/>
        <v>750</v>
      </c>
      <c r="H7623" s="8">
        <f t="shared" ca="1" si="1186"/>
        <v>6790.5448812770846</v>
      </c>
      <c r="I7623" s="8">
        <f t="shared" ca="1" si="1187"/>
        <v>355814.18267808435</v>
      </c>
      <c r="J7623" s="8">
        <f t="shared" si="1188"/>
        <v>122000</v>
      </c>
      <c r="K7623" s="17">
        <f t="shared" ca="1" si="1189"/>
        <v>233814.18267808435</v>
      </c>
    </row>
    <row r="7624" spans="1:11" x14ac:dyDescent="0.2">
      <c r="A7624" s="1">
        <v>7607</v>
      </c>
      <c r="B7624" s="15">
        <f t="shared" si="1180"/>
        <v>12200</v>
      </c>
      <c r="C7624" s="16">
        <f t="shared" ca="1" si="1181"/>
        <v>9117.0976963843605</v>
      </c>
      <c r="D7624" s="8">
        <f t="shared" ca="1" si="1182"/>
        <v>273512.93089153082</v>
      </c>
      <c r="E7624" s="9">
        <f t="shared" ca="1" si="1183"/>
        <v>3082.9023036156395</v>
      </c>
      <c r="F7624" s="12">
        <f t="shared" ca="1" si="1184"/>
        <v>0.87735044336369583</v>
      </c>
      <c r="G7624" s="16">
        <f t="shared" ca="1" si="1185"/>
        <v>1000</v>
      </c>
      <c r="H7624" s="8">
        <f t="shared" ca="1" si="1186"/>
        <v>12000</v>
      </c>
      <c r="I7624" s="8">
        <f t="shared" ca="1" si="1187"/>
        <v>285512.93089153082</v>
      </c>
      <c r="J7624" s="8">
        <f t="shared" si="1188"/>
        <v>122000</v>
      </c>
      <c r="K7624" s="17">
        <f t="shared" ca="1" si="1189"/>
        <v>163512.93089153082</v>
      </c>
    </row>
    <row r="7625" spans="1:11" x14ac:dyDescent="0.2">
      <c r="A7625" s="1">
        <v>7608</v>
      </c>
      <c r="B7625" s="15">
        <f t="shared" si="1180"/>
        <v>12200</v>
      </c>
      <c r="C7625" s="16">
        <f t="shared" ca="1" si="1181"/>
        <v>6106.209959650012</v>
      </c>
      <c r="D7625" s="8">
        <f t="shared" ca="1" si="1182"/>
        <v>183186.29878950038</v>
      </c>
      <c r="E7625" s="9">
        <f t="shared" ca="1" si="1183"/>
        <v>6093.790040349988</v>
      </c>
      <c r="F7625" s="12">
        <f t="shared" ca="1" si="1184"/>
        <v>0.42045894817172969</v>
      </c>
      <c r="G7625" s="16">
        <f t="shared" ca="1" si="1185"/>
        <v>750</v>
      </c>
      <c r="H7625" s="8">
        <f t="shared" ca="1" si="1186"/>
        <v>9000</v>
      </c>
      <c r="I7625" s="8">
        <f t="shared" ca="1" si="1187"/>
        <v>192186.29878950038</v>
      </c>
      <c r="J7625" s="8">
        <f t="shared" si="1188"/>
        <v>122000</v>
      </c>
      <c r="K7625" s="17">
        <f t="shared" ca="1" si="1189"/>
        <v>70186.298789500375</v>
      </c>
    </row>
    <row r="7626" spans="1:11" x14ac:dyDescent="0.2">
      <c r="A7626" s="1">
        <v>7609</v>
      </c>
      <c r="B7626" s="15">
        <f t="shared" si="1180"/>
        <v>12200</v>
      </c>
      <c r="C7626" s="16">
        <f t="shared" ca="1" si="1181"/>
        <v>9647.8452090493702</v>
      </c>
      <c r="D7626" s="8">
        <f t="shared" ca="1" si="1182"/>
        <v>289435.35627148108</v>
      </c>
      <c r="E7626" s="9">
        <f t="shared" ca="1" si="1183"/>
        <v>2552.1547909506298</v>
      </c>
      <c r="F7626" s="12">
        <f t="shared" ca="1" si="1184"/>
        <v>0.22463367038535886</v>
      </c>
      <c r="G7626" s="16">
        <f t="shared" ca="1" si="1185"/>
        <v>500</v>
      </c>
      <c r="H7626" s="8">
        <f t="shared" ca="1" si="1186"/>
        <v>6000</v>
      </c>
      <c r="I7626" s="8">
        <f t="shared" ca="1" si="1187"/>
        <v>295435.35627148108</v>
      </c>
      <c r="J7626" s="8">
        <f t="shared" si="1188"/>
        <v>122000</v>
      </c>
      <c r="K7626" s="17">
        <f t="shared" ca="1" si="1189"/>
        <v>173435.35627148108</v>
      </c>
    </row>
    <row r="7627" spans="1:11" x14ac:dyDescent="0.2">
      <c r="A7627" s="1">
        <v>7610</v>
      </c>
      <c r="B7627" s="15">
        <f t="shared" si="1180"/>
        <v>12200</v>
      </c>
      <c r="C7627" s="16">
        <f t="shared" ca="1" si="1181"/>
        <v>13511.705835908473</v>
      </c>
      <c r="D7627" s="8">
        <f t="shared" ca="1" si="1182"/>
        <v>366000</v>
      </c>
      <c r="E7627" s="9">
        <f t="shared" ca="1" si="1183"/>
        <v>0</v>
      </c>
      <c r="F7627" s="12">
        <f t="shared" ca="1" si="1184"/>
        <v>0.74250605319644369</v>
      </c>
      <c r="G7627" s="16">
        <f t="shared" ca="1" si="1185"/>
        <v>1000</v>
      </c>
      <c r="H7627" s="8">
        <f t="shared" ca="1" si="1186"/>
        <v>0</v>
      </c>
      <c r="I7627" s="8">
        <f t="shared" ca="1" si="1187"/>
        <v>366000</v>
      </c>
      <c r="J7627" s="8">
        <f t="shared" si="1188"/>
        <v>122000</v>
      </c>
      <c r="K7627" s="17">
        <f t="shared" ca="1" si="1189"/>
        <v>244000</v>
      </c>
    </row>
    <row r="7628" spans="1:11" x14ac:dyDescent="0.2">
      <c r="A7628" s="1">
        <v>7611</v>
      </c>
      <c r="B7628" s="15">
        <f t="shared" si="1180"/>
        <v>12200</v>
      </c>
      <c r="C7628" s="16">
        <f t="shared" ca="1" si="1181"/>
        <v>12919.089719178884</v>
      </c>
      <c r="D7628" s="8">
        <f t="shared" ca="1" si="1182"/>
        <v>366000</v>
      </c>
      <c r="E7628" s="9">
        <f t="shared" ca="1" si="1183"/>
        <v>0</v>
      </c>
      <c r="F7628" s="12">
        <f t="shared" ca="1" si="1184"/>
        <v>0.98740127494787033</v>
      </c>
      <c r="G7628" s="16">
        <f t="shared" ca="1" si="1185"/>
        <v>1000</v>
      </c>
      <c r="H7628" s="8">
        <f t="shared" ca="1" si="1186"/>
        <v>0</v>
      </c>
      <c r="I7628" s="8">
        <f t="shared" ca="1" si="1187"/>
        <v>366000</v>
      </c>
      <c r="J7628" s="8">
        <f t="shared" si="1188"/>
        <v>122000</v>
      </c>
      <c r="K7628" s="17">
        <f t="shared" ca="1" si="1189"/>
        <v>244000</v>
      </c>
    </row>
    <row r="7629" spans="1:11" x14ac:dyDescent="0.2">
      <c r="A7629" s="1">
        <v>7612</v>
      </c>
      <c r="B7629" s="15">
        <f t="shared" si="1180"/>
        <v>12200</v>
      </c>
      <c r="C7629" s="16">
        <f t="shared" ca="1" si="1181"/>
        <v>5422.6505695653368</v>
      </c>
      <c r="D7629" s="8">
        <f t="shared" ca="1" si="1182"/>
        <v>162679.51708696011</v>
      </c>
      <c r="E7629" s="9">
        <f t="shared" ca="1" si="1183"/>
        <v>6777.3494304346632</v>
      </c>
      <c r="F7629" s="12">
        <f t="shared" ca="1" si="1184"/>
        <v>0.32450671557145172</v>
      </c>
      <c r="G7629" s="16">
        <f t="shared" ca="1" si="1185"/>
        <v>750</v>
      </c>
      <c r="H7629" s="8">
        <f t="shared" ca="1" si="1186"/>
        <v>9000</v>
      </c>
      <c r="I7629" s="8">
        <f t="shared" ca="1" si="1187"/>
        <v>171679.51708696011</v>
      </c>
      <c r="J7629" s="8">
        <f t="shared" si="1188"/>
        <v>122000</v>
      </c>
      <c r="K7629" s="17">
        <f t="shared" ca="1" si="1189"/>
        <v>49679.517086960113</v>
      </c>
    </row>
    <row r="7630" spans="1:11" x14ac:dyDescent="0.2">
      <c r="A7630" s="1">
        <v>7613</v>
      </c>
      <c r="B7630" s="15">
        <f t="shared" si="1180"/>
        <v>12200</v>
      </c>
      <c r="C7630" s="16">
        <f t="shared" ca="1" si="1181"/>
        <v>14682.832989160632</v>
      </c>
      <c r="D7630" s="8">
        <f t="shared" ca="1" si="1182"/>
        <v>366000</v>
      </c>
      <c r="E7630" s="9">
        <f t="shared" ca="1" si="1183"/>
        <v>0</v>
      </c>
      <c r="F7630" s="12">
        <f t="shared" ca="1" si="1184"/>
        <v>0.75804045910545259</v>
      </c>
      <c r="G7630" s="16">
        <f t="shared" ca="1" si="1185"/>
        <v>1000</v>
      </c>
      <c r="H7630" s="8">
        <f t="shared" ca="1" si="1186"/>
        <v>0</v>
      </c>
      <c r="I7630" s="8">
        <f t="shared" ca="1" si="1187"/>
        <v>366000</v>
      </c>
      <c r="J7630" s="8">
        <f t="shared" si="1188"/>
        <v>122000</v>
      </c>
      <c r="K7630" s="17">
        <f t="shared" ca="1" si="1189"/>
        <v>244000</v>
      </c>
    </row>
    <row r="7631" spans="1:11" x14ac:dyDescent="0.2">
      <c r="A7631" s="1">
        <v>7614</v>
      </c>
      <c r="B7631" s="15">
        <f t="shared" si="1180"/>
        <v>12200</v>
      </c>
      <c r="C7631" s="16">
        <f t="shared" ca="1" si="1181"/>
        <v>10141.678706049855</v>
      </c>
      <c r="D7631" s="8">
        <f t="shared" ca="1" si="1182"/>
        <v>304250.36118149565</v>
      </c>
      <c r="E7631" s="9">
        <f t="shared" ca="1" si="1183"/>
        <v>2058.3212939501445</v>
      </c>
      <c r="F7631" s="12">
        <f t="shared" ca="1" si="1184"/>
        <v>0.8425696976978162</v>
      </c>
      <c r="G7631" s="16">
        <f t="shared" ca="1" si="1185"/>
        <v>1000</v>
      </c>
      <c r="H7631" s="8">
        <f t="shared" ca="1" si="1186"/>
        <v>12000</v>
      </c>
      <c r="I7631" s="8">
        <f t="shared" ca="1" si="1187"/>
        <v>316250.36118149565</v>
      </c>
      <c r="J7631" s="8">
        <f t="shared" si="1188"/>
        <v>122000</v>
      </c>
      <c r="K7631" s="17">
        <f t="shared" ca="1" si="1189"/>
        <v>194250.36118149565</v>
      </c>
    </row>
    <row r="7632" spans="1:11" x14ac:dyDescent="0.2">
      <c r="A7632" s="1">
        <v>7615</v>
      </c>
      <c r="B7632" s="15">
        <f t="shared" si="1180"/>
        <v>12200</v>
      </c>
      <c r="C7632" s="16">
        <f t="shared" ca="1" si="1181"/>
        <v>8822.9992506078888</v>
      </c>
      <c r="D7632" s="8">
        <f t="shared" ca="1" si="1182"/>
        <v>264689.97751823667</v>
      </c>
      <c r="E7632" s="9">
        <f t="shared" ca="1" si="1183"/>
        <v>3377.0007493921112</v>
      </c>
      <c r="F7632" s="12">
        <f t="shared" ca="1" si="1184"/>
        <v>0.44758328237008693</v>
      </c>
      <c r="G7632" s="16">
        <f t="shared" ca="1" si="1185"/>
        <v>750</v>
      </c>
      <c r="H7632" s="8">
        <f t="shared" ca="1" si="1186"/>
        <v>9000</v>
      </c>
      <c r="I7632" s="8">
        <f t="shared" ca="1" si="1187"/>
        <v>273689.97751823667</v>
      </c>
      <c r="J7632" s="8">
        <f t="shared" si="1188"/>
        <v>122000</v>
      </c>
      <c r="K7632" s="17">
        <f t="shared" ca="1" si="1189"/>
        <v>151689.97751823667</v>
      </c>
    </row>
    <row r="7633" spans="1:11" x14ac:dyDescent="0.2">
      <c r="A7633" s="1">
        <v>7616</v>
      </c>
      <c r="B7633" s="15">
        <f t="shared" si="1180"/>
        <v>12200</v>
      </c>
      <c r="C7633" s="16">
        <f t="shared" ca="1" si="1181"/>
        <v>10252.384120509621</v>
      </c>
      <c r="D7633" s="8">
        <f t="shared" ca="1" si="1182"/>
        <v>307571.52361528866</v>
      </c>
      <c r="E7633" s="9">
        <f t="shared" ca="1" si="1183"/>
        <v>1947.6158794903786</v>
      </c>
      <c r="F7633" s="12">
        <f t="shared" ca="1" si="1184"/>
        <v>0.89627178071554081</v>
      </c>
      <c r="G7633" s="16">
        <f t="shared" ca="1" si="1185"/>
        <v>1000</v>
      </c>
      <c r="H7633" s="8">
        <f t="shared" ca="1" si="1186"/>
        <v>12000</v>
      </c>
      <c r="I7633" s="8">
        <f t="shared" ca="1" si="1187"/>
        <v>319571.52361528866</v>
      </c>
      <c r="J7633" s="8">
        <f t="shared" si="1188"/>
        <v>122000</v>
      </c>
      <c r="K7633" s="17">
        <f t="shared" ca="1" si="1189"/>
        <v>197571.52361528866</v>
      </c>
    </row>
    <row r="7634" spans="1:11" x14ac:dyDescent="0.2">
      <c r="A7634" s="1">
        <v>7617</v>
      </c>
      <c r="B7634" s="15">
        <f t="shared" si="1180"/>
        <v>12200</v>
      </c>
      <c r="C7634" s="16">
        <f t="shared" ca="1" si="1181"/>
        <v>7873.3827940923111</v>
      </c>
      <c r="D7634" s="8">
        <f t="shared" ca="1" si="1182"/>
        <v>236201.48382276934</v>
      </c>
      <c r="E7634" s="9">
        <f t="shared" ca="1" si="1183"/>
        <v>4326.6172059076889</v>
      </c>
      <c r="F7634" s="12">
        <f t="shared" ca="1" si="1184"/>
        <v>0.51067751813963658</v>
      </c>
      <c r="G7634" s="16">
        <f t="shared" ca="1" si="1185"/>
        <v>750</v>
      </c>
      <c r="H7634" s="8">
        <f t="shared" ca="1" si="1186"/>
        <v>9000</v>
      </c>
      <c r="I7634" s="8">
        <f t="shared" ca="1" si="1187"/>
        <v>245201.48382276934</v>
      </c>
      <c r="J7634" s="8">
        <f t="shared" si="1188"/>
        <v>122000</v>
      </c>
      <c r="K7634" s="17">
        <f t="shared" ca="1" si="1189"/>
        <v>123201.48382276934</v>
      </c>
    </row>
    <row r="7635" spans="1:11" x14ac:dyDescent="0.2">
      <c r="A7635" s="1">
        <v>7618</v>
      </c>
      <c r="B7635" s="15">
        <f t="shared" ref="B7635:B7698" si="1190">$B$12*200</f>
        <v>12200</v>
      </c>
      <c r="C7635" s="16">
        <f t="shared" ref="C7635:C7698" ca="1" si="1191">RAND()*($B$6-$B$5)+$B$5</f>
        <v>11234.688934416134</v>
      </c>
      <c r="D7635" s="8">
        <f t="shared" ref="D7635:D7698" ca="1" si="1192">MIN(B7635,C7635)*$B$2</f>
        <v>337040.66803248401</v>
      </c>
      <c r="E7635" s="9">
        <f t="shared" ref="E7635:E7698" ca="1" si="1193">MAX(0,B7635-C7635)</f>
        <v>965.31106558386637</v>
      </c>
      <c r="F7635" s="12">
        <f t="shared" ref="F7635:F7698" ca="1" si="1194">RAND()</f>
        <v>0.96935435787176405</v>
      </c>
      <c r="G7635" s="16">
        <f t="shared" ref="G7635:G7698" ca="1" si="1195">IF(F7635&lt;=$C$7,$B$7,IF(F7635&lt;=$C$8,$B$8,$B$9))</f>
        <v>1000</v>
      </c>
      <c r="H7635" s="8">
        <f t="shared" ref="H7635:H7698" ca="1" si="1196">MIN(E7635,G7635)*$B$3</f>
        <v>11583.732787006396</v>
      </c>
      <c r="I7635" s="8">
        <f t="shared" ref="I7635:I7698" ca="1" si="1197">D7635+H7635</f>
        <v>348624.40081949043</v>
      </c>
      <c r="J7635" s="8">
        <f t="shared" ref="J7635:J7698" si="1198">B7635*$B$4</f>
        <v>122000</v>
      </c>
      <c r="K7635" s="17">
        <f t="shared" ref="K7635:K7698" ca="1" si="1199">I7635-J7635</f>
        <v>226624.40081949043</v>
      </c>
    </row>
    <row r="7636" spans="1:11" x14ac:dyDescent="0.2">
      <c r="A7636" s="1">
        <v>7619</v>
      </c>
      <c r="B7636" s="15">
        <f t="shared" si="1190"/>
        <v>12200</v>
      </c>
      <c r="C7636" s="16">
        <f t="shared" ca="1" si="1191"/>
        <v>11760.53354395427</v>
      </c>
      <c r="D7636" s="8">
        <f t="shared" ca="1" si="1192"/>
        <v>352816.00631862809</v>
      </c>
      <c r="E7636" s="9">
        <f t="shared" ca="1" si="1193"/>
        <v>439.4664560457295</v>
      </c>
      <c r="F7636" s="12">
        <f t="shared" ca="1" si="1194"/>
        <v>0.92591569533274987</v>
      </c>
      <c r="G7636" s="16">
        <f t="shared" ca="1" si="1195"/>
        <v>1000</v>
      </c>
      <c r="H7636" s="8">
        <f t="shared" ca="1" si="1196"/>
        <v>5273.597472548754</v>
      </c>
      <c r="I7636" s="8">
        <f t="shared" ca="1" si="1197"/>
        <v>358089.60379117687</v>
      </c>
      <c r="J7636" s="8">
        <f t="shared" si="1198"/>
        <v>122000</v>
      </c>
      <c r="K7636" s="17">
        <f t="shared" ca="1" si="1199"/>
        <v>236089.60379117687</v>
      </c>
    </row>
    <row r="7637" spans="1:11" x14ac:dyDescent="0.2">
      <c r="A7637" s="1">
        <v>7620</v>
      </c>
      <c r="B7637" s="15">
        <f t="shared" si="1190"/>
        <v>12200</v>
      </c>
      <c r="C7637" s="16">
        <f t="shared" ca="1" si="1191"/>
        <v>8007.3140962008802</v>
      </c>
      <c r="D7637" s="8">
        <f t="shared" ca="1" si="1192"/>
        <v>240219.42288602641</v>
      </c>
      <c r="E7637" s="9">
        <f t="shared" ca="1" si="1193"/>
        <v>4192.6859037991198</v>
      </c>
      <c r="F7637" s="12">
        <f t="shared" ca="1" si="1194"/>
        <v>0.94584546031137939</v>
      </c>
      <c r="G7637" s="16">
        <f t="shared" ca="1" si="1195"/>
        <v>1000</v>
      </c>
      <c r="H7637" s="8">
        <f t="shared" ca="1" si="1196"/>
        <v>12000</v>
      </c>
      <c r="I7637" s="8">
        <f t="shared" ca="1" si="1197"/>
        <v>252219.42288602641</v>
      </c>
      <c r="J7637" s="8">
        <f t="shared" si="1198"/>
        <v>122000</v>
      </c>
      <c r="K7637" s="17">
        <f t="shared" ca="1" si="1199"/>
        <v>130219.42288602641</v>
      </c>
    </row>
    <row r="7638" spans="1:11" x14ac:dyDescent="0.2">
      <c r="A7638" s="1">
        <v>7621</v>
      </c>
      <c r="B7638" s="15">
        <f t="shared" si="1190"/>
        <v>12200</v>
      </c>
      <c r="C7638" s="16">
        <f t="shared" ca="1" si="1191"/>
        <v>14410.392157560273</v>
      </c>
      <c r="D7638" s="8">
        <f t="shared" ca="1" si="1192"/>
        <v>366000</v>
      </c>
      <c r="E7638" s="9">
        <f t="shared" ca="1" si="1193"/>
        <v>0</v>
      </c>
      <c r="F7638" s="12">
        <f t="shared" ca="1" si="1194"/>
        <v>0.20828677648808647</v>
      </c>
      <c r="G7638" s="16">
        <f t="shared" ca="1" si="1195"/>
        <v>500</v>
      </c>
      <c r="H7638" s="8">
        <f t="shared" ca="1" si="1196"/>
        <v>0</v>
      </c>
      <c r="I7638" s="8">
        <f t="shared" ca="1" si="1197"/>
        <v>366000</v>
      </c>
      <c r="J7638" s="8">
        <f t="shared" si="1198"/>
        <v>122000</v>
      </c>
      <c r="K7638" s="17">
        <f t="shared" ca="1" si="1199"/>
        <v>244000</v>
      </c>
    </row>
    <row r="7639" spans="1:11" x14ac:dyDescent="0.2">
      <c r="A7639" s="1">
        <v>7622</v>
      </c>
      <c r="B7639" s="15">
        <f t="shared" si="1190"/>
        <v>12200</v>
      </c>
      <c r="C7639" s="16">
        <f t="shared" ca="1" si="1191"/>
        <v>7647.610502871099</v>
      </c>
      <c r="D7639" s="8">
        <f t="shared" ca="1" si="1192"/>
        <v>229428.31508613296</v>
      </c>
      <c r="E7639" s="9">
        <f t="shared" ca="1" si="1193"/>
        <v>4552.389497128901</v>
      </c>
      <c r="F7639" s="12">
        <f t="shared" ca="1" si="1194"/>
        <v>0.63909926796945382</v>
      </c>
      <c r="G7639" s="16">
        <f t="shared" ca="1" si="1195"/>
        <v>750</v>
      </c>
      <c r="H7639" s="8">
        <f t="shared" ca="1" si="1196"/>
        <v>9000</v>
      </c>
      <c r="I7639" s="8">
        <f t="shared" ca="1" si="1197"/>
        <v>238428.31508613296</v>
      </c>
      <c r="J7639" s="8">
        <f t="shared" si="1198"/>
        <v>122000</v>
      </c>
      <c r="K7639" s="17">
        <f t="shared" ca="1" si="1199"/>
        <v>116428.31508613296</v>
      </c>
    </row>
    <row r="7640" spans="1:11" x14ac:dyDescent="0.2">
      <c r="A7640" s="1">
        <v>7623</v>
      </c>
      <c r="B7640" s="15">
        <f t="shared" si="1190"/>
        <v>12200</v>
      </c>
      <c r="C7640" s="16">
        <f t="shared" ca="1" si="1191"/>
        <v>13423.521665500544</v>
      </c>
      <c r="D7640" s="8">
        <f t="shared" ca="1" si="1192"/>
        <v>366000</v>
      </c>
      <c r="E7640" s="9">
        <f t="shared" ca="1" si="1193"/>
        <v>0</v>
      </c>
      <c r="F7640" s="12">
        <f t="shared" ca="1" si="1194"/>
        <v>6.1261503675954732E-2</v>
      </c>
      <c r="G7640" s="16">
        <f t="shared" ca="1" si="1195"/>
        <v>500</v>
      </c>
      <c r="H7640" s="8">
        <f t="shared" ca="1" si="1196"/>
        <v>0</v>
      </c>
      <c r="I7640" s="8">
        <f t="shared" ca="1" si="1197"/>
        <v>366000</v>
      </c>
      <c r="J7640" s="8">
        <f t="shared" si="1198"/>
        <v>122000</v>
      </c>
      <c r="K7640" s="17">
        <f t="shared" ca="1" si="1199"/>
        <v>244000</v>
      </c>
    </row>
    <row r="7641" spans="1:11" x14ac:dyDescent="0.2">
      <c r="A7641" s="1">
        <v>7624</v>
      </c>
      <c r="B7641" s="15">
        <f t="shared" si="1190"/>
        <v>12200</v>
      </c>
      <c r="C7641" s="16">
        <f t="shared" ca="1" si="1191"/>
        <v>9052.2493926363004</v>
      </c>
      <c r="D7641" s="8">
        <f t="shared" ca="1" si="1192"/>
        <v>271567.48177908902</v>
      </c>
      <c r="E7641" s="9">
        <f t="shared" ca="1" si="1193"/>
        <v>3147.7506073636996</v>
      </c>
      <c r="F7641" s="12">
        <f t="shared" ca="1" si="1194"/>
        <v>0.79180153227183725</v>
      </c>
      <c r="G7641" s="16">
        <f t="shared" ca="1" si="1195"/>
        <v>1000</v>
      </c>
      <c r="H7641" s="8">
        <f t="shared" ca="1" si="1196"/>
        <v>12000</v>
      </c>
      <c r="I7641" s="8">
        <f t="shared" ca="1" si="1197"/>
        <v>283567.48177908902</v>
      </c>
      <c r="J7641" s="8">
        <f t="shared" si="1198"/>
        <v>122000</v>
      </c>
      <c r="K7641" s="17">
        <f t="shared" ca="1" si="1199"/>
        <v>161567.48177908902</v>
      </c>
    </row>
    <row r="7642" spans="1:11" x14ac:dyDescent="0.2">
      <c r="A7642" s="1">
        <v>7625</v>
      </c>
      <c r="B7642" s="15">
        <f t="shared" si="1190"/>
        <v>12200</v>
      </c>
      <c r="C7642" s="16">
        <f t="shared" ca="1" si="1191"/>
        <v>7450.1278944028572</v>
      </c>
      <c r="D7642" s="8">
        <f t="shared" ca="1" si="1192"/>
        <v>223503.83683208571</v>
      </c>
      <c r="E7642" s="9">
        <f t="shared" ca="1" si="1193"/>
        <v>4749.8721055971428</v>
      </c>
      <c r="F7642" s="12">
        <f t="shared" ca="1" si="1194"/>
        <v>0.2621348919648977</v>
      </c>
      <c r="G7642" s="16">
        <f t="shared" ca="1" si="1195"/>
        <v>500</v>
      </c>
      <c r="H7642" s="8">
        <f t="shared" ca="1" si="1196"/>
        <v>6000</v>
      </c>
      <c r="I7642" s="8">
        <f t="shared" ca="1" si="1197"/>
        <v>229503.83683208571</v>
      </c>
      <c r="J7642" s="8">
        <f t="shared" si="1198"/>
        <v>122000</v>
      </c>
      <c r="K7642" s="17">
        <f t="shared" ca="1" si="1199"/>
        <v>107503.83683208571</v>
      </c>
    </row>
    <row r="7643" spans="1:11" x14ac:dyDescent="0.2">
      <c r="A7643" s="1">
        <v>7626</v>
      </c>
      <c r="B7643" s="15">
        <f t="shared" si="1190"/>
        <v>12200</v>
      </c>
      <c r="C7643" s="16">
        <f t="shared" ca="1" si="1191"/>
        <v>10855.31000392038</v>
      </c>
      <c r="D7643" s="8">
        <f t="shared" ca="1" si="1192"/>
        <v>325659.30011761142</v>
      </c>
      <c r="E7643" s="9">
        <f t="shared" ca="1" si="1193"/>
        <v>1344.68999607962</v>
      </c>
      <c r="F7643" s="12">
        <f t="shared" ca="1" si="1194"/>
        <v>0.6954121958072651</v>
      </c>
      <c r="G7643" s="16">
        <f t="shared" ca="1" si="1195"/>
        <v>750</v>
      </c>
      <c r="H7643" s="8">
        <f t="shared" ca="1" si="1196"/>
        <v>9000</v>
      </c>
      <c r="I7643" s="8">
        <f t="shared" ca="1" si="1197"/>
        <v>334659.30011761142</v>
      </c>
      <c r="J7643" s="8">
        <f t="shared" si="1198"/>
        <v>122000</v>
      </c>
      <c r="K7643" s="17">
        <f t="shared" ca="1" si="1199"/>
        <v>212659.30011761142</v>
      </c>
    </row>
    <row r="7644" spans="1:11" x14ac:dyDescent="0.2">
      <c r="A7644" s="1">
        <v>7627</v>
      </c>
      <c r="B7644" s="15">
        <f t="shared" si="1190"/>
        <v>12200</v>
      </c>
      <c r="C7644" s="16">
        <f t="shared" ca="1" si="1191"/>
        <v>12699.256732609218</v>
      </c>
      <c r="D7644" s="8">
        <f t="shared" ca="1" si="1192"/>
        <v>366000</v>
      </c>
      <c r="E7644" s="9">
        <f t="shared" ca="1" si="1193"/>
        <v>0</v>
      </c>
      <c r="F7644" s="12">
        <f t="shared" ca="1" si="1194"/>
        <v>0.3092895576789052</v>
      </c>
      <c r="G7644" s="16">
        <f t="shared" ca="1" si="1195"/>
        <v>750</v>
      </c>
      <c r="H7644" s="8">
        <f t="shared" ca="1" si="1196"/>
        <v>0</v>
      </c>
      <c r="I7644" s="8">
        <f t="shared" ca="1" si="1197"/>
        <v>366000</v>
      </c>
      <c r="J7644" s="8">
        <f t="shared" si="1198"/>
        <v>122000</v>
      </c>
      <c r="K7644" s="17">
        <f t="shared" ca="1" si="1199"/>
        <v>244000</v>
      </c>
    </row>
    <row r="7645" spans="1:11" x14ac:dyDescent="0.2">
      <c r="A7645" s="1">
        <v>7628</v>
      </c>
      <c r="B7645" s="15">
        <f t="shared" si="1190"/>
        <v>12200</v>
      </c>
      <c r="C7645" s="16">
        <f t="shared" ca="1" si="1191"/>
        <v>9323.9585618706351</v>
      </c>
      <c r="D7645" s="8">
        <f t="shared" ca="1" si="1192"/>
        <v>279718.75685611903</v>
      </c>
      <c r="E7645" s="9">
        <f t="shared" ca="1" si="1193"/>
        <v>2876.0414381293649</v>
      </c>
      <c r="F7645" s="12">
        <f t="shared" ca="1" si="1194"/>
        <v>0.27886122763462207</v>
      </c>
      <c r="G7645" s="16">
        <f t="shared" ca="1" si="1195"/>
        <v>500</v>
      </c>
      <c r="H7645" s="8">
        <f t="shared" ca="1" si="1196"/>
        <v>6000</v>
      </c>
      <c r="I7645" s="8">
        <f t="shared" ca="1" si="1197"/>
        <v>285718.75685611903</v>
      </c>
      <c r="J7645" s="8">
        <f t="shared" si="1198"/>
        <v>122000</v>
      </c>
      <c r="K7645" s="17">
        <f t="shared" ca="1" si="1199"/>
        <v>163718.75685611903</v>
      </c>
    </row>
    <row r="7646" spans="1:11" x14ac:dyDescent="0.2">
      <c r="A7646" s="1">
        <v>7629</v>
      </c>
      <c r="B7646" s="15">
        <f t="shared" si="1190"/>
        <v>12200</v>
      </c>
      <c r="C7646" s="16">
        <f t="shared" ca="1" si="1191"/>
        <v>11744.217063262211</v>
      </c>
      <c r="D7646" s="8">
        <f t="shared" ca="1" si="1192"/>
        <v>352326.51189786632</v>
      </c>
      <c r="E7646" s="9">
        <f t="shared" ca="1" si="1193"/>
        <v>455.78293673778899</v>
      </c>
      <c r="F7646" s="12">
        <f t="shared" ca="1" si="1194"/>
        <v>0.35731141227810348</v>
      </c>
      <c r="G7646" s="16">
        <f t="shared" ca="1" si="1195"/>
        <v>750</v>
      </c>
      <c r="H7646" s="8">
        <f t="shared" ca="1" si="1196"/>
        <v>5469.3952408534678</v>
      </c>
      <c r="I7646" s="8">
        <f t="shared" ca="1" si="1197"/>
        <v>357795.90713871981</v>
      </c>
      <c r="J7646" s="8">
        <f t="shared" si="1198"/>
        <v>122000</v>
      </c>
      <c r="K7646" s="17">
        <f t="shared" ca="1" si="1199"/>
        <v>235795.90713871981</v>
      </c>
    </row>
    <row r="7647" spans="1:11" x14ac:dyDescent="0.2">
      <c r="A7647" s="1">
        <v>7630</v>
      </c>
      <c r="B7647" s="15">
        <f t="shared" si="1190"/>
        <v>12200</v>
      </c>
      <c r="C7647" s="16">
        <f t="shared" ca="1" si="1191"/>
        <v>7262.0937725101821</v>
      </c>
      <c r="D7647" s="8">
        <f t="shared" ca="1" si="1192"/>
        <v>217862.81317530546</v>
      </c>
      <c r="E7647" s="9">
        <f t="shared" ca="1" si="1193"/>
        <v>4937.9062274898179</v>
      </c>
      <c r="F7647" s="12">
        <f t="shared" ca="1" si="1194"/>
        <v>0.26127810824548092</v>
      </c>
      <c r="G7647" s="16">
        <f t="shared" ca="1" si="1195"/>
        <v>500</v>
      </c>
      <c r="H7647" s="8">
        <f t="shared" ca="1" si="1196"/>
        <v>6000</v>
      </c>
      <c r="I7647" s="8">
        <f t="shared" ca="1" si="1197"/>
        <v>223862.81317530546</v>
      </c>
      <c r="J7647" s="8">
        <f t="shared" si="1198"/>
        <v>122000</v>
      </c>
      <c r="K7647" s="17">
        <f t="shared" ca="1" si="1199"/>
        <v>101862.81317530546</v>
      </c>
    </row>
    <row r="7648" spans="1:11" x14ac:dyDescent="0.2">
      <c r="A7648" s="1">
        <v>7631</v>
      </c>
      <c r="B7648" s="15">
        <f t="shared" si="1190"/>
        <v>12200</v>
      </c>
      <c r="C7648" s="16">
        <f t="shared" ca="1" si="1191"/>
        <v>10011.67539876817</v>
      </c>
      <c r="D7648" s="8">
        <f t="shared" ca="1" si="1192"/>
        <v>300350.26196304511</v>
      </c>
      <c r="E7648" s="9">
        <f t="shared" ca="1" si="1193"/>
        <v>2188.3246012318305</v>
      </c>
      <c r="F7648" s="12">
        <f t="shared" ca="1" si="1194"/>
        <v>0.31816695579995857</v>
      </c>
      <c r="G7648" s="16">
        <f t="shared" ca="1" si="1195"/>
        <v>750</v>
      </c>
      <c r="H7648" s="8">
        <f t="shared" ca="1" si="1196"/>
        <v>9000</v>
      </c>
      <c r="I7648" s="8">
        <f t="shared" ca="1" si="1197"/>
        <v>309350.26196304511</v>
      </c>
      <c r="J7648" s="8">
        <f t="shared" si="1198"/>
        <v>122000</v>
      </c>
      <c r="K7648" s="17">
        <f t="shared" ca="1" si="1199"/>
        <v>187350.26196304511</v>
      </c>
    </row>
    <row r="7649" spans="1:11" x14ac:dyDescent="0.2">
      <c r="A7649" s="1">
        <v>7632</v>
      </c>
      <c r="B7649" s="15">
        <f t="shared" si="1190"/>
        <v>12200</v>
      </c>
      <c r="C7649" s="16">
        <f t="shared" ca="1" si="1191"/>
        <v>8716.3148961974639</v>
      </c>
      <c r="D7649" s="8">
        <f t="shared" ca="1" si="1192"/>
        <v>261489.44688592391</v>
      </c>
      <c r="E7649" s="9">
        <f t="shared" ca="1" si="1193"/>
        <v>3483.6851038025361</v>
      </c>
      <c r="F7649" s="12">
        <f t="shared" ca="1" si="1194"/>
        <v>0.66356614055799878</v>
      </c>
      <c r="G7649" s="16">
        <f t="shared" ca="1" si="1195"/>
        <v>750</v>
      </c>
      <c r="H7649" s="8">
        <f t="shared" ca="1" si="1196"/>
        <v>9000</v>
      </c>
      <c r="I7649" s="8">
        <f t="shared" ca="1" si="1197"/>
        <v>270489.44688592391</v>
      </c>
      <c r="J7649" s="8">
        <f t="shared" si="1198"/>
        <v>122000</v>
      </c>
      <c r="K7649" s="17">
        <f t="shared" ca="1" si="1199"/>
        <v>148489.44688592391</v>
      </c>
    </row>
    <row r="7650" spans="1:11" x14ac:dyDescent="0.2">
      <c r="A7650" s="1">
        <v>7633</v>
      </c>
      <c r="B7650" s="15">
        <f t="shared" si="1190"/>
        <v>12200</v>
      </c>
      <c r="C7650" s="16">
        <f t="shared" ca="1" si="1191"/>
        <v>5517.1607459143243</v>
      </c>
      <c r="D7650" s="8">
        <f t="shared" ca="1" si="1192"/>
        <v>165514.82237742972</v>
      </c>
      <c r="E7650" s="9">
        <f t="shared" ca="1" si="1193"/>
        <v>6682.8392540856757</v>
      </c>
      <c r="F7650" s="12">
        <f t="shared" ca="1" si="1194"/>
        <v>0.69779660414092792</v>
      </c>
      <c r="G7650" s="16">
        <f t="shared" ca="1" si="1195"/>
        <v>750</v>
      </c>
      <c r="H7650" s="8">
        <f t="shared" ca="1" si="1196"/>
        <v>9000</v>
      </c>
      <c r="I7650" s="8">
        <f t="shared" ca="1" si="1197"/>
        <v>174514.82237742972</v>
      </c>
      <c r="J7650" s="8">
        <f t="shared" si="1198"/>
        <v>122000</v>
      </c>
      <c r="K7650" s="17">
        <f t="shared" ca="1" si="1199"/>
        <v>52514.822377429722</v>
      </c>
    </row>
    <row r="7651" spans="1:11" x14ac:dyDescent="0.2">
      <c r="A7651" s="1">
        <v>7634</v>
      </c>
      <c r="B7651" s="15">
        <f t="shared" si="1190"/>
        <v>12200</v>
      </c>
      <c r="C7651" s="16">
        <f t="shared" ca="1" si="1191"/>
        <v>14558.89533712035</v>
      </c>
      <c r="D7651" s="8">
        <f t="shared" ca="1" si="1192"/>
        <v>366000</v>
      </c>
      <c r="E7651" s="9">
        <f t="shared" ca="1" si="1193"/>
        <v>0</v>
      </c>
      <c r="F7651" s="12">
        <f t="shared" ca="1" si="1194"/>
        <v>2.4624619423812E-2</v>
      </c>
      <c r="G7651" s="16">
        <f t="shared" ca="1" si="1195"/>
        <v>500</v>
      </c>
      <c r="H7651" s="8">
        <f t="shared" ca="1" si="1196"/>
        <v>0</v>
      </c>
      <c r="I7651" s="8">
        <f t="shared" ca="1" si="1197"/>
        <v>366000</v>
      </c>
      <c r="J7651" s="8">
        <f t="shared" si="1198"/>
        <v>122000</v>
      </c>
      <c r="K7651" s="17">
        <f t="shared" ca="1" si="1199"/>
        <v>244000</v>
      </c>
    </row>
    <row r="7652" spans="1:11" x14ac:dyDescent="0.2">
      <c r="A7652" s="1">
        <v>7635</v>
      </c>
      <c r="B7652" s="15">
        <f t="shared" si="1190"/>
        <v>12200</v>
      </c>
      <c r="C7652" s="16">
        <f t="shared" ca="1" si="1191"/>
        <v>12960.437516406728</v>
      </c>
      <c r="D7652" s="8">
        <f t="shared" ca="1" si="1192"/>
        <v>366000</v>
      </c>
      <c r="E7652" s="9">
        <f t="shared" ca="1" si="1193"/>
        <v>0</v>
      </c>
      <c r="F7652" s="12">
        <f t="shared" ca="1" si="1194"/>
        <v>0.82587904937511003</v>
      </c>
      <c r="G7652" s="16">
        <f t="shared" ca="1" si="1195"/>
        <v>1000</v>
      </c>
      <c r="H7652" s="8">
        <f t="shared" ca="1" si="1196"/>
        <v>0</v>
      </c>
      <c r="I7652" s="8">
        <f t="shared" ca="1" si="1197"/>
        <v>366000</v>
      </c>
      <c r="J7652" s="8">
        <f t="shared" si="1198"/>
        <v>122000</v>
      </c>
      <c r="K7652" s="17">
        <f t="shared" ca="1" si="1199"/>
        <v>244000</v>
      </c>
    </row>
    <row r="7653" spans="1:11" x14ac:dyDescent="0.2">
      <c r="A7653" s="1">
        <v>7636</v>
      </c>
      <c r="B7653" s="15">
        <f t="shared" si="1190"/>
        <v>12200</v>
      </c>
      <c r="C7653" s="16">
        <f t="shared" ca="1" si="1191"/>
        <v>7516.7111437007425</v>
      </c>
      <c r="D7653" s="8">
        <f t="shared" ca="1" si="1192"/>
        <v>225501.33431102228</v>
      </c>
      <c r="E7653" s="9">
        <f t="shared" ca="1" si="1193"/>
        <v>4683.2888562992575</v>
      </c>
      <c r="F7653" s="12">
        <f t="shared" ca="1" si="1194"/>
        <v>0.8128590436325428</v>
      </c>
      <c r="G7653" s="16">
        <f t="shared" ca="1" si="1195"/>
        <v>1000</v>
      </c>
      <c r="H7653" s="8">
        <f t="shared" ca="1" si="1196"/>
        <v>12000</v>
      </c>
      <c r="I7653" s="8">
        <f t="shared" ca="1" si="1197"/>
        <v>237501.33431102228</v>
      </c>
      <c r="J7653" s="8">
        <f t="shared" si="1198"/>
        <v>122000</v>
      </c>
      <c r="K7653" s="17">
        <f t="shared" ca="1" si="1199"/>
        <v>115501.33431102228</v>
      </c>
    </row>
    <row r="7654" spans="1:11" x14ac:dyDescent="0.2">
      <c r="A7654" s="1">
        <v>7637</v>
      </c>
      <c r="B7654" s="15">
        <f t="shared" si="1190"/>
        <v>12200</v>
      </c>
      <c r="C7654" s="16">
        <f t="shared" ca="1" si="1191"/>
        <v>7471.3418280173319</v>
      </c>
      <c r="D7654" s="8">
        <f t="shared" ca="1" si="1192"/>
        <v>224140.25484051995</v>
      </c>
      <c r="E7654" s="9">
        <f t="shared" ca="1" si="1193"/>
        <v>4728.6581719826681</v>
      </c>
      <c r="F7654" s="12">
        <f t="shared" ca="1" si="1194"/>
        <v>0.56190221794240314</v>
      </c>
      <c r="G7654" s="16">
        <f t="shared" ca="1" si="1195"/>
        <v>750</v>
      </c>
      <c r="H7654" s="8">
        <f t="shared" ca="1" si="1196"/>
        <v>9000</v>
      </c>
      <c r="I7654" s="8">
        <f t="shared" ca="1" si="1197"/>
        <v>233140.25484051995</v>
      </c>
      <c r="J7654" s="8">
        <f t="shared" si="1198"/>
        <v>122000</v>
      </c>
      <c r="K7654" s="17">
        <f t="shared" ca="1" si="1199"/>
        <v>111140.25484051995</v>
      </c>
    </row>
    <row r="7655" spans="1:11" x14ac:dyDescent="0.2">
      <c r="A7655" s="1">
        <v>7638</v>
      </c>
      <c r="B7655" s="15">
        <f t="shared" si="1190"/>
        <v>12200</v>
      </c>
      <c r="C7655" s="16">
        <f t="shared" ca="1" si="1191"/>
        <v>9472.3888899065387</v>
      </c>
      <c r="D7655" s="8">
        <f t="shared" ca="1" si="1192"/>
        <v>284171.66669719614</v>
      </c>
      <c r="E7655" s="9">
        <f t="shared" ca="1" si="1193"/>
        <v>2727.6111100934613</v>
      </c>
      <c r="F7655" s="12">
        <f t="shared" ca="1" si="1194"/>
        <v>0.52975049058668078</v>
      </c>
      <c r="G7655" s="16">
        <f t="shared" ca="1" si="1195"/>
        <v>750</v>
      </c>
      <c r="H7655" s="8">
        <f t="shared" ca="1" si="1196"/>
        <v>9000</v>
      </c>
      <c r="I7655" s="8">
        <f t="shared" ca="1" si="1197"/>
        <v>293171.66669719614</v>
      </c>
      <c r="J7655" s="8">
        <f t="shared" si="1198"/>
        <v>122000</v>
      </c>
      <c r="K7655" s="17">
        <f t="shared" ca="1" si="1199"/>
        <v>171171.66669719614</v>
      </c>
    </row>
    <row r="7656" spans="1:11" x14ac:dyDescent="0.2">
      <c r="A7656" s="1">
        <v>7639</v>
      </c>
      <c r="B7656" s="15">
        <f t="shared" si="1190"/>
        <v>12200</v>
      </c>
      <c r="C7656" s="16">
        <f t="shared" ca="1" si="1191"/>
        <v>9064.0238471800476</v>
      </c>
      <c r="D7656" s="8">
        <f t="shared" ca="1" si="1192"/>
        <v>271920.71541540144</v>
      </c>
      <c r="E7656" s="9">
        <f t="shared" ca="1" si="1193"/>
        <v>3135.9761528199524</v>
      </c>
      <c r="F7656" s="12">
        <f t="shared" ca="1" si="1194"/>
        <v>0.17963167263445357</v>
      </c>
      <c r="G7656" s="16">
        <f t="shared" ca="1" si="1195"/>
        <v>500</v>
      </c>
      <c r="H7656" s="8">
        <f t="shared" ca="1" si="1196"/>
        <v>6000</v>
      </c>
      <c r="I7656" s="8">
        <f t="shared" ca="1" si="1197"/>
        <v>277920.71541540144</v>
      </c>
      <c r="J7656" s="8">
        <f t="shared" si="1198"/>
        <v>122000</v>
      </c>
      <c r="K7656" s="17">
        <f t="shared" ca="1" si="1199"/>
        <v>155920.71541540144</v>
      </c>
    </row>
    <row r="7657" spans="1:11" x14ac:dyDescent="0.2">
      <c r="A7657" s="1">
        <v>7640</v>
      </c>
      <c r="B7657" s="15">
        <f t="shared" si="1190"/>
        <v>12200</v>
      </c>
      <c r="C7657" s="16">
        <f t="shared" ca="1" si="1191"/>
        <v>5584.6409501083335</v>
      </c>
      <c r="D7657" s="8">
        <f t="shared" ca="1" si="1192"/>
        <v>167539.22850324999</v>
      </c>
      <c r="E7657" s="9">
        <f t="shared" ca="1" si="1193"/>
        <v>6615.3590498916665</v>
      </c>
      <c r="F7657" s="12">
        <f t="shared" ca="1" si="1194"/>
        <v>0.19610912798125579</v>
      </c>
      <c r="G7657" s="16">
        <f t="shared" ca="1" si="1195"/>
        <v>500</v>
      </c>
      <c r="H7657" s="8">
        <f t="shared" ca="1" si="1196"/>
        <v>6000</v>
      </c>
      <c r="I7657" s="8">
        <f t="shared" ca="1" si="1197"/>
        <v>173539.22850324999</v>
      </c>
      <c r="J7657" s="8">
        <f t="shared" si="1198"/>
        <v>122000</v>
      </c>
      <c r="K7657" s="17">
        <f t="shared" ca="1" si="1199"/>
        <v>51539.228503249993</v>
      </c>
    </row>
    <row r="7658" spans="1:11" x14ac:dyDescent="0.2">
      <c r="A7658" s="1">
        <v>7641</v>
      </c>
      <c r="B7658" s="15">
        <f t="shared" si="1190"/>
        <v>12200</v>
      </c>
      <c r="C7658" s="16">
        <f t="shared" ca="1" si="1191"/>
        <v>12224.529974184494</v>
      </c>
      <c r="D7658" s="8">
        <f t="shared" ca="1" si="1192"/>
        <v>366000</v>
      </c>
      <c r="E7658" s="9">
        <f t="shared" ca="1" si="1193"/>
        <v>0</v>
      </c>
      <c r="F7658" s="12">
        <f t="shared" ca="1" si="1194"/>
        <v>0.15438557193026781</v>
      </c>
      <c r="G7658" s="16">
        <f t="shared" ca="1" si="1195"/>
        <v>500</v>
      </c>
      <c r="H7658" s="8">
        <f t="shared" ca="1" si="1196"/>
        <v>0</v>
      </c>
      <c r="I7658" s="8">
        <f t="shared" ca="1" si="1197"/>
        <v>366000</v>
      </c>
      <c r="J7658" s="8">
        <f t="shared" si="1198"/>
        <v>122000</v>
      </c>
      <c r="K7658" s="17">
        <f t="shared" ca="1" si="1199"/>
        <v>244000</v>
      </c>
    </row>
    <row r="7659" spans="1:11" x14ac:dyDescent="0.2">
      <c r="A7659" s="1">
        <v>7642</v>
      </c>
      <c r="B7659" s="15">
        <f t="shared" si="1190"/>
        <v>12200</v>
      </c>
      <c r="C7659" s="16">
        <f t="shared" ca="1" si="1191"/>
        <v>13434.710765766418</v>
      </c>
      <c r="D7659" s="8">
        <f t="shared" ca="1" si="1192"/>
        <v>366000</v>
      </c>
      <c r="E7659" s="9">
        <f t="shared" ca="1" si="1193"/>
        <v>0</v>
      </c>
      <c r="F7659" s="12">
        <f t="shared" ca="1" si="1194"/>
        <v>0.57059719827114197</v>
      </c>
      <c r="G7659" s="16">
        <f t="shared" ca="1" si="1195"/>
        <v>750</v>
      </c>
      <c r="H7659" s="8">
        <f t="shared" ca="1" si="1196"/>
        <v>0</v>
      </c>
      <c r="I7659" s="8">
        <f t="shared" ca="1" si="1197"/>
        <v>366000</v>
      </c>
      <c r="J7659" s="8">
        <f t="shared" si="1198"/>
        <v>122000</v>
      </c>
      <c r="K7659" s="17">
        <f t="shared" ca="1" si="1199"/>
        <v>244000</v>
      </c>
    </row>
    <row r="7660" spans="1:11" x14ac:dyDescent="0.2">
      <c r="A7660" s="1">
        <v>7643</v>
      </c>
      <c r="B7660" s="15">
        <f t="shared" si="1190"/>
        <v>12200</v>
      </c>
      <c r="C7660" s="16">
        <f t="shared" ca="1" si="1191"/>
        <v>13619.846351562033</v>
      </c>
      <c r="D7660" s="8">
        <f t="shared" ca="1" si="1192"/>
        <v>366000</v>
      </c>
      <c r="E7660" s="9">
        <f t="shared" ca="1" si="1193"/>
        <v>0</v>
      </c>
      <c r="F7660" s="12">
        <f t="shared" ca="1" si="1194"/>
        <v>0.16601065525257275</v>
      </c>
      <c r="G7660" s="16">
        <f t="shared" ca="1" si="1195"/>
        <v>500</v>
      </c>
      <c r="H7660" s="8">
        <f t="shared" ca="1" si="1196"/>
        <v>0</v>
      </c>
      <c r="I7660" s="8">
        <f t="shared" ca="1" si="1197"/>
        <v>366000</v>
      </c>
      <c r="J7660" s="8">
        <f t="shared" si="1198"/>
        <v>122000</v>
      </c>
      <c r="K7660" s="17">
        <f t="shared" ca="1" si="1199"/>
        <v>244000</v>
      </c>
    </row>
    <row r="7661" spans="1:11" x14ac:dyDescent="0.2">
      <c r="A7661" s="1">
        <v>7644</v>
      </c>
      <c r="B7661" s="15">
        <f t="shared" si="1190"/>
        <v>12200</v>
      </c>
      <c r="C7661" s="16">
        <f t="shared" ca="1" si="1191"/>
        <v>12172.385617898053</v>
      </c>
      <c r="D7661" s="8">
        <f t="shared" ca="1" si="1192"/>
        <v>365171.5685369416</v>
      </c>
      <c r="E7661" s="9">
        <f t="shared" ca="1" si="1193"/>
        <v>27.614382101946831</v>
      </c>
      <c r="F7661" s="12">
        <f t="shared" ca="1" si="1194"/>
        <v>0.45583880215925532</v>
      </c>
      <c r="G7661" s="16">
        <f t="shared" ca="1" si="1195"/>
        <v>750</v>
      </c>
      <c r="H7661" s="8">
        <f t="shared" ca="1" si="1196"/>
        <v>331.37258522336197</v>
      </c>
      <c r="I7661" s="8">
        <f t="shared" ca="1" si="1197"/>
        <v>365502.94112216495</v>
      </c>
      <c r="J7661" s="8">
        <f t="shared" si="1198"/>
        <v>122000</v>
      </c>
      <c r="K7661" s="17">
        <f t="shared" ca="1" si="1199"/>
        <v>243502.94112216495</v>
      </c>
    </row>
    <row r="7662" spans="1:11" x14ac:dyDescent="0.2">
      <c r="A7662" s="1">
        <v>7645</v>
      </c>
      <c r="B7662" s="15">
        <f t="shared" si="1190"/>
        <v>12200</v>
      </c>
      <c r="C7662" s="16">
        <f t="shared" ca="1" si="1191"/>
        <v>5143.1378128435126</v>
      </c>
      <c r="D7662" s="8">
        <f t="shared" ca="1" si="1192"/>
        <v>154294.13438530537</v>
      </c>
      <c r="E7662" s="9">
        <f t="shared" ca="1" si="1193"/>
        <v>7056.8621871564874</v>
      </c>
      <c r="F7662" s="12">
        <f t="shared" ca="1" si="1194"/>
        <v>0.31766344940889257</v>
      </c>
      <c r="G7662" s="16">
        <f t="shared" ca="1" si="1195"/>
        <v>750</v>
      </c>
      <c r="H7662" s="8">
        <f t="shared" ca="1" si="1196"/>
        <v>9000</v>
      </c>
      <c r="I7662" s="8">
        <f t="shared" ca="1" si="1197"/>
        <v>163294.13438530537</v>
      </c>
      <c r="J7662" s="8">
        <f t="shared" si="1198"/>
        <v>122000</v>
      </c>
      <c r="K7662" s="17">
        <f t="shared" ca="1" si="1199"/>
        <v>41294.13438530537</v>
      </c>
    </row>
    <row r="7663" spans="1:11" x14ac:dyDescent="0.2">
      <c r="A7663" s="1">
        <v>7646</v>
      </c>
      <c r="B7663" s="15">
        <f t="shared" si="1190"/>
        <v>12200</v>
      </c>
      <c r="C7663" s="16">
        <f t="shared" ca="1" si="1191"/>
        <v>6854.0509874152158</v>
      </c>
      <c r="D7663" s="8">
        <f t="shared" ca="1" si="1192"/>
        <v>205621.52962245647</v>
      </c>
      <c r="E7663" s="9">
        <f t="shared" ca="1" si="1193"/>
        <v>5345.9490125847842</v>
      </c>
      <c r="F7663" s="12">
        <f t="shared" ca="1" si="1194"/>
        <v>0.40474016159447346</v>
      </c>
      <c r="G7663" s="16">
        <f t="shared" ca="1" si="1195"/>
        <v>750</v>
      </c>
      <c r="H7663" s="8">
        <f t="shared" ca="1" si="1196"/>
        <v>9000</v>
      </c>
      <c r="I7663" s="8">
        <f t="shared" ca="1" si="1197"/>
        <v>214621.52962245647</v>
      </c>
      <c r="J7663" s="8">
        <f t="shared" si="1198"/>
        <v>122000</v>
      </c>
      <c r="K7663" s="17">
        <f t="shared" ca="1" si="1199"/>
        <v>92621.529622456466</v>
      </c>
    </row>
    <row r="7664" spans="1:11" x14ac:dyDescent="0.2">
      <c r="A7664" s="1">
        <v>7647</v>
      </c>
      <c r="B7664" s="15">
        <f t="shared" si="1190"/>
        <v>12200</v>
      </c>
      <c r="C7664" s="16">
        <f t="shared" ca="1" si="1191"/>
        <v>9486.0391174597062</v>
      </c>
      <c r="D7664" s="8">
        <f t="shared" ca="1" si="1192"/>
        <v>284581.17352379119</v>
      </c>
      <c r="E7664" s="9">
        <f t="shared" ca="1" si="1193"/>
        <v>2713.9608825402938</v>
      </c>
      <c r="F7664" s="12">
        <f t="shared" ca="1" si="1194"/>
        <v>0.60352174183929763</v>
      </c>
      <c r="G7664" s="16">
        <f t="shared" ca="1" si="1195"/>
        <v>750</v>
      </c>
      <c r="H7664" s="8">
        <f t="shared" ca="1" si="1196"/>
        <v>9000</v>
      </c>
      <c r="I7664" s="8">
        <f t="shared" ca="1" si="1197"/>
        <v>293581.17352379119</v>
      </c>
      <c r="J7664" s="8">
        <f t="shared" si="1198"/>
        <v>122000</v>
      </c>
      <c r="K7664" s="17">
        <f t="shared" ca="1" si="1199"/>
        <v>171581.17352379119</v>
      </c>
    </row>
    <row r="7665" spans="1:11" x14ac:dyDescent="0.2">
      <c r="A7665" s="1">
        <v>7648</v>
      </c>
      <c r="B7665" s="15">
        <f t="shared" si="1190"/>
        <v>12200</v>
      </c>
      <c r="C7665" s="16">
        <f t="shared" ca="1" si="1191"/>
        <v>8951.0473144705011</v>
      </c>
      <c r="D7665" s="8">
        <f t="shared" ca="1" si="1192"/>
        <v>268531.41943411506</v>
      </c>
      <c r="E7665" s="9">
        <f t="shared" ca="1" si="1193"/>
        <v>3248.9526855294989</v>
      </c>
      <c r="F7665" s="12">
        <f t="shared" ca="1" si="1194"/>
        <v>0.96194070867129411</v>
      </c>
      <c r="G7665" s="16">
        <f t="shared" ca="1" si="1195"/>
        <v>1000</v>
      </c>
      <c r="H7665" s="8">
        <f t="shared" ca="1" si="1196"/>
        <v>12000</v>
      </c>
      <c r="I7665" s="8">
        <f t="shared" ca="1" si="1197"/>
        <v>280531.41943411506</v>
      </c>
      <c r="J7665" s="8">
        <f t="shared" si="1198"/>
        <v>122000</v>
      </c>
      <c r="K7665" s="17">
        <f t="shared" ca="1" si="1199"/>
        <v>158531.41943411506</v>
      </c>
    </row>
    <row r="7666" spans="1:11" x14ac:dyDescent="0.2">
      <c r="A7666" s="1">
        <v>7649</v>
      </c>
      <c r="B7666" s="15">
        <f t="shared" si="1190"/>
        <v>12200</v>
      </c>
      <c r="C7666" s="16">
        <f t="shared" ca="1" si="1191"/>
        <v>9415.8883369793803</v>
      </c>
      <c r="D7666" s="8">
        <f t="shared" ca="1" si="1192"/>
        <v>282476.65010938141</v>
      </c>
      <c r="E7666" s="9">
        <f t="shared" ca="1" si="1193"/>
        <v>2784.1116630206197</v>
      </c>
      <c r="F7666" s="12">
        <f t="shared" ca="1" si="1194"/>
        <v>0.71688663084751048</v>
      </c>
      <c r="G7666" s="16">
        <f t="shared" ca="1" si="1195"/>
        <v>1000</v>
      </c>
      <c r="H7666" s="8">
        <f t="shared" ca="1" si="1196"/>
        <v>12000</v>
      </c>
      <c r="I7666" s="8">
        <f t="shared" ca="1" si="1197"/>
        <v>294476.65010938141</v>
      </c>
      <c r="J7666" s="8">
        <f t="shared" si="1198"/>
        <v>122000</v>
      </c>
      <c r="K7666" s="17">
        <f t="shared" ca="1" si="1199"/>
        <v>172476.65010938141</v>
      </c>
    </row>
    <row r="7667" spans="1:11" x14ac:dyDescent="0.2">
      <c r="A7667" s="1">
        <v>7650</v>
      </c>
      <c r="B7667" s="15">
        <f t="shared" si="1190"/>
        <v>12200</v>
      </c>
      <c r="C7667" s="16">
        <f t="shared" ca="1" si="1191"/>
        <v>6478.3318727496317</v>
      </c>
      <c r="D7667" s="8">
        <f t="shared" ca="1" si="1192"/>
        <v>194349.95618248894</v>
      </c>
      <c r="E7667" s="9">
        <f t="shared" ca="1" si="1193"/>
        <v>5721.6681272503683</v>
      </c>
      <c r="F7667" s="12">
        <f t="shared" ca="1" si="1194"/>
        <v>0.40573756116755777</v>
      </c>
      <c r="G7667" s="16">
        <f t="shared" ca="1" si="1195"/>
        <v>750</v>
      </c>
      <c r="H7667" s="8">
        <f t="shared" ca="1" si="1196"/>
        <v>9000</v>
      </c>
      <c r="I7667" s="8">
        <f t="shared" ca="1" si="1197"/>
        <v>203349.95618248894</v>
      </c>
      <c r="J7667" s="8">
        <f t="shared" si="1198"/>
        <v>122000</v>
      </c>
      <c r="K7667" s="17">
        <f t="shared" ca="1" si="1199"/>
        <v>81349.956182488939</v>
      </c>
    </row>
    <row r="7668" spans="1:11" x14ac:dyDescent="0.2">
      <c r="A7668" s="1">
        <v>7651</v>
      </c>
      <c r="B7668" s="15">
        <f t="shared" si="1190"/>
        <v>12200</v>
      </c>
      <c r="C7668" s="16">
        <f t="shared" ca="1" si="1191"/>
        <v>14044.939674473817</v>
      </c>
      <c r="D7668" s="8">
        <f t="shared" ca="1" si="1192"/>
        <v>366000</v>
      </c>
      <c r="E7668" s="9">
        <f t="shared" ca="1" si="1193"/>
        <v>0</v>
      </c>
      <c r="F7668" s="12">
        <f t="shared" ca="1" si="1194"/>
        <v>0.47211792770230765</v>
      </c>
      <c r="G7668" s="16">
        <f t="shared" ca="1" si="1195"/>
        <v>750</v>
      </c>
      <c r="H7668" s="8">
        <f t="shared" ca="1" si="1196"/>
        <v>0</v>
      </c>
      <c r="I7668" s="8">
        <f t="shared" ca="1" si="1197"/>
        <v>366000</v>
      </c>
      <c r="J7668" s="8">
        <f t="shared" si="1198"/>
        <v>122000</v>
      </c>
      <c r="K7668" s="17">
        <f t="shared" ca="1" si="1199"/>
        <v>244000</v>
      </c>
    </row>
    <row r="7669" spans="1:11" x14ac:dyDescent="0.2">
      <c r="A7669" s="1">
        <v>7652</v>
      </c>
      <c r="B7669" s="15">
        <f t="shared" si="1190"/>
        <v>12200</v>
      </c>
      <c r="C7669" s="16">
        <f t="shared" ca="1" si="1191"/>
        <v>6722.3312833207274</v>
      </c>
      <c r="D7669" s="8">
        <f t="shared" ca="1" si="1192"/>
        <v>201669.93849962181</v>
      </c>
      <c r="E7669" s="9">
        <f t="shared" ca="1" si="1193"/>
        <v>5477.6687166792726</v>
      </c>
      <c r="F7669" s="12">
        <f t="shared" ca="1" si="1194"/>
        <v>0.32975733763158355</v>
      </c>
      <c r="G7669" s="16">
        <f t="shared" ca="1" si="1195"/>
        <v>750</v>
      </c>
      <c r="H7669" s="8">
        <f t="shared" ca="1" si="1196"/>
        <v>9000</v>
      </c>
      <c r="I7669" s="8">
        <f t="shared" ca="1" si="1197"/>
        <v>210669.93849962181</v>
      </c>
      <c r="J7669" s="8">
        <f t="shared" si="1198"/>
        <v>122000</v>
      </c>
      <c r="K7669" s="17">
        <f t="shared" ca="1" si="1199"/>
        <v>88669.938499621814</v>
      </c>
    </row>
    <row r="7670" spans="1:11" x14ac:dyDescent="0.2">
      <c r="A7670" s="1">
        <v>7653</v>
      </c>
      <c r="B7670" s="15">
        <f t="shared" si="1190"/>
        <v>12200</v>
      </c>
      <c r="C7670" s="16">
        <f t="shared" ca="1" si="1191"/>
        <v>14794.132413962845</v>
      </c>
      <c r="D7670" s="8">
        <f t="shared" ca="1" si="1192"/>
        <v>366000</v>
      </c>
      <c r="E7670" s="9">
        <f t="shared" ca="1" si="1193"/>
        <v>0</v>
      </c>
      <c r="F7670" s="12">
        <f t="shared" ca="1" si="1194"/>
        <v>0.30046483492947296</v>
      </c>
      <c r="G7670" s="16">
        <f t="shared" ca="1" si="1195"/>
        <v>750</v>
      </c>
      <c r="H7670" s="8">
        <f t="shared" ca="1" si="1196"/>
        <v>0</v>
      </c>
      <c r="I7670" s="8">
        <f t="shared" ca="1" si="1197"/>
        <v>366000</v>
      </c>
      <c r="J7670" s="8">
        <f t="shared" si="1198"/>
        <v>122000</v>
      </c>
      <c r="K7670" s="17">
        <f t="shared" ca="1" si="1199"/>
        <v>244000</v>
      </c>
    </row>
    <row r="7671" spans="1:11" x14ac:dyDescent="0.2">
      <c r="A7671" s="1">
        <v>7654</v>
      </c>
      <c r="B7671" s="15">
        <f t="shared" si="1190"/>
        <v>12200</v>
      </c>
      <c r="C7671" s="16">
        <f t="shared" ca="1" si="1191"/>
        <v>10704.252336095848</v>
      </c>
      <c r="D7671" s="8">
        <f t="shared" ca="1" si="1192"/>
        <v>321127.57008287543</v>
      </c>
      <c r="E7671" s="9">
        <f t="shared" ca="1" si="1193"/>
        <v>1495.7476639041524</v>
      </c>
      <c r="F7671" s="12">
        <f t="shared" ca="1" si="1194"/>
        <v>0.27956954981796356</v>
      </c>
      <c r="G7671" s="16">
        <f t="shared" ca="1" si="1195"/>
        <v>500</v>
      </c>
      <c r="H7671" s="8">
        <f t="shared" ca="1" si="1196"/>
        <v>6000</v>
      </c>
      <c r="I7671" s="8">
        <f t="shared" ca="1" si="1197"/>
        <v>327127.57008287543</v>
      </c>
      <c r="J7671" s="8">
        <f t="shared" si="1198"/>
        <v>122000</v>
      </c>
      <c r="K7671" s="17">
        <f t="shared" ca="1" si="1199"/>
        <v>205127.57008287543</v>
      </c>
    </row>
    <row r="7672" spans="1:11" x14ac:dyDescent="0.2">
      <c r="A7672" s="1">
        <v>7655</v>
      </c>
      <c r="B7672" s="15">
        <f t="shared" si="1190"/>
        <v>12200</v>
      </c>
      <c r="C7672" s="16">
        <f t="shared" ca="1" si="1191"/>
        <v>12782.28358918523</v>
      </c>
      <c r="D7672" s="8">
        <f t="shared" ca="1" si="1192"/>
        <v>366000</v>
      </c>
      <c r="E7672" s="9">
        <f t="shared" ca="1" si="1193"/>
        <v>0</v>
      </c>
      <c r="F7672" s="12">
        <f t="shared" ca="1" si="1194"/>
        <v>0.68040013441774694</v>
      </c>
      <c r="G7672" s="16">
        <f t="shared" ca="1" si="1195"/>
        <v>750</v>
      </c>
      <c r="H7672" s="8">
        <f t="shared" ca="1" si="1196"/>
        <v>0</v>
      </c>
      <c r="I7672" s="8">
        <f t="shared" ca="1" si="1197"/>
        <v>366000</v>
      </c>
      <c r="J7672" s="8">
        <f t="shared" si="1198"/>
        <v>122000</v>
      </c>
      <c r="K7672" s="17">
        <f t="shared" ca="1" si="1199"/>
        <v>244000</v>
      </c>
    </row>
    <row r="7673" spans="1:11" x14ac:dyDescent="0.2">
      <c r="A7673" s="1">
        <v>7656</v>
      </c>
      <c r="B7673" s="15">
        <f t="shared" si="1190"/>
        <v>12200</v>
      </c>
      <c r="C7673" s="16">
        <f t="shared" ca="1" si="1191"/>
        <v>9261.503870274486</v>
      </c>
      <c r="D7673" s="8">
        <f t="shared" ca="1" si="1192"/>
        <v>277845.11610823456</v>
      </c>
      <c r="E7673" s="9">
        <f t="shared" ca="1" si="1193"/>
        <v>2938.496129725514</v>
      </c>
      <c r="F7673" s="12">
        <f t="shared" ca="1" si="1194"/>
        <v>0.87952687285478548</v>
      </c>
      <c r="G7673" s="16">
        <f t="shared" ca="1" si="1195"/>
        <v>1000</v>
      </c>
      <c r="H7673" s="8">
        <f t="shared" ca="1" si="1196"/>
        <v>12000</v>
      </c>
      <c r="I7673" s="8">
        <f t="shared" ca="1" si="1197"/>
        <v>289845.11610823456</v>
      </c>
      <c r="J7673" s="8">
        <f t="shared" si="1198"/>
        <v>122000</v>
      </c>
      <c r="K7673" s="17">
        <f t="shared" ca="1" si="1199"/>
        <v>167845.11610823456</v>
      </c>
    </row>
    <row r="7674" spans="1:11" x14ac:dyDescent="0.2">
      <c r="A7674" s="1">
        <v>7657</v>
      </c>
      <c r="B7674" s="15">
        <f t="shared" si="1190"/>
        <v>12200</v>
      </c>
      <c r="C7674" s="16">
        <f t="shared" ca="1" si="1191"/>
        <v>12712.418803827233</v>
      </c>
      <c r="D7674" s="8">
        <f t="shared" ca="1" si="1192"/>
        <v>366000</v>
      </c>
      <c r="E7674" s="9">
        <f t="shared" ca="1" si="1193"/>
        <v>0</v>
      </c>
      <c r="F7674" s="12">
        <f t="shared" ca="1" si="1194"/>
        <v>0.85038212968801352</v>
      </c>
      <c r="G7674" s="16">
        <f t="shared" ca="1" si="1195"/>
        <v>1000</v>
      </c>
      <c r="H7674" s="8">
        <f t="shared" ca="1" si="1196"/>
        <v>0</v>
      </c>
      <c r="I7674" s="8">
        <f t="shared" ca="1" si="1197"/>
        <v>366000</v>
      </c>
      <c r="J7674" s="8">
        <f t="shared" si="1198"/>
        <v>122000</v>
      </c>
      <c r="K7674" s="17">
        <f t="shared" ca="1" si="1199"/>
        <v>244000</v>
      </c>
    </row>
    <row r="7675" spans="1:11" x14ac:dyDescent="0.2">
      <c r="A7675" s="1">
        <v>7658</v>
      </c>
      <c r="B7675" s="15">
        <f t="shared" si="1190"/>
        <v>12200</v>
      </c>
      <c r="C7675" s="16">
        <f t="shared" ca="1" si="1191"/>
        <v>6104.2748600741506</v>
      </c>
      <c r="D7675" s="8">
        <f t="shared" ca="1" si="1192"/>
        <v>183128.24580222453</v>
      </c>
      <c r="E7675" s="9">
        <f t="shared" ca="1" si="1193"/>
        <v>6095.7251399258494</v>
      </c>
      <c r="F7675" s="12">
        <f t="shared" ca="1" si="1194"/>
        <v>0.8046815923320807</v>
      </c>
      <c r="G7675" s="16">
        <f t="shared" ca="1" si="1195"/>
        <v>1000</v>
      </c>
      <c r="H7675" s="8">
        <f t="shared" ca="1" si="1196"/>
        <v>12000</v>
      </c>
      <c r="I7675" s="8">
        <f t="shared" ca="1" si="1197"/>
        <v>195128.24580222453</v>
      </c>
      <c r="J7675" s="8">
        <f t="shared" si="1198"/>
        <v>122000</v>
      </c>
      <c r="K7675" s="17">
        <f t="shared" ca="1" si="1199"/>
        <v>73128.245802224526</v>
      </c>
    </row>
    <row r="7676" spans="1:11" x14ac:dyDescent="0.2">
      <c r="A7676" s="1">
        <v>7659</v>
      </c>
      <c r="B7676" s="15">
        <f t="shared" si="1190"/>
        <v>12200</v>
      </c>
      <c r="C7676" s="16">
        <f t="shared" ca="1" si="1191"/>
        <v>13627.212674031169</v>
      </c>
      <c r="D7676" s="8">
        <f t="shared" ca="1" si="1192"/>
        <v>366000</v>
      </c>
      <c r="E7676" s="9">
        <f t="shared" ca="1" si="1193"/>
        <v>0</v>
      </c>
      <c r="F7676" s="12">
        <f t="shared" ca="1" si="1194"/>
        <v>0.42954163812282153</v>
      </c>
      <c r="G7676" s="16">
        <f t="shared" ca="1" si="1195"/>
        <v>750</v>
      </c>
      <c r="H7676" s="8">
        <f t="shared" ca="1" si="1196"/>
        <v>0</v>
      </c>
      <c r="I7676" s="8">
        <f t="shared" ca="1" si="1197"/>
        <v>366000</v>
      </c>
      <c r="J7676" s="8">
        <f t="shared" si="1198"/>
        <v>122000</v>
      </c>
      <c r="K7676" s="17">
        <f t="shared" ca="1" si="1199"/>
        <v>244000</v>
      </c>
    </row>
    <row r="7677" spans="1:11" x14ac:dyDescent="0.2">
      <c r="A7677" s="1">
        <v>7660</v>
      </c>
      <c r="B7677" s="15">
        <f t="shared" si="1190"/>
        <v>12200</v>
      </c>
      <c r="C7677" s="16">
        <f t="shared" ca="1" si="1191"/>
        <v>14064.700207306345</v>
      </c>
      <c r="D7677" s="8">
        <f t="shared" ca="1" si="1192"/>
        <v>366000</v>
      </c>
      <c r="E7677" s="9">
        <f t="shared" ca="1" si="1193"/>
        <v>0</v>
      </c>
      <c r="F7677" s="12">
        <f t="shared" ca="1" si="1194"/>
        <v>0.22774550398112792</v>
      </c>
      <c r="G7677" s="16">
        <f t="shared" ca="1" si="1195"/>
        <v>500</v>
      </c>
      <c r="H7677" s="8">
        <f t="shared" ca="1" si="1196"/>
        <v>0</v>
      </c>
      <c r="I7677" s="8">
        <f t="shared" ca="1" si="1197"/>
        <v>366000</v>
      </c>
      <c r="J7677" s="8">
        <f t="shared" si="1198"/>
        <v>122000</v>
      </c>
      <c r="K7677" s="17">
        <f t="shared" ca="1" si="1199"/>
        <v>244000</v>
      </c>
    </row>
    <row r="7678" spans="1:11" x14ac:dyDescent="0.2">
      <c r="A7678" s="1">
        <v>7661</v>
      </c>
      <c r="B7678" s="15">
        <f t="shared" si="1190"/>
        <v>12200</v>
      </c>
      <c r="C7678" s="16">
        <f t="shared" ca="1" si="1191"/>
        <v>9859.4016206324522</v>
      </c>
      <c r="D7678" s="8">
        <f t="shared" ca="1" si="1192"/>
        <v>295782.04861897358</v>
      </c>
      <c r="E7678" s="9">
        <f t="shared" ca="1" si="1193"/>
        <v>2340.5983793675478</v>
      </c>
      <c r="F7678" s="12">
        <f t="shared" ca="1" si="1194"/>
        <v>0.12780067968614528</v>
      </c>
      <c r="G7678" s="16">
        <f t="shared" ca="1" si="1195"/>
        <v>500</v>
      </c>
      <c r="H7678" s="8">
        <f t="shared" ca="1" si="1196"/>
        <v>6000</v>
      </c>
      <c r="I7678" s="8">
        <f t="shared" ca="1" si="1197"/>
        <v>301782.04861897358</v>
      </c>
      <c r="J7678" s="8">
        <f t="shared" si="1198"/>
        <v>122000</v>
      </c>
      <c r="K7678" s="17">
        <f t="shared" ca="1" si="1199"/>
        <v>179782.04861897358</v>
      </c>
    </row>
    <row r="7679" spans="1:11" x14ac:dyDescent="0.2">
      <c r="A7679" s="1">
        <v>7662</v>
      </c>
      <c r="B7679" s="15">
        <f t="shared" si="1190"/>
        <v>12200</v>
      </c>
      <c r="C7679" s="16">
        <f t="shared" ca="1" si="1191"/>
        <v>6764.4262507587555</v>
      </c>
      <c r="D7679" s="8">
        <f t="shared" ca="1" si="1192"/>
        <v>202932.78752276266</v>
      </c>
      <c r="E7679" s="9">
        <f t="shared" ca="1" si="1193"/>
        <v>5435.5737492412445</v>
      </c>
      <c r="F7679" s="12">
        <f t="shared" ca="1" si="1194"/>
        <v>0.80810231005362276</v>
      </c>
      <c r="G7679" s="16">
        <f t="shared" ca="1" si="1195"/>
        <v>1000</v>
      </c>
      <c r="H7679" s="8">
        <f t="shared" ca="1" si="1196"/>
        <v>12000</v>
      </c>
      <c r="I7679" s="8">
        <f t="shared" ca="1" si="1197"/>
        <v>214932.78752276266</v>
      </c>
      <c r="J7679" s="8">
        <f t="shared" si="1198"/>
        <v>122000</v>
      </c>
      <c r="K7679" s="17">
        <f t="shared" ca="1" si="1199"/>
        <v>92932.787522762665</v>
      </c>
    </row>
    <row r="7680" spans="1:11" x14ac:dyDescent="0.2">
      <c r="A7680" s="1">
        <v>7663</v>
      </c>
      <c r="B7680" s="15">
        <f t="shared" si="1190"/>
        <v>12200</v>
      </c>
      <c r="C7680" s="16">
        <f t="shared" ca="1" si="1191"/>
        <v>6037.7988527523939</v>
      </c>
      <c r="D7680" s="8">
        <f t="shared" ca="1" si="1192"/>
        <v>181133.96558257181</v>
      </c>
      <c r="E7680" s="9">
        <f t="shared" ca="1" si="1193"/>
        <v>6162.2011472476061</v>
      </c>
      <c r="F7680" s="12">
        <f t="shared" ca="1" si="1194"/>
        <v>0.59139704047202879</v>
      </c>
      <c r="G7680" s="16">
        <f t="shared" ca="1" si="1195"/>
        <v>750</v>
      </c>
      <c r="H7680" s="8">
        <f t="shared" ca="1" si="1196"/>
        <v>9000</v>
      </c>
      <c r="I7680" s="8">
        <f t="shared" ca="1" si="1197"/>
        <v>190133.96558257181</v>
      </c>
      <c r="J7680" s="8">
        <f t="shared" si="1198"/>
        <v>122000</v>
      </c>
      <c r="K7680" s="17">
        <f t="shared" ca="1" si="1199"/>
        <v>68133.965582571807</v>
      </c>
    </row>
    <row r="7681" spans="1:11" x14ac:dyDescent="0.2">
      <c r="A7681" s="1">
        <v>7664</v>
      </c>
      <c r="B7681" s="15">
        <f t="shared" si="1190"/>
        <v>12200</v>
      </c>
      <c r="C7681" s="16">
        <f t="shared" ca="1" si="1191"/>
        <v>5410.5892852140323</v>
      </c>
      <c r="D7681" s="8">
        <f t="shared" ca="1" si="1192"/>
        <v>162317.67855642096</v>
      </c>
      <c r="E7681" s="9">
        <f t="shared" ca="1" si="1193"/>
        <v>6789.4107147859677</v>
      </c>
      <c r="F7681" s="12">
        <f t="shared" ca="1" si="1194"/>
        <v>0.960666779310134</v>
      </c>
      <c r="G7681" s="16">
        <f t="shared" ca="1" si="1195"/>
        <v>1000</v>
      </c>
      <c r="H7681" s="8">
        <f t="shared" ca="1" si="1196"/>
        <v>12000</v>
      </c>
      <c r="I7681" s="8">
        <f t="shared" ca="1" si="1197"/>
        <v>174317.67855642096</v>
      </c>
      <c r="J7681" s="8">
        <f t="shared" si="1198"/>
        <v>122000</v>
      </c>
      <c r="K7681" s="17">
        <f t="shared" ca="1" si="1199"/>
        <v>52317.678556420957</v>
      </c>
    </row>
    <row r="7682" spans="1:11" x14ac:dyDescent="0.2">
      <c r="A7682" s="1">
        <v>7665</v>
      </c>
      <c r="B7682" s="15">
        <f t="shared" si="1190"/>
        <v>12200</v>
      </c>
      <c r="C7682" s="16">
        <f t="shared" ca="1" si="1191"/>
        <v>5848.474803833672</v>
      </c>
      <c r="D7682" s="8">
        <f t="shared" ca="1" si="1192"/>
        <v>175454.24411501017</v>
      </c>
      <c r="E7682" s="9">
        <f t="shared" ca="1" si="1193"/>
        <v>6351.525196166328</v>
      </c>
      <c r="F7682" s="12">
        <f t="shared" ca="1" si="1194"/>
        <v>0.83683881511936886</v>
      </c>
      <c r="G7682" s="16">
        <f t="shared" ca="1" si="1195"/>
        <v>1000</v>
      </c>
      <c r="H7682" s="8">
        <f t="shared" ca="1" si="1196"/>
        <v>12000</v>
      </c>
      <c r="I7682" s="8">
        <f t="shared" ca="1" si="1197"/>
        <v>187454.24411501017</v>
      </c>
      <c r="J7682" s="8">
        <f t="shared" si="1198"/>
        <v>122000</v>
      </c>
      <c r="K7682" s="17">
        <f t="shared" ca="1" si="1199"/>
        <v>65454.244115010166</v>
      </c>
    </row>
    <row r="7683" spans="1:11" x14ac:dyDescent="0.2">
      <c r="A7683" s="1">
        <v>7666</v>
      </c>
      <c r="B7683" s="15">
        <f t="shared" si="1190"/>
        <v>12200</v>
      </c>
      <c r="C7683" s="16">
        <f t="shared" ca="1" si="1191"/>
        <v>14533.274589530374</v>
      </c>
      <c r="D7683" s="8">
        <f t="shared" ca="1" si="1192"/>
        <v>366000</v>
      </c>
      <c r="E7683" s="9">
        <f t="shared" ca="1" si="1193"/>
        <v>0</v>
      </c>
      <c r="F7683" s="12">
        <f t="shared" ca="1" si="1194"/>
        <v>0.94045473071848695</v>
      </c>
      <c r="G7683" s="16">
        <f t="shared" ca="1" si="1195"/>
        <v>1000</v>
      </c>
      <c r="H7683" s="8">
        <f t="shared" ca="1" si="1196"/>
        <v>0</v>
      </c>
      <c r="I7683" s="8">
        <f t="shared" ca="1" si="1197"/>
        <v>366000</v>
      </c>
      <c r="J7683" s="8">
        <f t="shared" si="1198"/>
        <v>122000</v>
      </c>
      <c r="K7683" s="17">
        <f t="shared" ca="1" si="1199"/>
        <v>244000</v>
      </c>
    </row>
    <row r="7684" spans="1:11" x14ac:dyDescent="0.2">
      <c r="A7684" s="1">
        <v>7667</v>
      </c>
      <c r="B7684" s="15">
        <f t="shared" si="1190"/>
        <v>12200</v>
      </c>
      <c r="C7684" s="16">
        <f t="shared" ca="1" si="1191"/>
        <v>14936.736756472714</v>
      </c>
      <c r="D7684" s="8">
        <f t="shared" ca="1" si="1192"/>
        <v>366000</v>
      </c>
      <c r="E7684" s="9">
        <f t="shared" ca="1" si="1193"/>
        <v>0</v>
      </c>
      <c r="F7684" s="12">
        <f t="shared" ca="1" si="1194"/>
        <v>0.25645340584012444</v>
      </c>
      <c r="G7684" s="16">
        <f t="shared" ca="1" si="1195"/>
        <v>500</v>
      </c>
      <c r="H7684" s="8">
        <f t="shared" ca="1" si="1196"/>
        <v>0</v>
      </c>
      <c r="I7684" s="8">
        <f t="shared" ca="1" si="1197"/>
        <v>366000</v>
      </c>
      <c r="J7684" s="8">
        <f t="shared" si="1198"/>
        <v>122000</v>
      </c>
      <c r="K7684" s="17">
        <f t="shared" ca="1" si="1199"/>
        <v>244000</v>
      </c>
    </row>
    <row r="7685" spans="1:11" x14ac:dyDescent="0.2">
      <c r="A7685" s="1">
        <v>7668</v>
      </c>
      <c r="B7685" s="15">
        <f t="shared" si="1190"/>
        <v>12200</v>
      </c>
      <c r="C7685" s="16">
        <f t="shared" ca="1" si="1191"/>
        <v>13211.334210784373</v>
      </c>
      <c r="D7685" s="8">
        <f t="shared" ca="1" si="1192"/>
        <v>366000</v>
      </c>
      <c r="E7685" s="9">
        <f t="shared" ca="1" si="1193"/>
        <v>0</v>
      </c>
      <c r="F7685" s="12">
        <f t="shared" ca="1" si="1194"/>
        <v>0.5225294739293862</v>
      </c>
      <c r="G7685" s="16">
        <f t="shared" ca="1" si="1195"/>
        <v>750</v>
      </c>
      <c r="H7685" s="8">
        <f t="shared" ca="1" si="1196"/>
        <v>0</v>
      </c>
      <c r="I7685" s="8">
        <f t="shared" ca="1" si="1197"/>
        <v>366000</v>
      </c>
      <c r="J7685" s="8">
        <f t="shared" si="1198"/>
        <v>122000</v>
      </c>
      <c r="K7685" s="17">
        <f t="shared" ca="1" si="1199"/>
        <v>244000</v>
      </c>
    </row>
    <row r="7686" spans="1:11" x14ac:dyDescent="0.2">
      <c r="A7686" s="1">
        <v>7669</v>
      </c>
      <c r="B7686" s="15">
        <f t="shared" si="1190"/>
        <v>12200</v>
      </c>
      <c r="C7686" s="16">
        <f t="shared" ca="1" si="1191"/>
        <v>11988.702246857276</v>
      </c>
      <c r="D7686" s="8">
        <f t="shared" ca="1" si="1192"/>
        <v>359661.06740571826</v>
      </c>
      <c r="E7686" s="9">
        <f t="shared" ca="1" si="1193"/>
        <v>211.2977531427241</v>
      </c>
      <c r="F7686" s="12">
        <f t="shared" ca="1" si="1194"/>
        <v>0.23885100769127765</v>
      </c>
      <c r="G7686" s="16">
        <f t="shared" ca="1" si="1195"/>
        <v>500</v>
      </c>
      <c r="H7686" s="8">
        <f t="shared" ca="1" si="1196"/>
        <v>2535.5730377126893</v>
      </c>
      <c r="I7686" s="8">
        <f t="shared" ca="1" si="1197"/>
        <v>362196.64044343098</v>
      </c>
      <c r="J7686" s="8">
        <f t="shared" si="1198"/>
        <v>122000</v>
      </c>
      <c r="K7686" s="17">
        <f t="shared" ca="1" si="1199"/>
        <v>240196.64044343098</v>
      </c>
    </row>
    <row r="7687" spans="1:11" x14ac:dyDescent="0.2">
      <c r="A7687" s="1">
        <v>7670</v>
      </c>
      <c r="B7687" s="15">
        <f t="shared" si="1190"/>
        <v>12200</v>
      </c>
      <c r="C7687" s="16">
        <f t="shared" ca="1" si="1191"/>
        <v>8618.9326914786252</v>
      </c>
      <c r="D7687" s="8">
        <f t="shared" ca="1" si="1192"/>
        <v>258567.98074435876</v>
      </c>
      <c r="E7687" s="9">
        <f t="shared" ca="1" si="1193"/>
        <v>3581.0673085213748</v>
      </c>
      <c r="F7687" s="12">
        <f t="shared" ca="1" si="1194"/>
        <v>0.37399396368876725</v>
      </c>
      <c r="G7687" s="16">
        <f t="shared" ca="1" si="1195"/>
        <v>750</v>
      </c>
      <c r="H7687" s="8">
        <f t="shared" ca="1" si="1196"/>
        <v>9000</v>
      </c>
      <c r="I7687" s="8">
        <f t="shared" ca="1" si="1197"/>
        <v>267567.98074435873</v>
      </c>
      <c r="J7687" s="8">
        <f t="shared" si="1198"/>
        <v>122000</v>
      </c>
      <c r="K7687" s="17">
        <f t="shared" ca="1" si="1199"/>
        <v>145567.98074435873</v>
      </c>
    </row>
    <row r="7688" spans="1:11" x14ac:dyDescent="0.2">
      <c r="A7688" s="1">
        <v>7671</v>
      </c>
      <c r="B7688" s="15">
        <f t="shared" si="1190"/>
        <v>12200</v>
      </c>
      <c r="C7688" s="16">
        <f t="shared" ca="1" si="1191"/>
        <v>5903.9409420204338</v>
      </c>
      <c r="D7688" s="8">
        <f t="shared" ca="1" si="1192"/>
        <v>177118.22826061302</v>
      </c>
      <c r="E7688" s="9">
        <f t="shared" ca="1" si="1193"/>
        <v>6296.0590579795662</v>
      </c>
      <c r="F7688" s="12">
        <f t="shared" ca="1" si="1194"/>
        <v>0.58029910429636677</v>
      </c>
      <c r="G7688" s="16">
        <f t="shared" ca="1" si="1195"/>
        <v>750</v>
      </c>
      <c r="H7688" s="8">
        <f t="shared" ca="1" si="1196"/>
        <v>9000</v>
      </c>
      <c r="I7688" s="8">
        <f t="shared" ca="1" si="1197"/>
        <v>186118.22826061302</v>
      </c>
      <c r="J7688" s="8">
        <f t="shared" si="1198"/>
        <v>122000</v>
      </c>
      <c r="K7688" s="17">
        <f t="shared" ca="1" si="1199"/>
        <v>64118.228260613017</v>
      </c>
    </row>
    <row r="7689" spans="1:11" x14ac:dyDescent="0.2">
      <c r="A7689" s="1">
        <v>7672</v>
      </c>
      <c r="B7689" s="15">
        <f t="shared" si="1190"/>
        <v>12200</v>
      </c>
      <c r="C7689" s="16">
        <f t="shared" ca="1" si="1191"/>
        <v>8321.3378922908614</v>
      </c>
      <c r="D7689" s="8">
        <f t="shared" ca="1" si="1192"/>
        <v>249640.13676872585</v>
      </c>
      <c r="E7689" s="9">
        <f t="shared" ca="1" si="1193"/>
        <v>3878.6621077091386</v>
      </c>
      <c r="F7689" s="12">
        <f t="shared" ca="1" si="1194"/>
        <v>0.77977229726616326</v>
      </c>
      <c r="G7689" s="16">
        <f t="shared" ca="1" si="1195"/>
        <v>1000</v>
      </c>
      <c r="H7689" s="8">
        <f t="shared" ca="1" si="1196"/>
        <v>12000</v>
      </c>
      <c r="I7689" s="8">
        <f t="shared" ca="1" si="1197"/>
        <v>261640.13676872585</v>
      </c>
      <c r="J7689" s="8">
        <f t="shared" si="1198"/>
        <v>122000</v>
      </c>
      <c r="K7689" s="17">
        <f t="shared" ca="1" si="1199"/>
        <v>139640.13676872585</v>
      </c>
    </row>
    <row r="7690" spans="1:11" x14ac:dyDescent="0.2">
      <c r="A7690" s="1">
        <v>7673</v>
      </c>
      <c r="B7690" s="15">
        <f t="shared" si="1190"/>
        <v>12200</v>
      </c>
      <c r="C7690" s="16">
        <f t="shared" ca="1" si="1191"/>
        <v>7439.7467250717091</v>
      </c>
      <c r="D7690" s="8">
        <f t="shared" ca="1" si="1192"/>
        <v>223192.40175215126</v>
      </c>
      <c r="E7690" s="9">
        <f t="shared" ca="1" si="1193"/>
        <v>4760.2532749282909</v>
      </c>
      <c r="F7690" s="12">
        <f t="shared" ca="1" si="1194"/>
        <v>0.66323655678867222</v>
      </c>
      <c r="G7690" s="16">
        <f t="shared" ca="1" si="1195"/>
        <v>750</v>
      </c>
      <c r="H7690" s="8">
        <f t="shared" ca="1" si="1196"/>
        <v>9000</v>
      </c>
      <c r="I7690" s="8">
        <f t="shared" ca="1" si="1197"/>
        <v>232192.40175215126</v>
      </c>
      <c r="J7690" s="8">
        <f t="shared" si="1198"/>
        <v>122000</v>
      </c>
      <c r="K7690" s="17">
        <f t="shared" ca="1" si="1199"/>
        <v>110192.40175215126</v>
      </c>
    </row>
    <row r="7691" spans="1:11" x14ac:dyDescent="0.2">
      <c r="A7691" s="1">
        <v>7674</v>
      </c>
      <c r="B7691" s="15">
        <f t="shared" si="1190"/>
        <v>12200</v>
      </c>
      <c r="C7691" s="16">
        <f t="shared" ca="1" si="1191"/>
        <v>8885.4016914762105</v>
      </c>
      <c r="D7691" s="8">
        <f t="shared" ca="1" si="1192"/>
        <v>266562.05074428633</v>
      </c>
      <c r="E7691" s="9">
        <f t="shared" ca="1" si="1193"/>
        <v>3314.5983085237895</v>
      </c>
      <c r="F7691" s="12">
        <f t="shared" ca="1" si="1194"/>
        <v>0.33328814923053229</v>
      </c>
      <c r="G7691" s="16">
        <f t="shared" ca="1" si="1195"/>
        <v>750</v>
      </c>
      <c r="H7691" s="8">
        <f t="shared" ca="1" si="1196"/>
        <v>9000</v>
      </c>
      <c r="I7691" s="8">
        <f t="shared" ca="1" si="1197"/>
        <v>275562.05074428633</v>
      </c>
      <c r="J7691" s="8">
        <f t="shared" si="1198"/>
        <v>122000</v>
      </c>
      <c r="K7691" s="17">
        <f t="shared" ca="1" si="1199"/>
        <v>153562.05074428633</v>
      </c>
    </row>
    <row r="7692" spans="1:11" x14ac:dyDescent="0.2">
      <c r="A7692" s="1">
        <v>7675</v>
      </c>
      <c r="B7692" s="15">
        <f t="shared" si="1190"/>
        <v>12200</v>
      </c>
      <c r="C7692" s="16">
        <f t="shared" ca="1" si="1191"/>
        <v>10859.930258397941</v>
      </c>
      <c r="D7692" s="8">
        <f t="shared" ca="1" si="1192"/>
        <v>325797.90775193821</v>
      </c>
      <c r="E7692" s="9">
        <f t="shared" ca="1" si="1193"/>
        <v>1340.0697416020594</v>
      </c>
      <c r="F7692" s="12">
        <f t="shared" ca="1" si="1194"/>
        <v>0.17103198905667993</v>
      </c>
      <c r="G7692" s="16">
        <f t="shared" ca="1" si="1195"/>
        <v>500</v>
      </c>
      <c r="H7692" s="8">
        <f t="shared" ca="1" si="1196"/>
        <v>6000</v>
      </c>
      <c r="I7692" s="8">
        <f t="shared" ca="1" si="1197"/>
        <v>331797.90775193821</v>
      </c>
      <c r="J7692" s="8">
        <f t="shared" si="1198"/>
        <v>122000</v>
      </c>
      <c r="K7692" s="17">
        <f t="shared" ca="1" si="1199"/>
        <v>209797.90775193821</v>
      </c>
    </row>
    <row r="7693" spans="1:11" x14ac:dyDescent="0.2">
      <c r="A7693" s="1">
        <v>7676</v>
      </c>
      <c r="B7693" s="15">
        <f t="shared" si="1190"/>
        <v>12200</v>
      </c>
      <c r="C7693" s="16">
        <f t="shared" ca="1" si="1191"/>
        <v>13047.35632349474</v>
      </c>
      <c r="D7693" s="8">
        <f t="shared" ca="1" si="1192"/>
        <v>366000</v>
      </c>
      <c r="E7693" s="9">
        <f t="shared" ca="1" si="1193"/>
        <v>0</v>
      </c>
      <c r="F7693" s="12">
        <f t="shared" ca="1" si="1194"/>
        <v>0.94749210907665282</v>
      </c>
      <c r="G7693" s="16">
        <f t="shared" ca="1" si="1195"/>
        <v>1000</v>
      </c>
      <c r="H7693" s="8">
        <f t="shared" ca="1" si="1196"/>
        <v>0</v>
      </c>
      <c r="I7693" s="8">
        <f t="shared" ca="1" si="1197"/>
        <v>366000</v>
      </c>
      <c r="J7693" s="8">
        <f t="shared" si="1198"/>
        <v>122000</v>
      </c>
      <c r="K7693" s="17">
        <f t="shared" ca="1" si="1199"/>
        <v>244000</v>
      </c>
    </row>
    <row r="7694" spans="1:11" x14ac:dyDescent="0.2">
      <c r="A7694" s="1">
        <v>7677</v>
      </c>
      <c r="B7694" s="15">
        <f t="shared" si="1190"/>
        <v>12200</v>
      </c>
      <c r="C7694" s="16">
        <f t="shared" ca="1" si="1191"/>
        <v>7868.6891528108981</v>
      </c>
      <c r="D7694" s="8">
        <f t="shared" ca="1" si="1192"/>
        <v>236060.67458432695</v>
      </c>
      <c r="E7694" s="9">
        <f t="shared" ca="1" si="1193"/>
        <v>4331.3108471891019</v>
      </c>
      <c r="F7694" s="12">
        <f t="shared" ca="1" si="1194"/>
        <v>3.711749011932497E-2</v>
      </c>
      <c r="G7694" s="16">
        <f t="shared" ca="1" si="1195"/>
        <v>500</v>
      </c>
      <c r="H7694" s="8">
        <f t="shared" ca="1" si="1196"/>
        <v>6000</v>
      </c>
      <c r="I7694" s="8">
        <f t="shared" ca="1" si="1197"/>
        <v>242060.67458432695</v>
      </c>
      <c r="J7694" s="8">
        <f t="shared" si="1198"/>
        <v>122000</v>
      </c>
      <c r="K7694" s="17">
        <f t="shared" ca="1" si="1199"/>
        <v>120060.67458432695</v>
      </c>
    </row>
    <row r="7695" spans="1:11" x14ac:dyDescent="0.2">
      <c r="A7695" s="1">
        <v>7678</v>
      </c>
      <c r="B7695" s="15">
        <f t="shared" si="1190"/>
        <v>12200</v>
      </c>
      <c r="C7695" s="16">
        <f t="shared" ca="1" si="1191"/>
        <v>8761.3070321947653</v>
      </c>
      <c r="D7695" s="8">
        <f t="shared" ca="1" si="1192"/>
        <v>262839.21096584294</v>
      </c>
      <c r="E7695" s="9">
        <f t="shared" ca="1" si="1193"/>
        <v>3438.6929678052347</v>
      </c>
      <c r="F7695" s="12">
        <f t="shared" ca="1" si="1194"/>
        <v>0.43798326200359972</v>
      </c>
      <c r="G7695" s="16">
        <f t="shared" ca="1" si="1195"/>
        <v>750</v>
      </c>
      <c r="H7695" s="8">
        <f t="shared" ca="1" si="1196"/>
        <v>9000</v>
      </c>
      <c r="I7695" s="8">
        <f t="shared" ca="1" si="1197"/>
        <v>271839.21096584294</v>
      </c>
      <c r="J7695" s="8">
        <f t="shared" si="1198"/>
        <v>122000</v>
      </c>
      <c r="K7695" s="17">
        <f t="shared" ca="1" si="1199"/>
        <v>149839.21096584294</v>
      </c>
    </row>
    <row r="7696" spans="1:11" x14ac:dyDescent="0.2">
      <c r="A7696" s="1">
        <v>7679</v>
      </c>
      <c r="B7696" s="15">
        <f t="shared" si="1190"/>
        <v>12200</v>
      </c>
      <c r="C7696" s="16">
        <f t="shared" ca="1" si="1191"/>
        <v>9665.8155370057575</v>
      </c>
      <c r="D7696" s="8">
        <f t="shared" ca="1" si="1192"/>
        <v>289974.46611017274</v>
      </c>
      <c r="E7696" s="9">
        <f t="shared" ca="1" si="1193"/>
        <v>2534.1844629942425</v>
      </c>
      <c r="F7696" s="12">
        <f t="shared" ca="1" si="1194"/>
        <v>0.8064314750687277</v>
      </c>
      <c r="G7696" s="16">
        <f t="shared" ca="1" si="1195"/>
        <v>1000</v>
      </c>
      <c r="H7696" s="8">
        <f t="shared" ca="1" si="1196"/>
        <v>12000</v>
      </c>
      <c r="I7696" s="8">
        <f t="shared" ca="1" si="1197"/>
        <v>301974.46611017274</v>
      </c>
      <c r="J7696" s="8">
        <f t="shared" si="1198"/>
        <v>122000</v>
      </c>
      <c r="K7696" s="17">
        <f t="shared" ca="1" si="1199"/>
        <v>179974.46611017274</v>
      </c>
    </row>
    <row r="7697" spans="1:11" x14ac:dyDescent="0.2">
      <c r="A7697" s="1">
        <v>7680</v>
      </c>
      <c r="B7697" s="15">
        <f t="shared" si="1190"/>
        <v>12200</v>
      </c>
      <c r="C7697" s="16">
        <f t="shared" ca="1" si="1191"/>
        <v>7072.2373801569138</v>
      </c>
      <c r="D7697" s="8">
        <f t="shared" ca="1" si="1192"/>
        <v>212167.1214047074</v>
      </c>
      <c r="E7697" s="9">
        <f t="shared" ca="1" si="1193"/>
        <v>5127.7626198430862</v>
      </c>
      <c r="F7697" s="12">
        <f t="shared" ca="1" si="1194"/>
        <v>0.71327703743772941</v>
      </c>
      <c r="G7697" s="16">
        <f t="shared" ca="1" si="1195"/>
        <v>1000</v>
      </c>
      <c r="H7697" s="8">
        <f t="shared" ca="1" si="1196"/>
        <v>12000</v>
      </c>
      <c r="I7697" s="8">
        <f t="shared" ca="1" si="1197"/>
        <v>224167.1214047074</v>
      </c>
      <c r="J7697" s="8">
        <f t="shared" si="1198"/>
        <v>122000</v>
      </c>
      <c r="K7697" s="17">
        <f t="shared" ca="1" si="1199"/>
        <v>102167.1214047074</v>
      </c>
    </row>
    <row r="7698" spans="1:11" x14ac:dyDescent="0.2">
      <c r="A7698" s="1">
        <v>7681</v>
      </c>
      <c r="B7698" s="15">
        <f t="shared" si="1190"/>
        <v>12200</v>
      </c>
      <c r="C7698" s="16">
        <f t="shared" ca="1" si="1191"/>
        <v>13388.040303280102</v>
      </c>
      <c r="D7698" s="8">
        <f t="shared" ca="1" si="1192"/>
        <v>366000</v>
      </c>
      <c r="E7698" s="9">
        <f t="shared" ca="1" si="1193"/>
        <v>0</v>
      </c>
      <c r="F7698" s="12">
        <f t="shared" ca="1" si="1194"/>
        <v>0.96115390864281935</v>
      </c>
      <c r="G7698" s="16">
        <f t="shared" ca="1" si="1195"/>
        <v>1000</v>
      </c>
      <c r="H7698" s="8">
        <f t="shared" ca="1" si="1196"/>
        <v>0</v>
      </c>
      <c r="I7698" s="8">
        <f t="shared" ca="1" si="1197"/>
        <v>366000</v>
      </c>
      <c r="J7698" s="8">
        <f t="shared" si="1198"/>
        <v>122000</v>
      </c>
      <c r="K7698" s="17">
        <f t="shared" ca="1" si="1199"/>
        <v>244000</v>
      </c>
    </row>
    <row r="7699" spans="1:11" x14ac:dyDescent="0.2">
      <c r="A7699" s="1">
        <v>7682</v>
      </c>
      <c r="B7699" s="15">
        <f t="shared" ref="B7699:B7762" si="1200">$B$12*200</f>
        <v>12200</v>
      </c>
      <c r="C7699" s="16">
        <f t="shared" ref="C7699:C7762" ca="1" si="1201">RAND()*($B$6-$B$5)+$B$5</f>
        <v>6659.8955096744266</v>
      </c>
      <c r="D7699" s="8">
        <f t="shared" ref="D7699:D7762" ca="1" si="1202">MIN(B7699,C7699)*$B$2</f>
        <v>199796.86529023279</v>
      </c>
      <c r="E7699" s="9">
        <f t="shared" ref="E7699:E7762" ca="1" si="1203">MAX(0,B7699-C7699)</f>
        <v>5540.1044903255734</v>
      </c>
      <c r="F7699" s="12">
        <f t="shared" ref="F7699:F7762" ca="1" si="1204">RAND()</f>
        <v>0.74903888886596293</v>
      </c>
      <c r="G7699" s="16">
        <f t="shared" ref="G7699:G7762" ca="1" si="1205">IF(F7699&lt;=$C$7,$B$7,IF(F7699&lt;=$C$8,$B$8,$B$9))</f>
        <v>1000</v>
      </c>
      <c r="H7699" s="8">
        <f t="shared" ref="H7699:H7762" ca="1" si="1206">MIN(E7699,G7699)*$B$3</f>
        <v>12000</v>
      </c>
      <c r="I7699" s="8">
        <f t="shared" ref="I7699:I7762" ca="1" si="1207">D7699+H7699</f>
        <v>211796.86529023279</v>
      </c>
      <c r="J7699" s="8">
        <f t="shared" ref="J7699:J7762" si="1208">B7699*$B$4</f>
        <v>122000</v>
      </c>
      <c r="K7699" s="17">
        <f t="shared" ref="K7699:K7762" ca="1" si="1209">I7699-J7699</f>
        <v>89796.865290232789</v>
      </c>
    </row>
    <row r="7700" spans="1:11" x14ac:dyDescent="0.2">
      <c r="A7700" s="1">
        <v>7683</v>
      </c>
      <c r="B7700" s="15">
        <f t="shared" si="1200"/>
        <v>12200</v>
      </c>
      <c r="C7700" s="16">
        <f t="shared" ca="1" si="1201"/>
        <v>10709.71789405454</v>
      </c>
      <c r="D7700" s="8">
        <f t="shared" ca="1" si="1202"/>
        <v>321291.5368216362</v>
      </c>
      <c r="E7700" s="9">
        <f t="shared" ca="1" si="1203"/>
        <v>1490.28210594546</v>
      </c>
      <c r="F7700" s="12">
        <f t="shared" ca="1" si="1204"/>
        <v>0.32612126143430209</v>
      </c>
      <c r="G7700" s="16">
        <f t="shared" ca="1" si="1205"/>
        <v>750</v>
      </c>
      <c r="H7700" s="8">
        <f t="shared" ca="1" si="1206"/>
        <v>9000</v>
      </c>
      <c r="I7700" s="8">
        <f t="shared" ca="1" si="1207"/>
        <v>330291.5368216362</v>
      </c>
      <c r="J7700" s="8">
        <f t="shared" si="1208"/>
        <v>122000</v>
      </c>
      <c r="K7700" s="17">
        <f t="shared" ca="1" si="1209"/>
        <v>208291.5368216362</v>
      </c>
    </row>
    <row r="7701" spans="1:11" x14ac:dyDescent="0.2">
      <c r="A7701" s="1">
        <v>7684</v>
      </c>
      <c r="B7701" s="15">
        <f t="shared" si="1200"/>
        <v>12200</v>
      </c>
      <c r="C7701" s="16">
        <f t="shared" ca="1" si="1201"/>
        <v>5047.6206660165581</v>
      </c>
      <c r="D7701" s="8">
        <f t="shared" ca="1" si="1202"/>
        <v>151428.61998049673</v>
      </c>
      <c r="E7701" s="9">
        <f t="shared" ca="1" si="1203"/>
        <v>7152.3793339834419</v>
      </c>
      <c r="F7701" s="12">
        <f t="shared" ca="1" si="1204"/>
        <v>0.65056092922159248</v>
      </c>
      <c r="G7701" s="16">
        <f t="shared" ca="1" si="1205"/>
        <v>750</v>
      </c>
      <c r="H7701" s="8">
        <f t="shared" ca="1" si="1206"/>
        <v>9000</v>
      </c>
      <c r="I7701" s="8">
        <f t="shared" ca="1" si="1207"/>
        <v>160428.61998049673</v>
      </c>
      <c r="J7701" s="8">
        <f t="shared" si="1208"/>
        <v>122000</v>
      </c>
      <c r="K7701" s="17">
        <f t="shared" ca="1" si="1209"/>
        <v>38428.619980496733</v>
      </c>
    </row>
    <row r="7702" spans="1:11" x14ac:dyDescent="0.2">
      <c r="A7702" s="1">
        <v>7685</v>
      </c>
      <c r="B7702" s="15">
        <f t="shared" si="1200"/>
        <v>12200</v>
      </c>
      <c r="C7702" s="16">
        <f t="shared" ca="1" si="1201"/>
        <v>5068.6741951026534</v>
      </c>
      <c r="D7702" s="8">
        <f t="shared" ca="1" si="1202"/>
        <v>152060.22585307961</v>
      </c>
      <c r="E7702" s="9">
        <f t="shared" ca="1" si="1203"/>
        <v>7131.3258048973466</v>
      </c>
      <c r="F7702" s="12">
        <f t="shared" ca="1" si="1204"/>
        <v>0.80627683358573243</v>
      </c>
      <c r="G7702" s="16">
        <f t="shared" ca="1" si="1205"/>
        <v>1000</v>
      </c>
      <c r="H7702" s="8">
        <f t="shared" ca="1" si="1206"/>
        <v>12000</v>
      </c>
      <c r="I7702" s="8">
        <f t="shared" ca="1" si="1207"/>
        <v>164060.22585307961</v>
      </c>
      <c r="J7702" s="8">
        <f t="shared" si="1208"/>
        <v>122000</v>
      </c>
      <c r="K7702" s="17">
        <f t="shared" ca="1" si="1209"/>
        <v>42060.22585307961</v>
      </c>
    </row>
    <row r="7703" spans="1:11" x14ac:dyDescent="0.2">
      <c r="A7703" s="1">
        <v>7686</v>
      </c>
      <c r="B7703" s="15">
        <f t="shared" si="1200"/>
        <v>12200</v>
      </c>
      <c r="C7703" s="16">
        <f t="shared" ca="1" si="1201"/>
        <v>14258.878850039111</v>
      </c>
      <c r="D7703" s="8">
        <f t="shared" ca="1" si="1202"/>
        <v>366000</v>
      </c>
      <c r="E7703" s="9">
        <f t="shared" ca="1" si="1203"/>
        <v>0</v>
      </c>
      <c r="F7703" s="12">
        <f t="shared" ca="1" si="1204"/>
        <v>0.60429080390689305</v>
      </c>
      <c r="G7703" s="16">
        <f t="shared" ca="1" si="1205"/>
        <v>750</v>
      </c>
      <c r="H7703" s="8">
        <f t="shared" ca="1" si="1206"/>
        <v>0</v>
      </c>
      <c r="I7703" s="8">
        <f t="shared" ca="1" si="1207"/>
        <v>366000</v>
      </c>
      <c r="J7703" s="8">
        <f t="shared" si="1208"/>
        <v>122000</v>
      </c>
      <c r="K7703" s="17">
        <f t="shared" ca="1" si="1209"/>
        <v>244000</v>
      </c>
    </row>
    <row r="7704" spans="1:11" x14ac:dyDescent="0.2">
      <c r="A7704" s="1">
        <v>7687</v>
      </c>
      <c r="B7704" s="15">
        <f t="shared" si="1200"/>
        <v>12200</v>
      </c>
      <c r="C7704" s="16">
        <f t="shared" ca="1" si="1201"/>
        <v>13465.683236390052</v>
      </c>
      <c r="D7704" s="8">
        <f t="shared" ca="1" si="1202"/>
        <v>366000</v>
      </c>
      <c r="E7704" s="9">
        <f t="shared" ca="1" si="1203"/>
        <v>0</v>
      </c>
      <c r="F7704" s="12">
        <f t="shared" ca="1" si="1204"/>
        <v>0.93899922403756753</v>
      </c>
      <c r="G7704" s="16">
        <f t="shared" ca="1" si="1205"/>
        <v>1000</v>
      </c>
      <c r="H7704" s="8">
        <f t="shared" ca="1" si="1206"/>
        <v>0</v>
      </c>
      <c r="I7704" s="8">
        <f t="shared" ca="1" si="1207"/>
        <v>366000</v>
      </c>
      <c r="J7704" s="8">
        <f t="shared" si="1208"/>
        <v>122000</v>
      </c>
      <c r="K7704" s="17">
        <f t="shared" ca="1" si="1209"/>
        <v>244000</v>
      </c>
    </row>
    <row r="7705" spans="1:11" x14ac:dyDescent="0.2">
      <c r="A7705" s="1">
        <v>7688</v>
      </c>
      <c r="B7705" s="15">
        <f t="shared" si="1200"/>
        <v>12200</v>
      </c>
      <c r="C7705" s="16">
        <f t="shared" ca="1" si="1201"/>
        <v>10514.752941636576</v>
      </c>
      <c r="D7705" s="8">
        <f t="shared" ca="1" si="1202"/>
        <v>315442.58824909729</v>
      </c>
      <c r="E7705" s="9">
        <f t="shared" ca="1" si="1203"/>
        <v>1685.247058363424</v>
      </c>
      <c r="F7705" s="12">
        <f t="shared" ca="1" si="1204"/>
        <v>0.99062741515148278</v>
      </c>
      <c r="G7705" s="16">
        <f t="shared" ca="1" si="1205"/>
        <v>1000</v>
      </c>
      <c r="H7705" s="8">
        <f t="shared" ca="1" si="1206"/>
        <v>12000</v>
      </c>
      <c r="I7705" s="8">
        <f t="shared" ca="1" si="1207"/>
        <v>327442.58824909729</v>
      </c>
      <c r="J7705" s="8">
        <f t="shared" si="1208"/>
        <v>122000</v>
      </c>
      <c r="K7705" s="17">
        <f t="shared" ca="1" si="1209"/>
        <v>205442.58824909729</v>
      </c>
    </row>
    <row r="7706" spans="1:11" x14ac:dyDescent="0.2">
      <c r="A7706" s="1">
        <v>7689</v>
      </c>
      <c r="B7706" s="15">
        <f t="shared" si="1200"/>
        <v>12200</v>
      </c>
      <c r="C7706" s="16">
        <f t="shared" ca="1" si="1201"/>
        <v>8613.5446950444966</v>
      </c>
      <c r="D7706" s="8">
        <f t="shared" ca="1" si="1202"/>
        <v>258406.34085133491</v>
      </c>
      <c r="E7706" s="9">
        <f t="shared" ca="1" si="1203"/>
        <v>3586.4553049555034</v>
      </c>
      <c r="F7706" s="12">
        <f t="shared" ca="1" si="1204"/>
        <v>0.43309648410784574</v>
      </c>
      <c r="G7706" s="16">
        <f t="shared" ca="1" si="1205"/>
        <v>750</v>
      </c>
      <c r="H7706" s="8">
        <f t="shared" ca="1" si="1206"/>
        <v>9000</v>
      </c>
      <c r="I7706" s="8">
        <f t="shared" ca="1" si="1207"/>
        <v>267406.34085133491</v>
      </c>
      <c r="J7706" s="8">
        <f t="shared" si="1208"/>
        <v>122000</v>
      </c>
      <c r="K7706" s="17">
        <f t="shared" ca="1" si="1209"/>
        <v>145406.34085133491</v>
      </c>
    </row>
    <row r="7707" spans="1:11" x14ac:dyDescent="0.2">
      <c r="A7707" s="1">
        <v>7690</v>
      </c>
      <c r="B7707" s="15">
        <f t="shared" si="1200"/>
        <v>12200</v>
      </c>
      <c r="C7707" s="16">
        <f t="shared" ca="1" si="1201"/>
        <v>5146.2986703201796</v>
      </c>
      <c r="D7707" s="8">
        <f t="shared" ca="1" si="1202"/>
        <v>154388.9601096054</v>
      </c>
      <c r="E7707" s="9">
        <f t="shared" ca="1" si="1203"/>
        <v>7053.7013296798204</v>
      </c>
      <c r="F7707" s="12">
        <f t="shared" ca="1" si="1204"/>
        <v>0.83898253358643038</v>
      </c>
      <c r="G7707" s="16">
        <f t="shared" ca="1" si="1205"/>
        <v>1000</v>
      </c>
      <c r="H7707" s="8">
        <f t="shared" ca="1" si="1206"/>
        <v>12000</v>
      </c>
      <c r="I7707" s="8">
        <f t="shared" ca="1" si="1207"/>
        <v>166388.9601096054</v>
      </c>
      <c r="J7707" s="8">
        <f t="shared" si="1208"/>
        <v>122000</v>
      </c>
      <c r="K7707" s="17">
        <f t="shared" ca="1" si="1209"/>
        <v>44388.960109605396</v>
      </c>
    </row>
    <row r="7708" spans="1:11" x14ac:dyDescent="0.2">
      <c r="A7708" s="1">
        <v>7691</v>
      </c>
      <c r="B7708" s="15">
        <f t="shared" si="1200"/>
        <v>12200</v>
      </c>
      <c r="C7708" s="16">
        <f t="shared" ca="1" si="1201"/>
        <v>7713.7192008067559</v>
      </c>
      <c r="D7708" s="8">
        <f t="shared" ca="1" si="1202"/>
        <v>231411.57602420269</v>
      </c>
      <c r="E7708" s="9">
        <f t="shared" ca="1" si="1203"/>
        <v>4486.2807991932441</v>
      </c>
      <c r="F7708" s="12">
        <f t="shared" ca="1" si="1204"/>
        <v>0.99171975017779979</v>
      </c>
      <c r="G7708" s="16">
        <f t="shared" ca="1" si="1205"/>
        <v>1000</v>
      </c>
      <c r="H7708" s="8">
        <f t="shared" ca="1" si="1206"/>
        <v>12000</v>
      </c>
      <c r="I7708" s="8">
        <f t="shared" ca="1" si="1207"/>
        <v>243411.57602420269</v>
      </c>
      <c r="J7708" s="8">
        <f t="shared" si="1208"/>
        <v>122000</v>
      </c>
      <c r="K7708" s="17">
        <f t="shared" ca="1" si="1209"/>
        <v>121411.57602420269</v>
      </c>
    </row>
    <row r="7709" spans="1:11" x14ac:dyDescent="0.2">
      <c r="A7709" s="1">
        <v>7692</v>
      </c>
      <c r="B7709" s="15">
        <f t="shared" si="1200"/>
        <v>12200</v>
      </c>
      <c r="C7709" s="16">
        <f t="shared" ca="1" si="1201"/>
        <v>5578.1823511454313</v>
      </c>
      <c r="D7709" s="8">
        <f t="shared" ca="1" si="1202"/>
        <v>167345.47053436295</v>
      </c>
      <c r="E7709" s="9">
        <f t="shared" ca="1" si="1203"/>
        <v>6621.8176488545687</v>
      </c>
      <c r="F7709" s="12">
        <f t="shared" ca="1" si="1204"/>
        <v>0.65686651384794981</v>
      </c>
      <c r="G7709" s="16">
        <f t="shared" ca="1" si="1205"/>
        <v>750</v>
      </c>
      <c r="H7709" s="8">
        <f t="shared" ca="1" si="1206"/>
        <v>9000</v>
      </c>
      <c r="I7709" s="8">
        <f t="shared" ca="1" si="1207"/>
        <v>176345.47053436295</v>
      </c>
      <c r="J7709" s="8">
        <f t="shared" si="1208"/>
        <v>122000</v>
      </c>
      <c r="K7709" s="17">
        <f t="shared" ca="1" si="1209"/>
        <v>54345.470534362947</v>
      </c>
    </row>
    <row r="7710" spans="1:11" x14ac:dyDescent="0.2">
      <c r="A7710" s="1">
        <v>7693</v>
      </c>
      <c r="B7710" s="15">
        <f t="shared" si="1200"/>
        <v>12200</v>
      </c>
      <c r="C7710" s="16">
        <f t="shared" ca="1" si="1201"/>
        <v>5030.7792366609365</v>
      </c>
      <c r="D7710" s="8">
        <f t="shared" ca="1" si="1202"/>
        <v>150923.3770998281</v>
      </c>
      <c r="E7710" s="9">
        <f t="shared" ca="1" si="1203"/>
        <v>7169.2207633390635</v>
      </c>
      <c r="F7710" s="12">
        <f t="shared" ca="1" si="1204"/>
        <v>0.38947182493127475</v>
      </c>
      <c r="G7710" s="16">
        <f t="shared" ca="1" si="1205"/>
        <v>750</v>
      </c>
      <c r="H7710" s="8">
        <f t="shared" ca="1" si="1206"/>
        <v>9000</v>
      </c>
      <c r="I7710" s="8">
        <f t="shared" ca="1" si="1207"/>
        <v>159923.3770998281</v>
      </c>
      <c r="J7710" s="8">
        <f t="shared" si="1208"/>
        <v>122000</v>
      </c>
      <c r="K7710" s="17">
        <f t="shared" ca="1" si="1209"/>
        <v>37923.377099828096</v>
      </c>
    </row>
    <row r="7711" spans="1:11" x14ac:dyDescent="0.2">
      <c r="A7711" s="1">
        <v>7694</v>
      </c>
      <c r="B7711" s="15">
        <f t="shared" si="1200"/>
        <v>12200</v>
      </c>
      <c r="C7711" s="16">
        <f t="shared" ca="1" si="1201"/>
        <v>11330.138540729913</v>
      </c>
      <c r="D7711" s="8">
        <f t="shared" ca="1" si="1202"/>
        <v>339904.1562218974</v>
      </c>
      <c r="E7711" s="9">
        <f t="shared" ca="1" si="1203"/>
        <v>869.86145927008693</v>
      </c>
      <c r="F7711" s="12">
        <f t="shared" ca="1" si="1204"/>
        <v>0.30308583718661775</v>
      </c>
      <c r="G7711" s="16">
        <f t="shared" ca="1" si="1205"/>
        <v>750</v>
      </c>
      <c r="H7711" s="8">
        <f t="shared" ca="1" si="1206"/>
        <v>9000</v>
      </c>
      <c r="I7711" s="8">
        <f t="shared" ca="1" si="1207"/>
        <v>348904.1562218974</v>
      </c>
      <c r="J7711" s="8">
        <f t="shared" si="1208"/>
        <v>122000</v>
      </c>
      <c r="K7711" s="17">
        <f t="shared" ca="1" si="1209"/>
        <v>226904.1562218974</v>
      </c>
    </row>
    <row r="7712" spans="1:11" x14ac:dyDescent="0.2">
      <c r="A7712" s="1">
        <v>7695</v>
      </c>
      <c r="B7712" s="15">
        <f t="shared" si="1200"/>
        <v>12200</v>
      </c>
      <c r="C7712" s="16">
        <f t="shared" ca="1" si="1201"/>
        <v>6175.6355138939671</v>
      </c>
      <c r="D7712" s="8">
        <f t="shared" ca="1" si="1202"/>
        <v>185269.06541681901</v>
      </c>
      <c r="E7712" s="9">
        <f t="shared" ca="1" si="1203"/>
        <v>6024.3644861060329</v>
      </c>
      <c r="F7712" s="12">
        <f t="shared" ca="1" si="1204"/>
        <v>0.33960505665044094</v>
      </c>
      <c r="G7712" s="16">
        <f t="shared" ca="1" si="1205"/>
        <v>750</v>
      </c>
      <c r="H7712" s="8">
        <f t="shared" ca="1" si="1206"/>
        <v>9000</v>
      </c>
      <c r="I7712" s="8">
        <f t="shared" ca="1" si="1207"/>
        <v>194269.06541681901</v>
      </c>
      <c r="J7712" s="8">
        <f t="shared" si="1208"/>
        <v>122000</v>
      </c>
      <c r="K7712" s="17">
        <f t="shared" ca="1" si="1209"/>
        <v>72269.065416819009</v>
      </c>
    </row>
    <row r="7713" spans="1:11" x14ac:dyDescent="0.2">
      <c r="A7713" s="1">
        <v>7696</v>
      </c>
      <c r="B7713" s="15">
        <f t="shared" si="1200"/>
        <v>12200</v>
      </c>
      <c r="C7713" s="16">
        <f t="shared" ca="1" si="1201"/>
        <v>8974.3269279811902</v>
      </c>
      <c r="D7713" s="8">
        <f t="shared" ca="1" si="1202"/>
        <v>269229.8078394357</v>
      </c>
      <c r="E7713" s="9">
        <f t="shared" ca="1" si="1203"/>
        <v>3225.6730720188098</v>
      </c>
      <c r="F7713" s="12">
        <f t="shared" ca="1" si="1204"/>
        <v>0.42522403204331771</v>
      </c>
      <c r="G7713" s="16">
        <f t="shared" ca="1" si="1205"/>
        <v>750</v>
      </c>
      <c r="H7713" s="8">
        <f t="shared" ca="1" si="1206"/>
        <v>9000</v>
      </c>
      <c r="I7713" s="8">
        <f t="shared" ca="1" si="1207"/>
        <v>278229.8078394357</v>
      </c>
      <c r="J7713" s="8">
        <f t="shared" si="1208"/>
        <v>122000</v>
      </c>
      <c r="K7713" s="17">
        <f t="shared" ca="1" si="1209"/>
        <v>156229.8078394357</v>
      </c>
    </row>
    <row r="7714" spans="1:11" x14ac:dyDescent="0.2">
      <c r="A7714" s="1">
        <v>7697</v>
      </c>
      <c r="B7714" s="15">
        <f t="shared" si="1200"/>
        <v>12200</v>
      </c>
      <c r="C7714" s="16">
        <f t="shared" ca="1" si="1201"/>
        <v>5704.8918465218076</v>
      </c>
      <c r="D7714" s="8">
        <f t="shared" ca="1" si="1202"/>
        <v>171146.75539565424</v>
      </c>
      <c r="E7714" s="9">
        <f t="shared" ca="1" si="1203"/>
        <v>6495.1081534781924</v>
      </c>
      <c r="F7714" s="12">
        <f t="shared" ca="1" si="1204"/>
        <v>0.97336125891134428</v>
      </c>
      <c r="G7714" s="16">
        <f t="shared" ca="1" si="1205"/>
        <v>1000</v>
      </c>
      <c r="H7714" s="8">
        <f t="shared" ca="1" si="1206"/>
        <v>12000</v>
      </c>
      <c r="I7714" s="8">
        <f t="shared" ca="1" si="1207"/>
        <v>183146.75539565424</v>
      </c>
      <c r="J7714" s="8">
        <f t="shared" si="1208"/>
        <v>122000</v>
      </c>
      <c r="K7714" s="17">
        <f t="shared" ca="1" si="1209"/>
        <v>61146.75539565424</v>
      </c>
    </row>
    <row r="7715" spans="1:11" x14ac:dyDescent="0.2">
      <c r="A7715" s="1">
        <v>7698</v>
      </c>
      <c r="B7715" s="15">
        <f t="shared" si="1200"/>
        <v>12200</v>
      </c>
      <c r="C7715" s="16">
        <f t="shared" ca="1" si="1201"/>
        <v>12992.283140769032</v>
      </c>
      <c r="D7715" s="8">
        <f t="shared" ca="1" si="1202"/>
        <v>366000</v>
      </c>
      <c r="E7715" s="9">
        <f t="shared" ca="1" si="1203"/>
        <v>0</v>
      </c>
      <c r="F7715" s="12">
        <f t="shared" ca="1" si="1204"/>
        <v>0.32439996209817012</v>
      </c>
      <c r="G7715" s="16">
        <f t="shared" ca="1" si="1205"/>
        <v>750</v>
      </c>
      <c r="H7715" s="8">
        <f t="shared" ca="1" si="1206"/>
        <v>0</v>
      </c>
      <c r="I7715" s="8">
        <f t="shared" ca="1" si="1207"/>
        <v>366000</v>
      </c>
      <c r="J7715" s="8">
        <f t="shared" si="1208"/>
        <v>122000</v>
      </c>
      <c r="K7715" s="17">
        <f t="shared" ca="1" si="1209"/>
        <v>244000</v>
      </c>
    </row>
    <row r="7716" spans="1:11" x14ac:dyDescent="0.2">
      <c r="A7716" s="1">
        <v>7699</v>
      </c>
      <c r="B7716" s="15">
        <f t="shared" si="1200"/>
        <v>12200</v>
      </c>
      <c r="C7716" s="16">
        <f t="shared" ca="1" si="1201"/>
        <v>5772.2250059933176</v>
      </c>
      <c r="D7716" s="8">
        <f t="shared" ca="1" si="1202"/>
        <v>173166.75017979954</v>
      </c>
      <c r="E7716" s="9">
        <f t="shared" ca="1" si="1203"/>
        <v>6427.7749940066824</v>
      </c>
      <c r="F7716" s="12">
        <f t="shared" ca="1" si="1204"/>
        <v>0.46846287948375676</v>
      </c>
      <c r="G7716" s="16">
        <f t="shared" ca="1" si="1205"/>
        <v>750</v>
      </c>
      <c r="H7716" s="8">
        <f t="shared" ca="1" si="1206"/>
        <v>9000</v>
      </c>
      <c r="I7716" s="8">
        <f t="shared" ca="1" si="1207"/>
        <v>182166.75017979954</v>
      </c>
      <c r="J7716" s="8">
        <f t="shared" si="1208"/>
        <v>122000</v>
      </c>
      <c r="K7716" s="17">
        <f t="shared" ca="1" si="1209"/>
        <v>60166.750179799536</v>
      </c>
    </row>
    <row r="7717" spans="1:11" x14ac:dyDescent="0.2">
      <c r="A7717" s="1">
        <v>7700</v>
      </c>
      <c r="B7717" s="15">
        <f t="shared" si="1200"/>
        <v>12200</v>
      </c>
      <c r="C7717" s="16">
        <f t="shared" ca="1" si="1201"/>
        <v>13159.736786643756</v>
      </c>
      <c r="D7717" s="8">
        <f t="shared" ca="1" si="1202"/>
        <v>366000</v>
      </c>
      <c r="E7717" s="9">
        <f t="shared" ca="1" si="1203"/>
        <v>0</v>
      </c>
      <c r="F7717" s="12">
        <f t="shared" ca="1" si="1204"/>
        <v>0.27220943902913175</v>
      </c>
      <c r="G7717" s="16">
        <f t="shared" ca="1" si="1205"/>
        <v>500</v>
      </c>
      <c r="H7717" s="8">
        <f t="shared" ca="1" si="1206"/>
        <v>0</v>
      </c>
      <c r="I7717" s="8">
        <f t="shared" ca="1" si="1207"/>
        <v>366000</v>
      </c>
      <c r="J7717" s="8">
        <f t="shared" si="1208"/>
        <v>122000</v>
      </c>
      <c r="K7717" s="17">
        <f t="shared" ca="1" si="1209"/>
        <v>244000</v>
      </c>
    </row>
    <row r="7718" spans="1:11" x14ac:dyDescent="0.2">
      <c r="A7718" s="1">
        <v>7701</v>
      </c>
      <c r="B7718" s="15">
        <f t="shared" si="1200"/>
        <v>12200</v>
      </c>
      <c r="C7718" s="16">
        <f t="shared" ca="1" si="1201"/>
        <v>13195.163699758938</v>
      </c>
      <c r="D7718" s="8">
        <f t="shared" ca="1" si="1202"/>
        <v>366000</v>
      </c>
      <c r="E7718" s="9">
        <f t="shared" ca="1" si="1203"/>
        <v>0</v>
      </c>
      <c r="F7718" s="12">
        <f t="shared" ca="1" si="1204"/>
        <v>0.76747941666197728</v>
      </c>
      <c r="G7718" s="16">
        <f t="shared" ca="1" si="1205"/>
        <v>1000</v>
      </c>
      <c r="H7718" s="8">
        <f t="shared" ca="1" si="1206"/>
        <v>0</v>
      </c>
      <c r="I7718" s="8">
        <f t="shared" ca="1" si="1207"/>
        <v>366000</v>
      </c>
      <c r="J7718" s="8">
        <f t="shared" si="1208"/>
        <v>122000</v>
      </c>
      <c r="K7718" s="17">
        <f t="shared" ca="1" si="1209"/>
        <v>244000</v>
      </c>
    </row>
    <row r="7719" spans="1:11" x14ac:dyDescent="0.2">
      <c r="A7719" s="1">
        <v>7702</v>
      </c>
      <c r="B7719" s="15">
        <f t="shared" si="1200"/>
        <v>12200</v>
      </c>
      <c r="C7719" s="16">
        <f t="shared" ca="1" si="1201"/>
        <v>11808.86229035734</v>
      </c>
      <c r="D7719" s="8">
        <f t="shared" ca="1" si="1202"/>
        <v>354265.86871072021</v>
      </c>
      <c r="E7719" s="9">
        <f t="shared" ca="1" si="1203"/>
        <v>391.13770964266041</v>
      </c>
      <c r="F7719" s="12">
        <f t="shared" ca="1" si="1204"/>
        <v>0.5955589682565835</v>
      </c>
      <c r="G7719" s="16">
        <f t="shared" ca="1" si="1205"/>
        <v>750</v>
      </c>
      <c r="H7719" s="8">
        <f t="shared" ca="1" si="1206"/>
        <v>4693.6525157119249</v>
      </c>
      <c r="I7719" s="8">
        <f t="shared" ca="1" si="1207"/>
        <v>358959.52122643212</v>
      </c>
      <c r="J7719" s="8">
        <f t="shared" si="1208"/>
        <v>122000</v>
      </c>
      <c r="K7719" s="17">
        <f t="shared" ca="1" si="1209"/>
        <v>236959.52122643212</v>
      </c>
    </row>
    <row r="7720" spans="1:11" x14ac:dyDescent="0.2">
      <c r="A7720" s="1">
        <v>7703</v>
      </c>
      <c r="B7720" s="15">
        <f t="shared" si="1200"/>
        <v>12200</v>
      </c>
      <c r="C7720" s="16">
        <f t="shared" ca="1" si="1201"/>
        <v>14520.296447678076</v>
      </c>
      <c r="D7720" s="8">
        <f t="shared" ca="1" si="1202"/>
        <v>366000</v>
      </c>
      <c r="E7720" s="9">
        <f t="shared" ca="1" si="1203"/>
        <v>0</v>
      </c>
      <c r="F7720" s="12">
        <f t="shared" ca="1" si="1204"/>
        <v>0.16942003345684609</v>
      </c>
      <c r="G7720" s="16">
        <f t="shared" ca="1" si="1205"/>
        <v>500</v>
      </c>
      <c r="H7720" s="8">
        <f t="shared" ca="1" si="1206"/>
        <v>0</v>
      </c>
      <c r="I7720" s="8">
        <f t="shared" ca="1" si="1207"/>
        <v>366000</v>
      </c>
      <c r="J7720" s="8">
        <f t="shared" si="1208"/>
        <v>122000</v>
      </c>
      <c r="K7720" s="17">
        <f t="shared" ca="1" si="1209"/>
        <v>244000</v>
      </c>
    </row>
    <row r="7721" spans="1:11" x14ac:dyDescent="0.2">
      <c r="A7721" s="1">
        <v>7704</v>
      </c>
      <c r="B7721" s="15">
        <f t="shared" si="1200"/>
        <v>12200</v>
      </c>
      <c r="C7721" s="16">
        <f t="shared" ca="1" si="1201"/>
        <v>5309.5521222626385</v>
      </c>
      <c r="D7721" s="8">
        <f t="shared" ca="1" si="1202"/>
        <v>159286.56366787915</v>
      </c>
      <c r="E7721" s="9">
        <f t="shared" ca="1" si="1203"/>
        <v>6890.4478777373615</v>
      </c>
      <c r="F7721" s="12">
        <f t="shared" ca="1" si="1204"/>
        <v>0.84599761530291961</v>
      </c>
      <c r="G7721" s="16">
        <f t="shared" ca="1" si="1205"/>
        <v>1000</v>
      </c>
      <c r="H7721" s="8">
        <f t="shared" ca="1" si="1206"/>
        <v>12000</v>
      </c>
      <c r="I7721" s="8">
        <f t="shared" ca="1" si="1207"/>
        <v>171286.56366787915</v>
      </c>
      <c r="J7721" s="8">
        <f t="shared" si="1208"/>
        <v>122000</v>
      </c>
      <c r="K7721" s="17">
        <f t="shared" ca="1" si="1209"/>
        <v>49286.563667879149</v>
      </c>
    </row>
    <row r="7722" spans="1:11" x14ac:dyDescent="0.2">
      <c r="A7722" s="1">
        <v>7705</v>
      </c>
      <c r="B7722" s="15">
        <f t="shared" si="1200"/>
        <v>12200</v>
      </c>
      <c r="C7722" s="16">
        <f t="shared" ca="1" si="1201"/>
        <v>14726.478612191873</v>
      </c>
      <c r="D7722" s="8">
        <f t="shared" ca="1" si="1202"/>
        <v>366000</v>
      </c>
      <c r="E7722" s="9">
        <f t="shared" ca="1" si="1203"/>
        <v>0</v>
      </c>
      <c r="F7722" s="12">
        <f t="shared" ca="1" si="1204"/>
        <v>0.67228592589002767</v>
      </c>
      <c r="G7722" s="16">
        <f t="shared" ca="1" si="1205"/>
        <v>750</v>
      </c>
      <c r="H7722" s="8">
        <f t="shared" ca="1" si="1206"/>
        <v>0</v>
      </c>
      <c r="I7722" s="8">
        <f t="shared" ca="1" si="1207"/>
        <v>366000</v>
      </c>
      <c r="J7722" s="8">
        <f t="shared" si="1208"/>
        <v>122000</v>
      </c>
      <c r="K7722" s="17">
        <f t="shared" ca="1" si="1209"/>
        <v>244000</v>
      </c>
    </row>
    <row r="7723" spans="1:11" x14ac:dyDescent="0.2">
      <c r="A7723" s="1">
        <v>7706</v>
      </c>
      <c r="B7723" s="15">
        <f t="shared" si="1200"/>
        <v>12200</v>
      </c>
      <c r="C7723" s="16">
        <f t="shared" ca="1" si="1201"/>
        <v>7276.5787274082104</v>
      </c>
      <c r="D7723" s="8">
        <f t="shared" ca="1" si="1202"/>
        <v>218297.36182224631</v>
      </c>
      <c r="E7723" s="9">
        <f t="shared" ca="1" si="1203"/>
        <v>4923.4212725917896</v>
      </c>
      <c r="F7723" s="12">
        <f t="shared" ca="1" si="1204"/>
        <v>0.41200670327673583</v>
      </c>
      <c r="G7723" s="16">
        <f t="shared" ca="1" si="1205"/>
        <v>750</v>
      </c>
      <c r="H7723" s="8">
        <f t="shared" ca="1" si="1206"/>
        <v>9000</v>
      </c>
      <c r="I7723" s="8">
        <f t="shared" ca="1" si="1207"/>
        <v>227297.36182224631</v>
      </c>
      <c r="J7723" s="8">
        <f t="shared" si="1208"/>
        <v>122000</v>
      </c>
      <c r="K7723" s="17">
        <f t="shared" ca="1" si="1209"/>
        <v>105297.36182224631</v>
      </c>
    </row>
    <row r="7724" spans="1:11" x14ac:dyDescent="0.2">
      <c r="A7724" s="1">
        <v>7707</v>
      </c>
      <c r="B7724" s="15">
        <f t="shared" si="1200"/>
        <v>12200</v>
      </c>
      <c r="C7724" s="16">
        <f t="shared" ca="1" si="1201"/>
        <v>6173.922320872678</v>
      </c>
      <c r="D7724" s="8">
        <f t="shared" ca="1" si="1202"/>
        <v>185217.66962618034</v>
      </c>
      <c r="E7724" s="9">
        <f t="shared" ca="1" si="1203"/>
        <v>6026.077679127322</v>
      </c>
      <c r="F7724" s="12">
        <f t="shared" ca="1" si="1204"/>
        <v>0.10818107066890226</v>
      </c>
      <c r="G7724" s="16">
        <f t="shared" ca="1" si="1205"/>
        <v>500</v>
      </c>
      <c r="H7724" s="8">
        <f t="shared" ca="1" si="1206"/>
        <v>6000</v>
      </c>
      <c r="I7724" s="8">
        <f t="shared" ca="1" si="1207"/>
        <v>191217.66962618034</v>
      </c>
      <c r="J7724" s="8">
        <f t="shared" si="1208"/>
        <v>122000</v>
      </c>
      <c r="K7724" s="17">
        <f t="shared" ca="1" si="1209"/>
        <v>69217.669626180344</v>
      </c>
    </row>
    <row r="7725" spans="1:11" x14ac:dyDescent="0.2">
      <c r="A7725" s="1">
        <v>7708</v>
      </c>
      <c r="B7725" s="15">
        <f t="shared" si="1200"/>
        <v>12200</v>
      </c>
      <c r="C7725" s="16">
        <f t="shared" ca="1" si="1201"/>
        <v>13876.022022151708</v>
      </c>
      <c r="D7725" s="8">
        <f t="shared" ca="1" si="1202"/>
        <v>366000</v>
      </c>
      <c r="E7725" s="9">
        <f t="shared" ca="1" si="1203"/>
        <v>0</v>
      </c>
      <c r="F7725" s="12">
        <f t="shared" ca="1" si="1204"/>
        <v>0.64410684261161311</v>
      </c>
      <c r="G7725" s="16">
        <f t="shared" ca="1" si="1205"/>
        <v>750</v>
      </c>
      <c r="H7725" s="8">
        <f t="shared" ca="1" si="1206"/>
        <v>0</v>
      </c>
      <c r="I7725" s="8">
        <f t="shared" ca="1" si="1207"/>
        <v>366000</v>
      </c>
      <c r="J7725" s="8">
        <f t="shared" si="1208"/>
        <v>122000</v>
      </c>
      <c r="K7725" s="17">
        <f t="shared" ca="1" si="1209"/>
        <v>244000</v>
      </c>
    </row>
    <row r="7726" spans="1:11" x14ac:dyDescent="0.2">
      <c r="A7726" s="1">
        <v>7709</v>
      </c>
      <c r="B7726" s="15">
        <f t="shared" si="1200"/>
        <v>12200</v>
      </c>
      <c r="C7726" s="16">
        <f t="shared" ca="1" si="1201"/>
        <v>14177.777178561146</v>
      </c>
      <c r="D7726" s="8">
        <f t="shared" ca="1" si="1202"/>
        <v>366000</v>
      </c>
      <c r="E7726" s="9">
        <f t="shared" ca="1" si="1203"/>
        <v>0</v>
      </c>
      <c r="F7726" s="12">
        <f t="shared" ca="1" si="1204"/>
        <v>0.88301182205218254</v>
      </c>
      <c r="G7726" s="16">
        <f t="shared" ca="1" si="1205"/>
        <v>1000</v>
      </c>
      <c r="H7726" s="8">
        <f t="shared" ca="1" si="1206"/>
        <v>0</v>
      </c>
      <c r="I7726" s="8">
        <f t="shared" ca="1" si="1207"/>
        <v>366000</v>
      </c>
      <c r="J7726" s="8">
        <f t="shared" si="1208"/>
        <v>122000</v>
      </c>
      <c r="K7726" s="17">
        <f t="shared" ca="1" si="1209"/>
        <v>244000</v>
      </c>
    </row>
    <row r="7727" spans="1:11" x14ac:dyDescent="0.2">
      <c r="A7727" s="1">
        <v>7710</v>
      </c>
      <c r="B7727" s="15">
        <f t="shared" si="1200"/>
        <v>12200</v>
      </c>
      <c r="C7727" s="16">
        <f t="shared" ca="1" si="1201"/>
        <v>11908.215163148816</v>
      </c>
      <c r="D7727" s="8">
        <f t="shared" ca="1" si="1202"/>
        <v>357246.45489446446</v>
      </c>
      <c r="E7727" s="9">
        <f t="shared" ca="1" si="1203"/>
        <v>291.78483685118408</v>
      </c>
      <c r="F7727" s="12">
        <f t="shared" ca="1" si="1204"/>
        <v>0.59577218669803911</v>
      </c>
      <c r="G7727" s="16">
        <f t="shared" ca="1" si="1205"/>
        <v>750</v>
      </c>
      <c r="H7727" s="8">
        <f t="shared" ca="1" si="1206"/>
        <v>3501.418042214209</v>
      </c>
      <c r="I7727" s="8">
        <f t="shared" ca="1" si="1207"/>
        <v>360747.8729366787</v>
      </c>
      <c r="J7727" s="8">
        <f t="shared" si="1208"/>
        <v>122000</v>
      </c>
      <c r="K7727" s="17">
        <f t="shared" ca="1" si="1209"/>
        <v>238747.8729366787</v>
      </c>
    </row>
    <row r="7728" spans="1:11" x14ac:dyDescent="0.2">
      <c r="A7728" s="1">
        <v>7711</v>
      </c>
      <c r="B7728" s="15">
        <f t="shared" si="1200"/>
        <v>12200</v>
      </c>
      <c r="C7728" s="16">
        <f t="shared" ca="1" si="1201"/>
        <v>11085.662477861062</v>
      </c>
      <c r="D7728" s="8">
        <f t="shared" ca="1" si="1202"/>
        <v>332569.87433583185</v>
      </c>
      <c r="E7728" s="9">
        <f t="shared" ca="1" si="1203"/>
        <v>1114.3375221389379</v>
      </c>
      <c r="F7728" s="12">
        <f t="shared" ca="1" si="1204"/>
        <v>0.74512325736446328</v>
      </c>
      <c r="G7728" s="16">
        <f t="shared" ca="1" si="1205"/>
        <v>1000</v>
      </c>
      <c r="H7728" s="8">
        <f t="shared" ca="1" si="1206"/>
        <v>12000</v>
      </c>
      <c r="I7728" s="8">
        <f t="shared" ca="1" si="1207"/>
        <v>344569.87433583185</v>
      </c>
      <c r="J7728" s="8">
        <f t="shared" si="1208"/>
        <v>122000</v>
      </c>
      <c r="K7728" s="17">
        <f t="shared" ca="1" si="1209"/>
        <v>222569.87433583185</v>
      </c>
    </row>
    <row r="7729" spans="1:11" x14ac:dyDescent="0.2">
      <c r="A7729" s="1">
        <v>7712</v>
      </c>
      <c r="B7729" s="15">
        <f t="shared" si="1200"/>
        <v>12200</v>
      </c>
      <c r="C7729" s="16">
        <f t="shared" ca="1" si="1201"/>
        <v>12943.752149208261</v>
      </c>
      <c r="D7729" s="8">
        <f t="shared" ca="1" si="1202"/>
        <v>366000</v>
      </c>
      <c r="E7729" s="9">
        <f t="shared" ca="1" si="1203"/>
        <v>0</v>
      </c>
      <c r="F7729" s="12">
        <f t="shared" ca="1" si="1204"/>
        <v>0.27146112529399324</v>
      </c>
      <c r="G7729" s="16">
        <f t="shared" ca="1" si="1205"/>
        <v>500</v>
      </c>
      <c r="H7729" s="8">
        <f t="shared" ca="1" si="1206"/>
        <v>0</v>
      </c>
      <c r="I7729" s="8">
        <f t="shared" ca="1" si="1207"/>
        <v>366000</v>
      </c>
      <c r="J7729" s="8">
        <f t="shared" si="1208"/>
        <v>122000</v>
      </c>
      <c r="K7729" s="17">
        <f t="shared" ca="1" si="1209"/>
        <v>244000</v>
      </c>
    </row>
    <row r="7730" spans="1:11" x14ac:dyDescent="0.2">
      <c r="A7730" s="1">
        <v>7713</v>
      </c>
      <c r="B7730" s="15">
        <f t="shared" si="1200"/>
        <v>12200</v>
      </c>
      <c r="C7730" s="16">
        <f t="shared" ca="1" si="1201"/>
        <v>8510.072687909862</v>
      </c>
      <c r="D7730" s="8">
        <f t="shared" ca="1" si="1202"/>
        <v>255302.18063729585</v>
      </c>
      <c r="E7730" s="9">
        <f t="shared" ca="1" si="1203"/>
        <v>3689.927312090138</v>
      </c>
      <c r="F7730" s="12">
        <f t="shared" ca="1" si="1204"/>
        <v>0.58608060622840696</v>
      </c>
      <c r="G7730" s="16">
        <f t="shared" ca="1" si="1205"/>
        <v>750</v>
      </c>
      <c r="H7730" s="8">
        <f t="shared" ca="1" si="1206"/>
        <v>9000</v>
      </c>
      <c r="I7730" s="8">
        <f t="shared" ca="1" si="1207"/>
        <v>264302.18063729582</v>
      </c>
      <c r="J7730" s="8">
        <f t="shared" si="1208"/>
        <v>122000</v>
      </c>
      <c r="K7730" s="17">
        <f t="shared" ca="1" si="1209"/>
        <v>142302.18063729582</v>
      </c>
    </row>
    <row r="7731" spans="1:11" x14ac:dyDescent="0.2">
      <c r="A7731" s="1">
        <v>7714</v>
      </c>
      <c r="B7731" s="15">
        <f t="shared" si="1200"/>
        <v>12200</v>
      </c>
      <c r="C7731" s="16">
        <f t="shared" ca="1" si="1201"/>
        <v>8847.1872195819724</v>
      </c>
      <c r="D7731" s="8">
        <f t="shared" ca="1" si="1202"/>
        <v>265415.61658745917</v>
      </c>
      <c r="E7731" s="9">
        <f t="shared" ca="1" si="1203"/>
        <v>3352.8127804180276</v>
      </c>
      <c r="F7731" s="12">
        <f t="shared" ca="1" si="1204"/>
        <v>0.58914176467971135</v>
      </c>
      <c r="G7731" s="16">
        <f t="shared" ca="1" si="1205"/>
        <v>750</v>
      </c>
      <c r="H7731" s="8">
        <f t="shared" ca="1" si="1206"/>
        <v>9000</v>
      </c>
      <c r="I7731" s="8">
        <f t="shared" ca="1" si="1207"/>
        <v>274415.61658745917</v>
      </c>
      <c r="J7731" s="8">
        <f t="shared" si="1208"/>
        <v>122000</v>
      </c>
      <c r="K7731" s="17">
        <f t="shared" ca="1" si="1209"/>
        <v>152415.61658745917</v>
      </c>
    </row>
    <row r="7732" spans="1:11" x14ac:dyDescent="0.2">
      <c r="A7732" s="1">
        <v>7715</v>
      </c>
      <c r="B7732" s="15">
        <f t="shared" si="1200"/>
        <v>12200</v>
      </c>
      <c r="C7732" s="16">
        <f t="shared" ca="1" si="1201"/>
        <v>10785.631468491303</v>
      </c>
      <c r="D7732" s="8">
        <f t="shared" ca="1" si="1202"/>
        <v>323568.94405473908</v>
      </c>
      <c r="E7732" s="9">
        <f t="shared" ca="1" si="1203"/>
        <v>1414.3685315086968</v>
      </c>
      <c r="F7732" s="12">
        <f t="shared" ca="1" si="1204"/>
        <v>6.1137354720309234E-2</v>
      </c>
      <c r="G7732" s="16">
        <f t="shared" ca="1" si="1205"/>
        <v>500</v>
      </c>
      <c r="H7732" s="8">
        <f t="shared" ca="1" si="1206"/>
        <v>6000</v>
      </c>
      <c r="I7732" s="8">
        <f t="shared" ca="1" si="1207"/>
        <v>329568.94405473908</v>
      </c>
      <c r="J7732" s="8">
        <f t="shared" si="1208"/>
        <v>122000</v>
      </c>
      <c r="K7732" s="17">
        <f t="shared" ca="1" si="1209"/>
        <v>207568.94405473908</v>
      </c>
    </row>
    <row r="7733" spans="1:11" x14ac:dyDescent="0.2">
      <c r="A7733" s="1">
        <v>7716</v>
      </c>
      <c r="B7733" s="15">
        <f t="shared" si="1200"/>
        <v>12200</v>
      </c>
      <c r="C7733" s="16">
        <f t="shared" ca="1" si="1201"/>
        <v>10419.27730490988</v>
      </c>
      <c r="D7733" s="8">
        <f t="shared" ca="1" si="1202"/>
        <v>312578.31914729637</v>
      </c>
      <c r="E7733" s="9">
        <f t="shared" ca="1" si="1203"/>
        <v>1780.7226950901204</v>
      </c>
      <c r="F7733" s="12">
        <f t="shared" ca="1" si="1204"/>
        <v>0.82078859446716135</v>
      </c>
      <c r="G7733" s="16">
        <f t="shared" ca="1" si="1205"/>
        <v>1000</v>
      </c>
      <c r="H7733" s="8">
        <f t="shared" ca="1" si="1206"/>
        <v>12000</v>
      </c>
      <c r="I7733" s="8">
        <f t="shared" ca="1" si="1207"/>
        <v>324578.31914729637</v>
      </c>
      <c r="J7733" s="8">
        <f t="shared" si="1208"/>
        <v>122000</v>
      </c>
      <c r="K7733" s="17">
        <f t="shared" ca="1" si="1209"/>
        <v>202578.31914729637</v>
      </c>
    </row>
    <row r="7734" spans="1:11" x14ac:dyDescent="0.2">
      <c r="A7734" s="1">
        <v>7717</v>
      </c>
      <c r="B7734" s="15">
        <f t="shared" si="1200"/>
        <v>12200</v>
      </c>
      <c r="C7734" s="16">
        <f t="shared" ca="1" si="1201"/>
        <v>13216.157748186626</v>
      </c>
      <c r="D7734" s="8">
        <f t="shared" ca="1" si="1202"/>
        <v>366000</v>
      </c>
      <c r="E7734" s="9">
        <f t="shared" ca="1" si="1203"/>
        <v>0</v>
      </c>
      <c r="F7734" s="12">
        <f t="shared" ca="1" si="1204"/>
        <v>0.92793125933127507</v>
      </c>
      <c r="G7734" s="16">
        <f t="shared" ca="1" si="1205"/>
        <v>1000</v>
      </c>
      <c r="H7734" s="8">
        <f t="shared" ca="1" si="1206"/>
        <v>0</v>
      </c>
      <c r="I7734" s="8">
        <f t="shared" ca="1" si="1207"/>
        <v>366000</v>
      </c>
      <c r="J7734" s="8">
        <f t="shared" si="1208"/>
        <v>122000</v>
      </c>
      <c r="K7734" s="17">
        <f t="shared" ca="1" si="1209"/>
        <v>244000</v>
      </c>
    </row>
    <row r="7735" spans="1:11" x14ac:dyDescent="0.2">
      <c r="A7735" s="1">
        <v>7718</v>
      </c>
      <c r="B7735" s="15">
        <f t="shared" si="1200"/>
        <v>12200</v>
      </c>
      <c r="C7735" s="16">
        <f t="shared" ca="1" si="1201"/>
        <v>9899.4987773892099</v>
      </c>
      <c r="D7735" s="8">
        <f t="shared" ca="1" si="1202"/>
        <v>296984.9633216763</v>
      </c>
      <c r="E7735" s="9">
        <f t="shared" ca="1" si="1203"/>
        <v>2300.5012226107901</v>
      </c>
      <c r="F7735" s="12">
        <f t="shared" ca="1" si="1204"/>
        <v>4.3498290898858705E-2</v>
      </c>
      <c r="G7735" s="16">
        <f t="shared" ca="1" si="1205"/>
        <v>500</v>
      </c>
      <c r="H7735" s="8">
        <f t="shared" ca="1" si="1206"/>
        <v>6000</v>
      </c>
      <c r="I7735" s="8">
        <f t="shared" ca="1" si="1207"/>
        <v>302984.9633216763</v>
      </c>
      <c r="J7735" s="8">
        <f t="shared" si="1208"/>
        <v>122000</v>
      </c>
      <c r="K7735" s="17">
        <f t="shared" ca="1" si="1209"/>
        <v>180984.9633216763</v>
      </c>
    </row>
    <row r="7736" spans="1:11" x14ac:dyDescent="0.2">
      <c r="A7736" s="1">
        <v>7719</v>
      </c>
      <c r="B7736" s="15">
        <f t="shared" si="1200"/>
        <v>12200</v>
      </c>
      <c r="C7736" s="16">
        <f t="shared" ca="1" si="1201"/>
        <v>8143.200461826551</v>
      </c>
      <c r="D7736" s="8">
        <f t="shared" ca="1" si="1202"/>
        <v>244296.01385479653</v>
      </c>
      <c r="E7736" s="9">
        <f t="shared" ca="1" si="1203"/>
        <v>4056.799538173449</v>
      </c>
      <c r="F7736" s="12">
        <f t="shared" ca="1" si="1204"/>
        <v>0.18836577027077361</v>
      </c>
      <c r="G7736" s="16">
        <f t="shared" ca="1" si="1205"/>
        <v>500</v>
      </c>
      <c r="H7736" s="8">
        <f t="shared" ca="1" si="1206"/>
        <v>6000</v>
      </c>
      <c r="I7736" s="8">
        <f t="shared" ca="1" si="1207"/>
        <v>250296.01385479653</v>
      </c>
      <c r="J7736" s="8">
        <f t="shared" si="1208"/>
        <v>122000</v>
      </c>
      <c r="K7736" s="17">
        <f t="shared" ca="1" si="1209"/>
        <v>128296.01385479653</v>
      </c>
    </row>
    <row r="7737" spans="1:11" x14ac:dyDescent="0.2">
      <c r="A7737" s="1">
        <v>7720</v>
      </c>
      <c r="B7737" s="15">
        <f t="shared" si="1200"/>
        <v>12200</v>
      </c>
      <c r="C7737" s="16">
        <f t="shared" ca="1" si="1201"/>
        <v>14516.82297618548</v>
      </c>
      <c r="D7737" s="8">
        <f t="shared" ca="1" si="1202"/>
        <v>366000</v>
      </c>
      <c r="E7737" s="9">
        <f t="shared" ca="1" si="1203"/>
        <v>0</v>
      </c>
      <c r="F7737" s="12">
        <f t="shared" ca="1" si="1204"/>
        <v>0.97939387955976476</v>
      </c>
      <c r="G7737" s="16">
        <f t="shared" ca="1" si="1205"/>
        <v>1000</v>
      </c>
      <c r="H7737" s="8">
        <f t="shared" ca="1" si="1206"/>
        <v>0</v>
      </c>
      <c r="I7737" s="8">
        <f t="shared" ca="1" si="1207"/>
        <v>366000</v>
      </c>
      <c r="J7737" s="8">
        <f t="shared" si="1208"/>
        <v>122000</v>
      </c>
      <c r="K7737" s="17">
        <f t="shared" ca="1" si="1209"/>
        <v>244000</v>
      </c>
    </row>
    <row r="7738" spans="1:11" x14ac:dyDescent="0.2">
      <c r="A7738" s="1">
        <v>7721</v>
      </c>
      <c r="B7738" s="15">
        <f t="shared" si="1200"/>
        <v>12200</v>
      </c>
      <c r="C7738" s="16">
        <f t="shared" ca="1" si="1201"/>
        <v>10534.300162180309</v>
      </c>
      <c r="D7738" s="8">
        <f t="shared" ca="1" si="1202"/>
        <v>316029.00486540928</v>
      </c>
      <c r="E7738" s="9">
        <f t="shared" ca="1" si="1203"/>
        <v>1665.6998378196913</v>
      </c>
      <c r="F7738" s="12">
        <f t="shared" ca="1" si="1204"/>
        <v>8.2442845629553285E-2</v>
      </c>
      <c r="G7738" s="16">
        <f t="shared" ca="1" si="1205"/>
        <v>500</v>
      </c>
      <c r="H7738" s="8">
        <f t="shared" ca="1" si="1206"/>
        <v>6000</v>
      </c>
      <c r="I7738" s="8">
        <f t="shared" ca="1" si="1207"/>
        <v>322029.00486540928</v>
      </c>
      <c r="J7738" s="8">
        <f t="shared" si="1208"/>
        <v>122000</v>
      </c>
      <c r="K7738" s="17">
        <f t="shared" ca="1" si="1209"/>
        <v>200029.00486540928</v>
      </c>
    </row>
    <row r="7739" spans="1:11" x14ac:dyDescent="0.2">
      <c r="A7739" s="1">
        <v>7722</v>
      </c>
      <c r="B7739" s="15">
        <f t="shared" si="1200"/>
        <v>12200</v>
      </c>
      <c r="C7739" s="16">
        <f t="shared" ca="1" si="1201"/>
        <v>7438.3917443377113</v>
      </c>
      <c r="D7739" s="8">
        <f t="shared" ca="1" si="1202"/>
        <v>223151.75233013133</v>
      </c>
      <c r="E7739" s="9">
        <f t="shared" ca="1" si="1203"/>
        <v>4761.6082556622887</v>
      </c>
      <c r="F7739" s="12">
        <f t="shared" ca="1" si="1204"/>
        <v>0.58700317869109475</v>
      </c>
      <c r="G7739" s="16">
        <f t="shared" ca="1" si="1205"/>
        <v>750</v>
      </c>
      <c r="H7739" s="8">
        <f t="shared" ca="1" si="1206"/>
        <v>9000</v>
      </c>
      <c r="I7739" s="8">
        <f t="shared" ca="1" si="1207"/>
        <v>232151.75233013133</v>
      </c>
      <c r="J7739" s="8">
        <f t="shared" si="1208"/>
        <v>122000</v>
      </c>
      <c r="K7739" s="17">
        <f t="shared" ca="1" si="1209"/>
        <v>110151.75233013133</v>
      </c>
    </row>
    <row r="7740" spans="1:11" x14ac:dyDescent="0.2">
      <c r="A7740" s="1">
        <v>7723</v>
      </c>
      <c r="B7740" s="15">
        <f t="shared" si="1200"/>
        <v>12200</v>
      </c>
      <c r="C7740" s="16">
        <f t="shared" ca="1" si="1201"/>
        <v>7237.5320736791136</v>
      </c>
      <c r="D7740" s="8">
        <f t="shared" ca="1" si="1202"/>
        <v>217125.9622103734</v>
      </c>
      <c r="E7740" s="9">
        <f t="shared" ca="1" si="1203"/>
        <v>4962.4679263208864</v>
      </c>
      <c r="F7740" s="12">
        <f t="shared" ca="1" si="1204"/>
        <v>0.99544960452751086</v>
      </c>
      <c r="G7740" s="16">
        <f t="shared" ca="1" si="1205"/>
        <v>1000</v>
      </c>
      <c r="H7740" s="8">
        <f t="shared" ca="1" si="1206"/>
        <v>12000</v>
      </c>
      <c r="I7740" s="8">
        <f t="shared" ca="1" si="1207"/>
        <v>229125.9622103734</v>
      </c>
      <c r="J7740" s="8">
        <f t="shared" si="1208"/>
        <v>122000</v>
      </c>
      <c r="K7740" s="17">
        <f t="shared" ca="1" si="1209"/>
        <v>107125.9622103734</v>
      </c>
    </row>
    <row r="7741" spans="1:11" x14ac:dyDescent="0.2">
      <c r="A7741" s="1">
        <v>7724</v>
      </c>
      <c r="B7741" s="15">
        <f t="shared" si="1200"/>
        <v>12200</v>
      </c>
      <c r="C7741" s="16">
        <f t="shared" ca="1" si="1201"/>
        <v>7708.35470612053</v>
      </c>
      <c r="D7741" s="8">
        <f t="shared" ca="1" si="1202"/>
        <v>231250.64118361589</v>
      </c>
      <c r="E7741" s="9">
        <f t="shared" ca="1" si="1203"/>
        <v>4491.64529387947</v>
      </c>
      <c r="F7741" s="12">
        <f t="shared" ca="1" si="1204"/>
        <v>0.44399319000823179</v>
      </c>
      <c r="G7741" s="16">
        <f t="shared" ca="1" si="1205"/>
        <v>750</v>
      </c>
      <c r="H7741" s="8">
        <f t="shared" ca="1" si="1206"/>
        <v>9000</v>
      </c>
      <c r="I7741" s="8">
        <f t="shared" ca="1" si="1207"/>
        <v>240250.64118361589</v>
      </c>
      <c r="J7741" s="8">
        <f t="shared" si="1208"/>
        <v>122000</v>
      </c>
      <c r="K7741" s="17">
        <f t="shared" ca="1" si="1209"/>
        <v>118250.64118361589</v>
      </c>
    </row>
    <row r="7742" spans="1:11" x14ac:dyDescent="0.2">
      <c r="A7742" s="1">
        <v>7725</v>
      </c>
      <c r="B7742" s="15">
        <f t="shared" si="1200"/>
        <v>12200</v>
      </c>
      <c r="C7742" s="16">
        <f t="shared" ca="1" si="1201"/>
        <v>11713.617601910928</v>
      </c>
      <c r="D7742" s="8">
        <f t="shared" ca="1" si="1202"/>
        <v>351408.52805732784</v>
      </c>
      <c r="E7742" s="9">
        <f t="shared" ca="1" si="1203"/>
        <v>486.38239808907201</v>
      </c>
      <c r="F7742" s="12">
        <f t="shared" ca="1" si="1204"/>
        <v>0.34063092092967984</v>
      </c>
      <c r="G7742" s="16">
        <f t="shared" ca="1" si="1205"/>
        <v>750</v>
      </c>
      <c r="H7742" s="8">
        <f t="shared" ca="1" si="1206"/>
        <v>5836.5887770688641</v>
      </c>
      <c r="I7742" s="8">
        <f t="shared" ca="1" si="1207"/>
        <v>357245.11683439673</v>
      </c>
      <c r="J7742" s="8">
        <f t="shared" si="1208"/>
        <v>122000</v>
      </c>
      <c r="K7742" s="17">
        <f t="shared" ca="1" si="1209"/>
        <v>235245.11683439673</v>
      </c>
    </row>
    <row r="7743" spans="1:11" x14ac:dyDescent="0.2">
      <c r="A7743" s="1">
        <v>7726</v>
      </c>
      <c r="B7743" s="15">
        <f t="shared" si="1200"/>
        <v>12200</v>
      </c>
      <c r="C7743" s="16">
        <f t="shared" ca="1" si="1201"/>
        <v>11521.780538421273</v>
      </c>
      <c r="D7743" s="8">
        <f t="shared" ca="1" si="1202"/>
        <v>345653.41615263821</v>
      </c>
      <c r="E7743" s="9">
        <f t="shared" ca="1" si="1203"/>
        <v>678.21946157872662</v>
      </c>
      <c r="F7743" s="12">
        <f t="shared" ca="1" si="1204"/>
        <v>0.40180736849864263</v>
      </c>
      <c r="G7743" s="16">
        <f t="shared" ca="1" si="1205"/>
        <v>750</v>
      </c>
      <c r="H7743" s="8">
        <f t="shared" ca="1" si="1206"/>
        <v>8138.6335389447195</v>
      </c>
      <c r="I7743" s="8">
        <f t="shared" ca="1" si="1207"/>
        <v>353792.04969158291</v>
      </c>
      <c r="J7743" s="8">
        <f t="shared" si="1208"/>
        <v>122000</v>
      </c>
      <c r="K7743" s="17">
        <f t="shared" ca="1" si="1209"/>
        <v>231792.04969158291</v>
      </c>
    </row>
    <row r="7744" spans="1:11" x14ac:dyDescent="0.2">
      <c r="A7744" s="1">
        <v>7727</v>
      </c>
      <c r="B7744" s="15">
        <f t="shared" si="1200"/>
        <v>12200</v>
      </c>
      <c r="C7744" s="16">
        <f t="shared" ca="1" si="1201"/>
        <v>14748.839671251319</v>
      </c>
      <c r="D7744" s="8">
        <f t="shared" ca="1" si="1202"/>
        <v>366000</v>
      </c>
      <c r="E7744" s="9">
        <f t="shared" ca="1" si="1203"/>
        <v>0</v>
      </c>
      <c r="F7744" s="12">
        <f t="shared" ca="1" si="1204"/>
        <v>0.16480816522821085</v>
      </c>
      <c r="G7744" s="16">
        <f t="shared" ca="1" si="1205"/>
        <v>500</v>
      </c>
      <c r="H7744" s="8">
        <f t="shared" ca="1" si="1206"/>
        <v>0</v>
      </c>
      <c r="I7744" s="8">
        <f t="shared" ca="1" si="1207"/>
        <v>366000</v>
      </c>
      <c r="J7744" s="8">
        <f t="shared" si="1208"/>
        <v>122000</v>
      </c>
      <c r="K7744" s="17">
        <f t="shared" ca="1" si="1209"/>
        <v>244000</v>
      </c>
    </row>
    <row r="7745" spans="1:11" x14ac:dyDescent="0.2">
      <c r="A7745" s="1">
        <v>7728</v>
      </c>
      <c r="B7745" s="15">
        <f t="shared" si="1200"/>
        <v>12200</v>
      </c>
      <c r="C7745" s="16">
        <f t="shared" ca="1" si="1201"/>
        <v>12658.375020238176</v>
      </c>
      <c r="D7745" s="8">
        <f t="shared" ca="1" si="1202"/>
        <v>366000</v>
      </c>
      <c r="E7745" s="9">
        <f t="shared" ca="1" si="1203"/>
        <v>0</v>
      </c>
      <c r="F7745" s="12">
        <f t="shared" ca="1" si="1204"/>
        <v>0.3265546541252643</v>
      </c>
      <c r="G7745" s="16">
        <f t="shared" ca="1" si="1205"/>
        <v>750</v>
      </c>
      <c r="H7745" s="8">
        <f t="shared" ca="1" si="1206"/>
        <v>0</v>
      </c>
      <c r="I7745" s="8">
        <f t="shared" ca="1" si="1207"/>
        <v>366000</v>
      </c>
      <c r="J7745" s="8">
        <f t="shared" si="1208"/>
        <v>122000</v>
      </c>
      <c r="K7745" s="17">
        <f t="shared" ca="1" si="1209"/>
        <v>244000</v>
      </c>
    </row>
    <row r="7746" spans="1:11" x14ac:dyDescent="0.2">
      <c r="A7746" s="1">
        <v>7729</v>
      </c>
      <c r="B7746" s="15">
        <f t="shared" si="1200"/>
        <v>12200</v>
      </c>
      <c r="C7746" s="16">
        <f t="shared" ca="1" si="1201"/>
        <v>11525.872715147234</v>
      </c>
      <c r="D7746" s="8">
        <f t="shared" ca="1" si="1202"/>
        <v>345776.181454417</v>
      </c>
      <c r="E7746" s="9">
        <f t="shared" ca="1" si="1203"/>
        <v>674.12728485276602</v>
      </c>
      <c r="F7746" s="12">
        <f t="shared" ca="1" si="1204"/>
        <v>0.10577737282745958</v>
      </c>
      <c r="G7746" s="16">
        <f t="shared" ca="1" si="1205"/>
        <v>500</v>
      </c>
      <c r="H7746" s="8">
        <f t="shared" ca="1" si="1206"/>
        <v>6000</v>
      </c>
      <c r="I7746" s="8">
        <f t="shared" ca="1" si="1207"/>
        <v>351776.181454417</v>
      </c>
      <c r="J7746" s="8">
        <f t="shared" si="1208"/>
        <v>122000</v>
      </c>
      <c r="K7746" s="17">
        <f t="shared" ca="1" si="1209"/>
        <v>229776.181454417</v>
      </c>
    </row>
    <row r="7747" spans="1:11" x14ac:dyDescent="0.2">
      <c r="A7747" s="1">
        <v>7730</v>
      </c>
      <c r="B7747" s="15">
        <f t="shared" si="1200"/>
        <v>12200</v>
      </c>
      <c r="C7747" s="16">
        <f t="shared" ca="1" si="1201"/>
        <v>10422.579760439185</v>
      </c>
      <c r="D7747" s="8">
        <f t="shared" ca="1" si="1202"/>
        <v>312677.39281317557</v>
      </c>
      <c r="E7747" s="9">
        <f t="shared" ca="1" si="1203"/>
        <v>1777.4202395608154</v>
      </c>
      <c r="F7747" s="12">
        <f t="shared" ca="1" si="1204"/>
        <v>0.78510169344765612</v>
      </c>
      <c r="G7747" s="16">
        <f t="shared" ca="1" si="1205"/>
        <v>1000</v>
      </c>
      <c r="H7747" s="8">
        <f t="shared" ca="1" si="1206"/>
        <v>12000</v>
      </c>
      <c r="I7747" s="8">
        <f t="shared" ca="1" si="1207"/>
        <v>324677.39281317557</v>
      </c>
      <c r="J7747" s="8">
        <f t="shared" si="1208"/>
        <v>122000</v>
      </c>
      <c r="K7747" s="17">
        <f t="shared" ca="1" si="1209"/>
        <v>202677.39281317557</v>
      </c>
    </row>
    <row r="7748" spans="1:11" x14ac:dyDescent="0.2">
      <c r="A7748" s="1">
        <v>7731</v>
      </c>
      <c r="B7748" s="15">
        <f t="shared" si="1200"/>
        <v>12200</v>
      </c>
      <c r="C7748" s="16">
        <f t="shared" ca="1" si="1201"/>
        <v>9283.2139808101801</v>
      </c>
      <c r="D7748" s="8">
        <f t="shared" ca="1" si="1202"/>
        <v>278496.41942430538</v>
      </c>
      <c r="E7748" s="9">
        <f t="shared" ca="1" si="1203"/>
        <v>2916.7860191898199</v>
      </c>
      <c r="F7748" s="12">
        <f t="shared" ca="1" si="1204"/>
        <v>0.65227790669262908</v>
      </c>
      <c r="G7748" s="16">
        <f t="shared" ca="1" si="1205"/>
        <v>750</v>
      </c>
      <c r="H7748" s="8">
        <f t="shared" ca="1" si="1206"/>
        <v>9000</v>
      </c>
      <c r="I7748" s="8">
        <f t="shared" ca="1" si="1207"/>
        <v>287496.41942430538</v>
      </c>
      <c r="J7748" s="8">
        <f t="shared" si="1208"/>
        <v>122000</v>
      </c>
      <c r="K7748" s="17">
        <f t="shared" ca="1" si="1209"/>
        <v>165496.41942430538</v>
      </c>
    </row>
    <row r="7749" spans="1:11" x14ac:dyDescent="0.2">
      <c r="A7749" s="1">
        <v>7732</v>
      </c>
      <c r="B7749" s="15">
        <f t="shared" si="1200"/>
        <v>12200</v>
      </c>
      <c r="C7749" s="16">
        <f t="shared" ca="1" si="1201"/>
        <v>5054.712458265617</v>
      </c>
      <c r="D7749" s="8">
        <f t="shared" ca="1" si="1202"/>
        <v>151641.37374796852</v>
      </c>
      <c r="E7749" s="9">
        <f t="shared" ca="1" si="1203"/>
        <v>7145.287541734383</v>
      </c>
      <c r="F7749" s="12">
        <f t="shared" ca="1" si="1204"/>
        <v>0.29182087622119857</v>
      </c>
      <c r="G7749" s="16">
        <f t="shared" ca="1" si="1205"/>
        <v>500</v>
      </c>
      <c r="H7749" s="8">
        <f t="shared" ca="1" si="1206"/>
        <v>6000</v>
      </c>
      <c r="I7749" s="8">
        <f t="shared" ca="1" si="1207"/>
        <v>157641.37374796852</v>
      </c>
      <c r="J7749" s="8">
        <f t="shared" si="1208"/>
        <v>122000</v>
      </c>
      <c r="K7749" s="17">
        <f t="shared" ca="1" si="1209"/>
        <v>35641.373747968522</v>
      </c>
    </row>
    <row r="7750" spans="1:11" x14ac:dyDescent="0.2">
      <c r="A7750" s="1">
        <v>7733</v>
      </c>
      <c r="B7750" s="15">
        <f t="shared" si="1200"/>
        <v>12200</v>
      </c>
      <c r="C7750" s="16">
        <f t="shared" ca="1" si="1201"/>
        <v>9372.2607276061517</v>
      </c>
      <c r="D7750" s="8">
        <f t="shared" ca="1" si="1202"/>
        <v>281167.82182818453</v>
      </c>
      <c r="E7750" s="9">
        <f t="shared" ca="1" si="1203"/>
        <v>2827.7392723938483</v>
      </c>
      <c r="F7750" s="12">
        <f t="shared" ca="1" si="1204"/>
        <v>0.92031794842387749</v>
      </c>
      <c r="G7750" s="16">
        <f t="shared" ca="1" si="1205"/>
        <v>1000</v>
      </c>
      <c r="H7750" s="8">
        <f t="shared" ca="1" si="1206"/>
        <v>12000</v>
      </c>
      <c r="I7750" s="8">
        <f t="shared" ca="1" si="1207"/>
        <v>293167.82182818453</v>
      </c>
      <c r="J7750" s="8">
        <f t="shared" si="1208"/>
        <v>122000</v>
      </c>
      <c r="K7750" s="17">
        <f t="shared" ca="1" si="1209"/>
        <v>171167.82182818453</v>
      </c>
    </row>
    <row r="7751" spans="1:11" x14ac:dyDescent="0.2">
      <c r="A7751" s="1">
        <v>7734</v>
      </c>
      <c r="B7751" s="15">
        <f t="shared" si="1200"/>
        <v>12200</v>
      </c>
      <c r="C7751" s="16">
        <f t="shared" ca="1" si="1201"/>
        <v>12933.42377691219</v>
      </c>
      <c r="D7751" s="8">
        <f t="shared" ca="1" si="1202"/>
        <v>366000</v>
      </c>
      <c r="E7751" s="9">
        <f t="shared" ca="1" si="1203"/>
        <v>0</v>
      </c>
      <c r="F7751" s="12">
        <f t="shared" ca="1" si="1204"/>
        <v>0.33930447839292066</v>
      </c>
      <c r="G7751" s="16">
        <f t="shared" ca="1" si="1205"/>
        <v>750</v>
      </c>
      <c r="H7751" s="8">
        <f t="shared" ca="1" si="1206"/>
        <v>0</v>
      </c>
      <c r="I7751" s="8">
        <f t="shared" ca="1" si="1207"/>
        <v>366000</v>
      </c>
      <c r="J7751" s="8">
        <f t="shared" si="1208"/>
        <v>122000</v>
      </c>
      <c r="K7751" s="17">
        <f t="shared" ca="1" si="1209"/>
        <v>244000</v>
      </c>
    </row>
    <row r="7752" spans="1:11" x14ac:dyDescent="0.2">
      <c r="A7752" s="1">
        <v>7735</v>
      </c>
      <c r="B7752" s="15">
        <f t="shared" si="1200"/>
        <v>12200</v>
      </c>
      <c r="C7752" s="16">
        <f t="shared" ca="1" si="1201"/>
        <v>5820.8198649815986</v>
      </c>
      <c r="D7752" s="8">
        <f t="shared" ca="1" si="1202"/>
        <v>174624.59594944795</v>
      </c>
      <c r="E7752" s="9">
        <f t="shared" ca="1" si="1203"/>
        <v>6379.1801350184014</v>
      </c>
      <c r="F7752" s="12">
        <f t="shared" ca="1" si="1204"/>
        <v>0.64089455503125814</v>
      </c>
      <c r="G7752" s="16">
        <f t="shared" ca="1" si="1205"/>
        <v>750</v>
      </c>
      <c r="H7752" s="8">
        <f t="shared" ca="1" si="1206"/>
        <v>9000</v>
      </c>
      <c r="I7752" s="8">
        <f t="shared" ca="1" si="1207"/>
        <v>183624.59594944795</v>
      </c>
      <c r="J7752" s="8">
        <f t="shared" si="1208"/>
        <v>122000</v>
      </c>
      <c r="K7752" s="17">
        <f t="shared" ca="1" si="1209"/>
        <v>61624.595949447947</v>
      </c>
    </row>
    <row r="7753" spans="1:11" x14ac:dyDescent="0.2">
      <c r="A7753" s="1">
        <v>7736</v>
      </c>
      <c r="B7753" s="15">
        <f t="shared" si="1200"/>
        <v>12200</v>
      </c>
      <c r="C7753" s="16">
        <f t="shared" ca="1" si="1201"/>
        <v>8742.7247832881294</v>
      </c>
      <c r="D7753" s="8">
        <f t="shared" ca="1" si="1202"/>
        <v>262281.74349864386</v>
      </c>
      <c r="E7753" s="9">
        <f t="shared" ca="1" si="1203"/>
        <v>3457.2752167118706</v>
      </c>
      <c r="F7753" s="12">
        <f t="shared" ca="1" si="1204"/>
        <v>0.10914296203984297</v>
      </c>
      <c r="G7753" s="16">
        <f t="shared" ca="1" si="1205"/>
        <v>500</v>
      </c>
      <c r="H7753" s="8">
        <f t="shared" ca="1" si="1206"/>
        <v>6000</v>
      </c>
      <c r="I7753" s="8">
        <f t="shared" ca="1" si="1207"/>
        <v>268281.74349864386</v>
      </c>
      <c r="J7753" s="8">
        <f t="shared" si="1208"/>
        <v>122000</v>
      </c>
      <c r="K7753" s="17">
        <f t="shared" ca="1" si="1209"/>
        <v>146281.74349864386</v>
      </c>
    </row>
    <row r="7754" spans="1:11" x14ac:dyDescent="0.2">
      <c r="A7754" s="1">
        <v>7737</v>
      </c>
      <c r="B7754" s="15">
        <f t="shared" si="1200"/>
        <v>12200</v>
      </c>
      <c r="C7754" s="16">
        <f t="shared" ca="1" si="1201"/>
        <v>14541.443989221745</v>
      </c>
      <c r="D7754" s="8">
        <f t="shared" ca="1" si="1202"/>
        <v>366000</v>
      </c>
      <c r="E7754" s="9">
        <f t="shared" ca="1" si="1203"/>
        <v>0</v>
      </c>
      <c r="F7754" s="12">
        <f t="shared" ca="1" si="1204"/>
        <v>0.63439956955651078</v>
      </c>
      <c r="G7754" s="16">
        <f t="shared" ca="1" si="1205"/>
        <v>750</v>
      </c>
      <c r="H7754" s="8">
        <f t="shared" ca="1" si="1206"/>
        <v>0</v>
      </c>
      <c r="I7754" s="8">
        <f t="shared" ca="1" si="1207"/>
        <v>366000</v>
      </c>
      <c r="J7754" s="8">
        <f t="shared" si="1208"/>
        <v>122000</v>
      </c>
      <c r="K7754" s="17">
        <f t="shared" ca="1" si="1209"/>
        <v>244000</v>
      </c>
    </row>
    <row r="7755" spans="1:11" x14ac:dyDescent="0.2">
      <c r="A7755" s="1">
        <v>7738</v>
      </c>
      <c r="B7755" s="15">
        <f t="shared" si="1200"/>
        <v>12200</v>
      </c>
      <c r="C7755" s="16">
        <f t="shared" ca="1" si="1201"/>
        <v>5886.1335123150639</v>
      </c>
      <c r="D7755" s="8">
        <f t="shared" ca="1" si="1202"/>
        <v>176584.00536945192</v>
      </c>
      <c r="E7755" s="9">
        <f t="shared" ca="1" si="1203"/>
        <v>6313.8664876849361</v>
      </c>
      <c r="F7755" s="12">
        <f t="shared" ca="1" si="1204"/>
        <v>0.20182323546088254</v>
      </c>
      <c r="G7755" s="16">
        <f t="shared" ca="1" si="1205"/>
        <v>500</v>
      </c>
      <c r="H7755" s="8">
        <f t="shared" ca="1" si="1206"/>
        <v>6000</v>
      </c>
      <c r="I7755" s="8">
        <f t="shared" ca="1" si="1207"/>
        <v>182584.00536945192</v>
      </c>
      <c r="J7755" s="8">
        <f t="shared" si="1208"/>
        <v>122000</v>
      </c>
      <c r="K7755" s="17">
        <f t="shared" ca="1" si="1209"/>
        <v>60584.005369451916</v>
      </c>
    </row>
    <row r="7756" spans="1:11" x14ac:dyDescent="0.2">
      <c r="A7756" s="1">
        <v>7739</v>
      </c>
      <c r="B7756" s="15">
        <f t="shared" si="1200"/>
        <v>12200</v>
      </c>
      <c r="C7756" s="16">
        <f t="shared" ca="1" si="1201"/>
        <v>14975.215502344374</v>
      </c>
      <c r="D7756" s="8">
        <f t="shared" ca="1" si="1202"/>
        <v>366000</v>
      </c>
      <c r="E7756" s="9">
        <f t="shared" ca="1" si="1203"/>
        <v>0</v>
      </c>
      <c r="F7756" s="12">
        <f t="shared" ca="1" si="1204"/>
        <v>0.33428959484237919</v>
      </c>
      <c r="G7756" s="16">
        <f t="shared" ca="1" si="1205"/>
        <v>750</v>
      </c>
      <c r="H7756" s="8">
        <f t="shared" ca="1" si="1206"/>
        <v>0</v>
      </c>
      <c r="I7756" s="8">
        <f t="shared" ca="1" si="1207"/>
        <v>366000</v>
      </c>
      <c r="J7756" s="8">
        <f t="shared" si="1208"/>
        <v>122000</v>
      </c>
      <c r="K7756" s="17">
        <f t="shared" ca="1" si="1209"/>
        <v>244000</v>
      </c>
    </row>
    <row r="7757" spans="1:11" x14ac:dyDescent="0.2">
      <c r="A7757" s="1">
        <v>7740</v>
      </c>
      <c r="B7757" s="15">
        <f t="shared" si="1200"/>
        <v>12200</v>
      </c>
      <c r="C7757" s="16">
        <f t="shared" ca="1" si="1201"/>
        <v>12386.097991251778</v>
      </c>
      <c r="D7757" s="8">
        <f t="shared" ca="1" si="1202"/>
        <v>366000</v>
      </c>
      <c r="E7757" s="9">
        <f t="shared" ca="1" si="1203"/>
        <v>0</v>
      </c>
      <c r="F7757" s="12">
        <f t="shared" ca="1" si="1204"/>
        <v>0.89263527464189374</v>
      </c>
      <c r="G7757" s="16">
        <f t="shared" ca="1" si="1205"/>
        <v>1000</v>
      </c>
      <c r="H7757" s="8">
        <f t="shared" ca="1" si="1206"/>
        <v>0</v>
      </c>
      <c r="I7757" s="8">
        <f t="shared" ca="1" si="1207"/>
        <v>366000</v>
      </c>
      <c r="J7757" s="8">
        <f t="shared" si="1208"/>
        <v>122000</v>
      </c>
      <c r="K7757" s="17">
        <f t="shared" ca="1" si="1209"/>
        <v>244000</v>
      </c>
    </row>
    <row r="7758" spans="1:11" x14ac:dyDescent="0.2">
      <c r="A7758" s="1">
        <v>7741</v>
      </c>
      <c r="B7758" s="15">
        <f t="shared" si="1200"/>
        <v>12200</v>
      </c>
      <c r="C7758" s="16">
        <f t="shared" ca="1" si="1201"/>
        <v>11664.993106352118</v>
      </c>
      <c r="D7758" s="8">
        <f t="shared" ca="1" si="1202"/>
        <v>349949.79319056356</v>
      </c>
      <c r="E7758" s="9">
        <f t="shared" ca="1" si="1203"/>
        <v>535.00689364788195</v>
      </c>
      <c r="F7758" s="12">
        <f t="shared" ca="1" si="1204"/>
        <v>0.35759785799375954</v>
      </c>
      <c r="G7758" s="16">
        <f t="shared" ca="1" si="1205"/>
        <v>750</v>
      </c>
      <c r="H7758" s="8">
        <f t="shared" ca="1" si="1206"/>
        <v>6420.0827237745834</v>
      </c>
      <c r="I7758" s="8">
        <f t="shared" ca="1" si="1207"/>
        <v>356369.87591433816</v>
      </c>
      <c r="J7758" s="8">
        <f t="shared" si="1208"/>
        <v>122000</v>
      </c>
      <c r="K7758" s="17">
        <f t="shared" ca="1" si="1209"/>
        <v>234369.87591433816</v>
      </c>
    </row>
    <row r="7759" spans="1:11" x14ac:dyDescent="0.2">
      <c r="A7759" s="1">
        <v>7742</v>
      </c>
      <c r="B7759" s="15">
        <f t="shared" si="1200"/>
        <v>12200</v>
      </c>
      <c r="C7759" s="16">
        <f t="shared" ca="1" si="1201"/>
        <v>6171.3737906692859</v>
      </c>
      <c r="D7759" s="8">
        <f t="shared" ca="1" si="1202"/>
        <v>185141.21372007858</v>
      </c>
      <c r="E7759" s="9">
        <f t="shared" ca="1" si="1203"/>
        <v>6028.6262093307141</v>
      </c>
      <c r="F7759" s="12">
        <f t="shared" ca="1" si="1204"/>
        <v>0.18088951689579202</v>
      </c>
      <c r="G7759" s="16">
        <f t="shared" ca="1" si="1205"/>
        <v>500</v>
      </c>
      <c r="H7759" s="8">
        <f t="shared" ca="1" si="1206"/>
        <v>6000</v>
      </c>
      <c r="I7759" s="8">
        <f t="shared" ca="1" si="1207"/>
        <v>191141.21372007858</v>
      </c>
      <c r="J7759" s="8">
        <f t="shared" si="1208"/>
        <v>122000</v>
      </c>
      <c r="K7759" s="17">
        <f t="shared" ca="1" si="1209"/>
        <v>69141.21372007858</v>
      </c>
    </row>
    <row r="7760" spans="1:11" x14ac:dyDescent="0.2">
      <c r="A7760" s="1">
        <v>7743</v>
      </c>
      <c r="B7760" s="15">
        <f t="shared" si="1200"/>
        <v>12200</v>
      </c>
      <c r="C7760" s="16">
        <f t="shared" ca="1" si="1201"/>
        <v>10194.141703526207</v>
      </c>
      <c r="D7760" s="8">
        <f t="shared" ca="1" si="1202"/>
        <v>305824.25110578624</v>
      </c>
      <c r="E7760" s="9">
        <f t="shared" ca="1" si="1203"/>
        <v>2005.8582964737925</v>
      </c>
      <c r="F7760" s="12">
        <f t="shared" ca="1" si="1204"/>
        <v>7.3140130891220179E-2</v>
      </c>
      <c r="G7760" s="16">
        <f t="shared" ca="1" si="1205"/>
        <v>500</v>
      </c>
      <c r="H7760" s="8">
        <f t="shared" ca="1" si="1206"/>
        <v>6000</v>
      </c>
      <c r="I7760" s="8">
        <f t="shared" ca="1" si="1207"/>
        <v>311824.25110578624</v>
      </c>
      <c r="J7760" s="8">
        <f t="shared" si="1208"/>
        <v>122000</v>
      </c>
      <c r="K7760" s="17">
        <f t="shared" ca="1" si="1209"/>
        <v>189824.25110578624</v>
      </c>
    </row>
    <row r="7761" spans="1:11" x14ac:dyDescent="0.2">
      <c r="A7761" s="1">
        <v>7744</v>
      </c>
      <c r="B7761" s="15">
        <f t="shared" si="1200"/>
        <v>12200</v>
      </c>
      <c r="C7761" s="16">
        <f t="shared" ca="1" si="1201"/>
        <v>10764.855919424044</v>
      </c>
      <c r="D7761" s="8">
        <f t="shared" ca="1" si="1202"/>
        <v>322945.67758272134</v>
      </c>
      <c r="E7761" s="9">
        <f t="shared" ca="1" si="1203"/>
        <v>1435.1440805759557</v>
      </c>
      <c r="F7761" s="12">
        <f t="shared" ca="1" si="1204"/>
        <v>0.45556430247473267</v>
      </c>
      <c r="G7761" s="16">
        <f t="shared" ca="1" si="1205"/>
        <v>750</v>
      </c>
      <c r="H7761" s="8">
        <f t="shared" ca="1" si="1206"/>
        <v>9000</v>
      </c>
      <c r="I7761" s="8">
        <f t="shared" ca="1" si="1207"/>
        <v>331945.67758272134</v>
      </c>
      <c r="J7761" s="8">
        <f t="shared" si="1208"/>
        <v>122000</v>
      </c>
      <c r="K7761" s="17">
        <f t="shared" ca="1" si="1209"/>
        <v>209945.67758272134</v>
      </c>
    </row>
    <row r="7762" spans="1:11" x14ac:dyDescent="0.2">
      <c r="A7762" s="1">
        <v>7745</v>
      </c>
      <c r="B7762" s="15">
        <f t="shared" si="1200"/>
        <v>12200</v>
      </c>
      <c r="C7762" s="16">
        <f t="shared" ca="1" si="1201"/>
        <v>11074.79639605655</v>
      </c>
      <c r="D7762" s="8">
        <f t="shared" ca="1" si="1202"/>
        <v>332243.89188169653</v>
      </c>
      <c r="E7762" s="9">
        <f t="shared" ca="1" si="1203"/>
        <v>1125.2036039434497</v>
      </c>
      <c r="F7762" s="12">
        <f t="shared" ca="1" si="1204"/>
        <v>0.73552825389170162</v>
      </c>
      <c r="G7762" s="16">
        <f t="shared" ca="1" si="1205"/>
        <v>1000</v>
      </c>
      <c r="H7762" s="8">
        <f t="shared" ca="1" si="1206"/>
        <v>12000</v>
      </c>
      <c r="I7762" s="8">
        <f t="shared" ca="1" si="1207"/>
        <v>344243.89188169653</v>
      </c>
      <c r="J7762" s="8">
        <f t="shared" si="1208"/>
        <v>122000</v>
      </c>
      <c r="K7762" s="17">
        <f t="shared" ca="1" si="1209"/>
        <v>222243.89188169653</v>
      </c>
    </row>
    <row r="7763" spans="1:11" x14ac:dyDescent="0.2">
      <c r="A7763" s="1">
        <v>7746</v>
      </c>
      <c r="B7763" s="15">
        <f t="shared" ref="B7763:B7826" si="1210">$B$12*200</f>
        <v>12200</v>
      </c>
      <c r="C7763" s="16">
        <f t="shared" ref="C7763:C7826" ca="1" si="1211">RAND()*($B$6-$B$5)+$B$5</f>
        <v>9597.9888482606511</v>
      </c>
      <c r="D7763" s="8">
        <f t="shared" ref="D7763:D7826" ca="1" si="1212">MIN(B7763,C7763)*$B$2</f>
        <v>287939.66544781951</v>
      </c>
      <c r="E7763" s="9">
        <f t="shared" ref="E7763:E7826" ca="1" si="1213">MAX(0,B7763-C7763)</f>
        <v>2602.0111517393489</v>
      </c>
      <c r="F7763" s="12">
        <f t="shared" ref="F7763:F7826" ca="1" si="1214">RAND()</f>
        <v>0.43254152496816833</v>
      </c>
      <c r="G7763" s="16">
        <f t="shared" ref="G7763:G7826" ca="1" si="1215">IF(F7763&lt;=$C$7,$B$7,IF(F7763&lt;=$C$8,$B$8,$B$9))</f>
        <v>750</v>
      </c>
      <c r="H7763" s="8">
        <f t="shared" ref="H7763:H7826" ca="1" si="1216">MIN(E7763,G7763)*$B$3</f>
        <v>9000</v>
      </c>
      <c r="I7763" s="8">
        <f t="shared" ref="I7763:I7826" ca="1" si="1217">D7763+H7763</f>
        <v>296939.66544781951</v>
      </c>
      <c r="J7763" s="8">
        <f t="shared" ref="J7763:J7826" si="1218">B7763*$B$4</f>
        <v>122000</v>
      </c>
      <c r="K7763" s="17">
        <f t="shared" ref="K7763:K7826" ca="1" si="1219">I7763-J7763</f>
        <v>174939.66544781951</v>
      </c>
    </row>
    <row r="7764" spans="1:11" x14ac:dyDescent="0.2">
      <c r="A7764" s="1">
        <v>7747</v>
      </c>
      <c r="B7764" s="15">
        <f t="shared" si="1210"/>
        <v>12200</v>
      </c>
      <c r="C7764" s="16">
        <f t="shared" ca="1" si="1211"/>
        <v>9464.2780354281604</v>
      </c>
      <c r="D7764" s="8">
        <f t="shared" ca="1" si="1212"/>
        <v>283928.34106284479</v>
      </c>
      <c r="E7764" s="9">
        <f t="shared" ca="1" si="1213"/>
        <v>2735.7219645718396</v>
      </c>
      <c r="F7764" s="12">
        <f t="shared" ca="1" si="1214"/>
        <v>0.18897233143145376</v>
      </c>
      <c r="G7764" s="16">
        <f t="shared" ca="1" si="1215"/>
        <v>500</v>
      </c>
      <c r="H7764" s="8">
        <f t="shared" ca="1" si="1216"/>
        <v>6000</v>
      </c>
      <c r="I7764" s="8">
        <f t="shared" ca="1" si="1217"/>
        <v>289928.34106284479</v>
      </c>
      <c r="J7764" s="8">
        <f t="shared" si="1218"/>
        <v>122000</v>
      </c>
      <c r="K7764" s="17">
        <f t="shared" ca="1" si="1219"/>
        <v>167928.34106284479</v>
      </c>
    </row>
    <row r="7765" spans="1:11" x14ac:dyDescent="0.2">
      <c r="A7765" s="1">
        <v>7748</v>
      </c>
      <c r="B7765" s="15">
        <f t="shared" si="1210"/>
        <v>12200</v>
      </c>
      <c r="C7765" s="16">
        <f t="shared" ca="1" si="1211"/>
        <v>5337.5374049675947</v>
      </c>
      <c r="D7765" s="8">
        <f t="shared" ca="1" si="1212"/>
        <v>160126.12214902785</v>
      </c>
      <c r="E7765" s="9">
        <f t="shared" ca="1" si="1213"/>
        <v>6862.4625950324053</v>
      </c>
      <c r="F7765" s="12">
        <f t="shared" ca="1" si="1214"/>
        <v>0.590166301636743</v>
      </c>
      <c r="G7765" s="16">
        <f t="shared" ca="1" si="1215"/>
        <v>750</v>
      </c>
      <c r="H7765" s="8">
        <f t="shared" ca="1" si="1216"/>
        <v>9000</v>
      </c>
      <c r="I7765" s="8">
        <f t="shared" ca="1" si="1217"/>
        <v>169126.12214902785</v>
      </c>
      <c r="J7765" s="8">
        <f t="shared" si="1218"/>
        <v>122000</v>
      </c>
      <c r="K7765" s="17">
        <f t="shared" ca="1" si="1219"/>
        <v>47126.122149027855</v>
      </c>
    </row>
    <row r="7766" spans="1:11" x14ac:dyDescent="0.2">
      <c r="A7766" s="1">
        <v>7749</v>
      </c>
      <c r="B7766" s="15">
        <f t="shared" si="1210"/>
        <v>12200</v>
      </c>
      <c r="C7766" s="16">
        <f t="shared" ca="1" si="1211"/>
        <v>14191.709597235533</v>
      </c>
      <c r="D7766" s="8">
        <f t="shared" ca="1" si="1212"/>
        <v>366000</v>
      </c>
      <c r="E7766" s="9">
        <f t="shared" ca="1" si="1213"/>
        <v>0</v>
      </c>
      <c r="F7766" s="12">
        <f t="shared" ca="1" si="1214"/>
        <v>0.2509453061188146</v>
      </c>
      <c r="G7766" s="16">
        <f t="shared" ca="1" si="1215"/>
        <v>500</v>
      </c>
      <c r="H7766" s="8">
        <f t="shared" ca="1" si="1216"/>
        <v>0</v>
      </c>
      <c r="I7766" s="8">
        <f t="shared" ca="1" si="1217"/>
        <v>366000</v>
      </c>
      <c r="J7766" s="8">
        <f t="shared" si="1218"/>
        <v>122000</v>
      </c>
      <c r="K7766" s="17">
        <f t="shared" ca="1" si="1219"/>
        <v>244000</v>
      </c>
    </row>
    <row r="7767" spans="1:11" x14ac:dyDescent="0.2">
      <c r="A7767" s="1">
        <v>7750</v>
      </c>
      <c r="B7767" s="15">
        <f t="shared" si="1210"/>
        <v>12200</v>
      </c>
      <c r="C7767" s="16">
        <f t="shared" ca="1" si="1211"/>
        <v>8864.2175588307873</v>
      </c>
      <c r="D7767" s="8">
        <f t="shared" ca="1" si="1212"/>
        <v>265926.52676492359</v>
      </c>
      <c r="E7767" s="9">
        <f t="shared" ca="1" si="1213"/>
        <v>3335.7824411692127</v>
      </c>
      <c r="F7767" s="12">
        <f t="shared" ca="1" si="1214"/>
        <v>0.12192664790295971</v>
      </c>
      <c r="G7767" s="16">
        <f t="shared" ca="1" si="1215"/>
        <v>500</v>
      </c>
      <c r="H7767" s="8">
        <f t="shared" ca="1" si="1216"/>
        <v>6000</v>
      </c>
      <c r="I7767" s="8">
        <f t="shared" ca="1" si="1217"/>
        <v>271926.52676492359</v>
      </c>
      <c r="J7767" s="8">
        <f t="shared" si="1218"/>
        <v>122000</v>
      </c>
      <c r="K7767" s="17">
        <f t="shared" ca="1" si="1219"/>
        <v>149926.52676492359</v>
      </c>
    </row>
    <row r="7768" spans="1:11" x14ac:dyDescent="0.2">
      <c r="A7768" s="1">
        <v>7751</v>
      </c>
      <c r="B7768" s="15">
        <f t="shared" si="1210"/>
        <v>12200</v>
      </c>
      <c r="C7768" s="16">
        <f t="shared" ca="1" si="1211"/>
        <v>13203.503000486164</v>
      </c>
      <c r="D7768" s="8">
        <f t="shared" ca="1" si="1212"/>
        <v>366000</v>
      </c>
      <c r="E7768" s="9">
        <f t="shared" ca="1" si="1213"/>
        <v>0</v>
      </c>
      <c r="F7768" s="12">
        <f t="shared" ca="1" si="1214"/>
        <v>0.50466966698399751</v>
      </c>
      <c r="G7768" s="16">
        <f t="shared" ca="1" si="1215"/>
        <v>750</v>
      </c>
      <c r="H7768" s="8">
        <f t="shared" ca="1" si="1216"/>
        <v>0</v>
      </c>
      <c r="I7768" s="8">
        <f t="shared" ca="1" si="1217"/>
        <v>366000</v>
      </c>
      <c r="J7768" s="8">
        <f t="shared" si="1218"/>
        <v>122000</v>
      </c>
      <c r="K7768" s="17">
        <f t="shared" ca="1" si="1219"/>
        <v>244000</v>
      </c>
    </row>
    <row r="7769" spans="1:11" x14ac:dyDescent="0.2">
      <c r="A7769" s="1">
        <v>7752</v>
      </c>
      <c r="B7769" s="15">
        <f t="shared" si="1210"/>
        <v>12200</v>
      </c>
      <c r="C7769" s="16">
        <f t="shared" ca="1" si="1211"/>
        <v>11249.795016468732</v>
      </c>
      <c r="D7769" s="8">
        <f t="shared" ca="1" si="1212"/>
        <v>337493.85049406195</v>
      </c>
      <c r="E7769" s="9">
        <f t="shared" ca="1" si="1213"/>
        <v>950.20498353126823</v>
      </c>
      <c r="F7769" s="12">
        <f t="shared" ca="1" si="1214"/>
        <v>0.94843786837483857</v>
      </c>
      <c r="G7769" s="16">
        <f t="shared" ca="1" si="1215"/>
        <v>1000</v>
      </c>
      <c r="H7769" s="8">
        <f t="shared" ca="1" si="1216"/>
        <v>11402.459802375219</v>
      </c>
      <c r="I7769" s="8">
        <f t="shared" ca="1" si="1217"/>
        <v>348896.31029643718</v>
      </c>
      <c r="J7769" s="8">
        <f t="shared" si="1218"/>
        <v>122000</v>
      </c>
      <c r="K7769" s="17">
        <f t="shared" ca="1" si="1219"/>
        <v>226896.31029643718</v>
      </c>
    </row>
    <row r="7770" spans="1:11" x14ac:dyDescent="0.2">
      <c r="A7770" s="1">
        <v>7753</v>
      </c>
      <c r="B7770" s="15">
        <f t="shared" si="1210"/>
        <v>12200</v>
      </c>
      <c r="C7770" s="16">
        <f t="shared" ca="1" si="1211"/>
        <v>11890.775984078791</v>
      </c>
      <c r="D7770" s="8">
        <f t="shared" ca="1" si="1212"/>
        <v>356723.27952236374</v>
      </c>
      <c r="E7770" s="9">
        <f t="shared" ca="1" si="1213"/>
        <v>309.22401592120877</v>
      </c>
      <c r="F7770" s="12">
        <f t="shared" ca="1" si="1214"/>
        <v>0.89689467475176243</v>
      </c>
      <c r="G7770" s="16">
        <f t="shared" ca="1" si="1215"/>
        <v>1000</v>
      </c>
      <c r="H7770" s="8">
        <f t="shared" ca="1" si="1216"/>
        <v>3710.6881910545053</v>
      </c>
      <c r="I7770" s="8">
        <f t="shared" ca="1" si="1217"/>
        <v>360433.96771341824</v>
      </c>
      <c r="J7770" s="8">
        <f t="shared" si="1218"/>
        <v>122000</v>
      </c>
      <c r="K7770" s="17">
        <f t="shared" ca="1" si="1219"/>
        <v>238433.96771341824</v>
      </c>
    </row>
    <row r="7771" spans="1:11" x14ac:dyDescent="0.2">
      <c r="A7771" s="1">
        <v>7754</v>
      </c>
      <c r="B7771" s="15">
        <f t="shared" si="1210"/>
        <v>12200</v>
      </c>
      <c r="C7771" s="16">
        <f t="shared" ca="1" si="1211"/>
        <v>8870.6915282649097</v>
      </c>
      <c r="D7771" s="8">
        <f t="shared" ca="1" si="1212"/>
        <v>266120.74584794731</v>
      </c>
      <c r="E7771" s="9">
        <f t="shared" ca="1" si="1213"/>
        <v>3329.3084717350903</v>
      </c>
      <c r="F7771" s="12">
        <f t="shared" ca="1" si="1214"/>
        <v>0.86602420343132469</v>
      </c>
      <c r="G7771" s="16">
        <f t="shared" ca="1" si="1215"/>
        <v>1000</v>
      </c>
      <c r="H7771" s="8">
        <f t="shared" ca="1" si="1216"/>
        <v>12000</v>
      </c>
      <c r="I7771" s="8">
        <f t="shared" ca="1" si="1217"/>
        <v>278120.74584794731</v>
      </c>
      <c r="J7771" s="8">
        <f t="shared" si="1218"/>
        <v>122000</v>
      </c>
      <c r="K7771" s="17">
        <f t="shared" ca="1" si="1219"/>
        <v>156120.74584794731</v>
      </c>
    </row>
    <row r="7772" spans="1:11" x14ac:dyDescent="0.2">
      <c r="A7772" s="1">
        <v>7755</v>
      </c>
      <c r="B7772" s="15">
        <f t="shared" si="1210"/>
        <v>12200</v>
      </c>
      <c r="C7772" s="16">
        <f t="shared" ca="1" si="1211"/>
        <v>5124.0811797468659</v>
      </c>
      <c r="D7772" s="8">
        <f t="shared" ca="1" si="1212"/>
        <v>153722.43539240598</v>
      </c>
      <c r="E7772" s="9">
        <f t="shared" ca="1" si="1213"/>
        <v>7075.9188202531341</v>
      </c>
      <c r="F7772" s="12">
        <f t="shared" ca="1" si="1214"/>
        <v>0.25498143107036442</v>
      </c>
      <c r="G7772" s="16">
        <f t="shared" ca="1" si="1215"/>
        <v>500</v>
      </c>
      <c r="H7772" s="8">
        <f t="shared" ca="1" si="1216"/>
        <v>6000</v>
      </c>
      <c r="I7772" s="8">
        <f t="shared" ca="1" si="1217"/>
        <v>159722.43539240598</v>
      </c>
      <c r="J7772" s="8">
        <f t="shared" si="1218"/>
        <v>122000</v>
      </c>
      <c r="K7772" s="17">
        <f t="shared" ca="1" si="1219"/>
        <v>37722.435392405983</v>
      </c>
    </row>
    <row r="7773" spans="1:11" x14ac:dyDescent="0.2">
      <c r="A7773" s="1">
        <v>7756</v>
      </c>
      <c r="B7773" s="15">
        <f t="shared" si="1210"/>
        <v>12200</v>
      </c>
      <c r="C7773" s="16">
        <f t="shared" ca="1" si="1211"/>
        <v>5784.4398164181521</v>
      </c>
      <c r="D7773" s="8">
        <f t="shared" ca="1" si="1212"/>
        <v>173533.19449254457</v>
      </c>
      <c r="E7773" s="9">
        <f t="shared" ca="1" si="1213"/>
        <v>6415.5601835818479</v>
      </c>
      <c r="F7773" s="12">
        <f t="shared" ca="1" si="1214"/>
        <v>0.90954884057425844</v>
      </c>
      <c r="G7773" s="16">
        <f t="shared" ca="1" si="1215"/>
        <v>1000</v>
      </c>
      <c r="H7773" s="8">
        <f t="shared" ca="1" si="1216"/>
        <v>12000</v>
      </c>
      <c r="I7773" s="8">
        <f t="shared" ca="1" si="1217"/>
        <v>185533.19449254457</v>
      </c>
      <c r="J7773" s="8">
        <f t="shared" si="1218"/>
        <v>122000</v>
      </c>
      <c r="K7773" s="17">
        <f t="shared" ca="1" si="1219"/>
        <v>63533.194492544571</v>
      </c>
    </row>
    <row r="7774" spans="1:11" x14ac:dyDescent="0.2">
      <c r="A7774" s="1">
        <v>7757</v>
      </c>
      <c r="B7774" s="15">
        <f t="shared" si="1210"/>
        <v>12200</v>
      </c>
      <c r="C7774" s="16">
        <f t="shared" ca="1" si="1211"/>
        <v>5275.6222012232511</v>
      </c>
      <c r="D7774" s="8">
        <f t="shared" ca="1" si="1212"/>
        <v>158268.66603669754</v>
      </c>
      <c r="E7774" s="9">
        <f t="shared" ca="1" si="1213"/>
        <v>6924.3777987767489</v>
      </c>
      <c r="F7774" s="12">
        <f t="shared" ca="1" si="1214"/>
        <v>0.9798655825807483</v>
      </c>
      <c r="G7774" s="16">
        <f t="shared" ca="1" si="1215"/>
        <v>1000</v>
      </c>
      <c r="H7774" s="8">
        <f t="shared" ca="1" si="1216"/>
        <v>12000</v>
      </c>
      <c r="I7774" s="8">
        <f t="shared" ca="1" si="1217"/>
        <v>170268.66603669754</v>
      </c>
      <c r="J7774" s="8">
        <f t="shared" si="1218"/>
        <v>122000</v>
      </c>
      <c r="K7774" s="17">
        <f t="shared" ca="1" si="1219"/>
        <v>48268.666036697541</v>
      </c>
    </row>
    <row r="7775" spans="1:11" x14ac:dyDescent="0.2">
      <c r="A7775" s="1">
        <v>7758</v>
      </c>
      <c r="B7775" s="15">
        <f t="shared" si="1210"/>
        <v>12200</v>
      </c>
      <c r="C7775" s="16">
        <f t="shared" ca="1" si="1211"/>
        <v>9268.2877714844435</v>
      </c>
      <c r="D7775" s="8">
        <f t="shared" ca="1" si="1212"/>
        <v>278048.63314453332</v>
      </c>
      <c r="E7775" s="9">
        <f t="shared" ca="1" si="1213"/>
        <v>2931.7122285155565</v>
      </c>
      <c r="F7775" s="12">
        <f t="shared" ca="1" si="1214"/>
        <v>0.51273465716393618</v>
      </c>
      <c r="G7775" s="16">
        <f t="shared" ca="1" si="1215"/>
        <v>750</v>
      </c>
      <c r="H7775" s="8">
        <f t="shared" ca="1" si="1216"/>
        <v>9000</v>
      </c>
      <c r="I7775" s="8">
        <f t="shared" ca="1" si="1217"/>
        <v>287048.63314453332</v>
      </c>
      <c r="J7775" s="8">
        <f t="shared" si="1218"/>
        <v>122000</v>
      </c>
      <c r="K7775" s="17">
        <f t="shared" ca="1" si="1219"/>
        <v>165048.63314453332</v>
      </c>
    </row>
    <row r="7776" spans="1:11" x14ac:dyDescent="0.2">
      <c r="A7776" s="1">
        <v>7759</v>
      </c>
      <c r="B7776" s="15">
        <f t="shared" si="1210"/>
        <v>12200</v>
      </c>
      <c r="C7776" s="16">
        <f t="shared" ca="1" si="1211"/>
        <v>8469.5396276131014</v>
      </c>
      <c r="D7776" s="8">
        <f t="shared" ca="1" si="1212"/>
        <v>254086.18882839303</v>
      </c>
      <c r="E7776" s="9">
        <f t="shared" ca="1" si="1213"/>
        <v>3730.4603723868986</v>
      </c>
      <c r="F7776" s="12">
        <f t="shared" ca="1" si="1214"/>
        <v>0.65452397001804563</v>
      </c>
      <c r="G7776" s="16">
        <f t="shared" ca="1" si="1215"/>
        <v>750</v>
      </c>
      <c r="H7776" s="8">
        <f t="shared" ca="1" si="1216"/>
        <v>9000</v>
      </c>
      <c r="I7776" s="8">
        <f t="shared" ca="1" si="1217"/>
        <v>263086.188828393</v>
      </c>
      <c r="J7776" s="8">
        <f t="shared" si="1218"/>
        <v>122000</v>
      </c>
      <c r="K7776" s="17">
        <f t="shared" ca="1" si="1219"/>
        <v>141086.188828393</v>
      </c>
    </row>
    <row r="7777" spans="1:11" x14ac:dyDescent="0.2">
      <c r="A7777" s="1">
        <v>7760</v>
      </c>
      <c r="B7777" s="15">
        <f t="shared" si="1210"/>
        <v>12200</v>
      </c>
      <c r="C7777" s="16">
        <f t="shared" ca="1" si="1211"/>
        <v>5026.9278740578729</v>
      </c>
      <c r="D7777" s="8">
        <f t="shared" ca="1" si="1212"/>
        <v>150807.83622173619</v>
      </c>
      <c r="E7777" s="9">
        <f t="shared" ca="1" si="1213"/>
        <v>7173.0721259421271</v>
      </c>
      <c r="F7777" s="12">
        <f t="shared" ca="1" si="1214"/>
        <v>0.75758610111520031</v>
      </c>
      <c r="G7777" s="16">
        <f t="shared" ca="1" si="1215"/>
        <v>1000</v>
      </c>
      <c r="H7777" s="8">
        <f t="shared" ca="1" si="1216"/>
        <v>12000</v>
      </c>
      <c r="I7777" s="8">
        <f t="shared" ca="1" si="1217"/>
        <v>162807.83622173619</v>
      </c>
      <c r="J7777" s="8">
        <f t="shared" si="1218"/>
        <v>122000</v>
      </c>
      <c r="K7777" s="17">
        <f t="shared" ca="1" si="1219"/>
        <v>40807.836221736186</v>
      </c>
    </row>
    <row r="7778" spans="1:11" x14ac:dyDescent="0.2">
      <c r="A7778" s="1">
        <v>7761</v>
      </c>
      <c r="B7778" s="15">
        <f t="shared" si="1210"/>
        <v>12200</v>
      </c>
      <c r="C7778" s="16">
        <f t="shared" ca="1" si="1211"/>
        <v>13490.414719792043</v>
      </c>
      <c r="D7778" s="8">
        <f t="shared" ca="1" si="1212"/>
        <v>366000</v>
      </c>
      <c r="E7778" s="9">
        <f t="shared" ca="1" si="1213"/>
        <v>0</v>
      </c>
      <c r="F7778" s="12">
        <f t="shared" ca="1" si="1214"/>
        <v>0.39335838852727434</v>
      </c>
      <c r="G7778" s="16">
        <f t="shared" ca="1" si="1215"/>
        <v>750</v>
      </c>
      <c r="H7778" s="8">
        <f t="shared" ca="1" si="1216"/>
        <v>0</v>
      </c>
      <c r="I7778" s="8">
        <f t="shared" ca="1" si="1217"/>
        <v>366000</v>
      </c>
      <c r="J7778" s="8">
        <f t="shared" si="1218"/>
        <v>122000</v>
      </c>
      <c r="K7778" s="17">
        <f t="shared" ca="1" si="1219"/>
        <v>244000</v>
      </c>
    </row>
    <row r="7779" spans="1:11" x14ac:dyDescent="0.2">
      <c r="A7779" s="1">
        <v>7762</v>
      </c>
      <c r="B7779" s="15">
        <f t="shared" si="1210"/>
        <v>12200</v>
      </c>
      <c r="C7779" s="16">
        <f t="shared" ca="1" si="1211"/>
        <v>11005.931620696989</v>
      </c>
      <c r="D7779" s="8">
        <f t="shared" ca="1" si="1212"/>
        <v>330177.94862090965</v>
      </c>
      <c r="E7779" s="9">
        <f t="shared" ca="1" si="1213"/>
        <v>1194.0683793030112</v>
      </c>
      <c r="F7779" s="12">
        <f t="shared" ca="1" si="1214"/>
        <v>0.19648921174514788</v>
      </c>
      <c r="G7779" s="16">
        <f t="shared" ca="1" si="1215"/>
        <v>500</v>
      </c>
      <c r="H7779" s="8">
        <f t="shared" ca="1" si="1216"/>
        <v>6000</v>
      </c>
      <c r="I7779" s="8">
        <f t="shared" ca="1" si="1217"/>
        <v>336177.94862090965</v>
      </c>
      <c r="J7779" s="8">
        <f t="shared" si="1218"/>
        <v>122000</v>
      </c>
      <c r="K7779" s="17">
        <f t="shared" ca="1" si="1219"/>
        <v>214177.94862090965</v>
      </c>
    </row>
    <row r="7780" spans="1:11" x14ac:dyDescent="0.2">
      <c r="A7780" s="1">
        <v>7763</v>
      </c>
      <c r="B7780" s="15">
        <f t="shared" si="1210"/>
        <v>12200</v>
      </c>
      <c r="C7780" s="16">
        <f t="shared" ca="1" si="1211"/>
        <v>13455.999589430254</v>
      </c>
      <c r="D7780" s="8">
        <f t="shared" ca="1" si="1212"/>
        <v>366000</v>
      </c>
      <c r="E7780" s="9">
        <f t="shared" ca="1" si="1213"/>
        <v>0</v>
      </c>
      <c r="F7780" s="12">
        <f t="shared" ca="1" si="1214"/>
        <v>0.57821431919263422</v>
      </c>
      <c r="G7780" s="16">
        <f t="shared" ca="1" si="1215"/>
        <v>750</v>
      </c>
      <c r="H7780" s="8">
        <f t="shared" ca="1" si="1216"/>
        <v>0</v>
      </c>
      <c r="I7780" s="8">
        <f t="shared" ca="1" si="1217"/>
        <v>366000</v>
      </c>
      <c r="J7780" s="8">
        <f t="shared" si="1218"/>
        <v>122000</v>
      </c>
      <c r="K7780" s="17">
        <f t="shared" ca="1" si="1219"/>
        <v>244000</v>
      </c>
    </row>
    <row r="7781" spans="1:11" x14ac:dyDescent="0.2">
      <c r="A7781" s="1">
        <v>7764</v>
      </c>
      <c r="B7781" s="15">
        <f t="shared" si="1210"/>
        <v>12200</v>
      </c>
      <c r="C7781" s="16">
        <f t="shared" ca="1" si="1211"/>
        <v>13604.738826866049</v>
      </c>
      <c r="D7781" s="8">
        <f t="shared" ca="1" si="1212"/>
        <v>366000</v>
      </c>
      <c r="E7781" s="9">
        <f t="shared" ca="1" si="1213"/>
        <v>0</v>
      </c>
      <c r="F7781" s="12">
        <f t="shared" ca="1" si="1214"/>
        <v>0.13127898731550258</v>
      </c>
      <c r="G7781" s="16">
        <f t="shared" ca="1" si="1215"/>
        <v>500</v>
      </c>
      <c r="H7781" s="8">
        <f t="shared" ca="1" si="1216"/>
        <v>0</v>
      </c>
      <c r="I7781" s="8">
        <f t="shared" ca="1" si="1217"/>
        <v>366000</v>
      </c>
      <c r="J7781" s="8">
        <f t="shared" si="1218"/>
        <v>122000</v>
      </c>
      <c r="K7781" s="17">
        <f t="shared" ca="1" si="1219"/>
        <v>244000</v>
      </c>
    </row>
    <row r="7782" spans="1:11" x14ac:dyDescent="0.2">
      <c r="A7782" s="1">
        <v>7765</v>
      </c>
      <c r="B7782" s="15">
        <f t="shared" si="1210"/>
        <v>12200</v>
      </c>
      <c r="C7782" s="16">
        <f t="shared" ca="1" si="1211"/>
        <v>6484.3042296363892</v>
      </c>
      <c r="D7782" s="8">
        <f t="shared" ca="1" si="1212"/>
        <v>194529.12688909168</v>
      </c>
      <c r="E7782" s="9">
        <f t="shared" ca="1" si="1213"/>
        <v>5715.6957703636108</v>
      </c>
      <c r="F7782" s="12">
        <f t="shared" ca="1" si="1214"/>
        <v>0.82077660908502281</v>
      </c>
      <c r="G7782" s="16">
        <f t="shared" ca="1" si="1215"/>
        <v>1000</v>
      </c>
      <c r="H7782" s="8">
        <f t="shared" ca="1" si="1216"/>
        <v>12000</v>
      </c>
      <c r="I7782" s="8">
        <f t="shared" ca="1" si="1217"/>
        <v>206529.12688909168</v>
      </c>
      <c r="J7782" s="8">
        <f t="shared" si="1218"/>
        <v>122000</v>
      </c>
      <c r="K7782" s="17">
        <f t="shared" ca="1" si="1219"/>
        <v>84529.126889091684</v>
      </c>
    </row>
    <row r="7783" spans="1:11" x14ac:dyDescent="0.2">
      <c r="A7783" s="1">
        <v>7766</v>
      </c>
      <c r="B7783" s="15">
        <f t="shared" si="1210"/>
        <v>12200</v>
      </c>
      <c r="C7783" s="16">
        <f t="shared" ca="1" si="1211"/>
        <v>9929.0055711434379</v>
      </c>
      <c r="D7783" s="8">
        <f t="shared" ca="1" si="1212"/>
        <v>297870.16713430313</v>
      </c>
      <c r="E7783" s="9">
        <f t="shared" ca="1" si="1213"/>
        <v>2270.9944288565621</v>
      </c>
      <c r="F7783" s="12">
        <f t="shared" ca="1" si="1214"/>
        <v>0.47350124386435066</v>
      </c>
      <c r="G7783" s="16">
        <f t="shared" ca="1" si="1215"/>
        <v>750</v>
      </c>
      <c r="H7783" s="8">
        <f t="shared" ca="1" si="1216"/>
        <v>9000</v>
      </c>
      <c r="I7783" s="8">
        <f t="shared" ca="1" si="1217"/>
        <v>306870.16713430313</v>
      </c>
      <c r="J7783" s="8">
        <f t="shared" si="1218"/>
        <v>122000</v>
      </c>
      <c r="K7783" s="17">
        <f t="shared" ca="1" si="1219"/>
        <v>184870.16713430313</v>
      </c>
    </row>
    <row r="7784" spans="1:11" x14ac:dyDescent="0.2">
      <c r="A7784" s="1">
        <v>7767</v>
      </c>
      <c r="B7784" s="15">
        <f t="shared" si="1210"/>
        <v>12200</v>
      </c>
      <c r="C7784" s="16">
        <f t="shared" ca="1" si="1211"/>
        <v>11142.786385452669</v>
      </c>
      <c r="D7784" s="8">
        <f t="shared" ca="1" si="1212"/>
        <v>334283.59156358009</v>
      </c>
      <c r="E7784" s="9">
        <f t="shared" ca="1" si="1213"/>
        <v>1057.2136145473305</v>
      </c>
      <c r="F7784" s="12">
        <f t="shared" ca="1" si="1214"/>
        <v>0.21497331994825963</v>
      </c>
      <c r="G7784" s="16">
        <f t="shared" ca="1" si="1215"/>
        <v>500</v>
      </c>
      <c r="H7784" s="8">
        <f t="shared" ca="1" si="1216"/>
        <v>6000</v>
      </c>
      <c r="I7784" s="8">
        <f t="shared" ca="1" si="1217"/>
        <v>340283.59156358009</v>
      </c>
      <c r="J7784" s="8">
        <f t="shared" si="1218"/>
        <v>122000</v>
      </c>
      <c r="K7784" s="17">
        <f t="shared" ca="1" si="1219"/>
        <v>218283.59156358009</v>
      </c>
    </row>
    <row r="7785" spans="1:11" x14ac:dyDescent="0.2">
      <c r="A7785" s="1">
        <v>7768</v>
      </c>
      <c r="B7785" s="15">
        <f t="shared" si="1210"/>
        <v>12200</v>
      </c>
      <c r="C7785" s="16">
        <f t="shared" ca="1" si="1211"/>
        <v>13978.566271590418</v>
      </c>
      <c r="D7785" s="8">
        <f t="shared" ca="1" si="1212"/>
        <v>366000</v>
      </c>
      <c r="E7785" s="9">
        <f t="shared" ca="1" si="1213"/>
        <v>0</v>
      </c>
      <c r="F7785" s="12">
        <f t="shared" ca="1" si="1214"/>
        <v>0.83295105828886229</v>
      </c>
      <c r="G7785" s="16">
        <f t="shared" ca="1" si="1215"/>
        <v>1000</v>
      </c>
      <c r="H7785" s="8">
        <f t="shared" ca="1" si="1216"/>
        <v>0</v>
      </c>
      <c r="I7785" s="8">
        <f t="shared" ca="1" si="1217"/>
        <v>366000</v>
      </c>
      <c r="J7785" s="8">
        <f t="shared" si="1218"/>
        <v>122000</v>
      </c>
      <c r="K7785" s="17">
        <f t="shared" ca="1" si="1219"/>
        <v>244000</v>
      </c>
    </row>
    <row r="7786" spans="1:11" x14ac:dyDescent="0.2">
      <c r="A7786" s="1">
        <v>7769</v>
      </c>
      <c r="B7786" s="15">
        <f t="shared" si="1210"/>
        <v>12200</v>
      </c>
      <c r="C7786" s="16">
        <f t="shared" ca="1" si="1211"/>
        <v>8531.229498748733</v>
      </c>
      <c r="D7786" s="8">
        <f t="shared" ca="1" si="1212"/>
        <v>255936.88496246201</v>
      </c>
      <c r="E7786" s="9">
        <f t="shared" ca="1" si="1213"/>
        <v>3668.770501251267</v>
      </c>
      <c r="F7786" s="12">
        <f t="shared" ca="1" si="1214"/>
        <v>0.80858318546070607</v>
      </c>
      <c r="G7786" s="16">
        <f t="shared" ca="1" si="1215"/>
        <v>1000</v>
      </c>
      <c r="H7786" s="8">
        <f t="shared" ca="1" si="1216"/>
        <v>12000</v>
      </c>
      <c r="I7786" s="8">
        <f t="shared" ca="1" si="1217"/>
        <v>267936.88496246201</v>
      </c>
      <c r="J7786" s="8">
        <f t="shared" si="1218"/>
        <v>122000</v>
      </c>
      <c r="K7786" s="17">
        <f t="shared" ca="1" si="1219"/>
        <v>145936.88496246201</v>
      </c>
    </row>
    <row r="7787" spans="1:11" x14ac:dyDescent="0.2">
      <c r="A7787" s="1">
        <v>7770</v>
      </c>
      <c r="B7787" s="15">
        <f t="shared" si="1210"/>
        <v>12200</v>
      </c>
      <c r="C7787" s="16">
        <f t="shared" ca="1" si="1211"/>
        <v>7121.996095185903</v>
      </c>
      <c r="D7787" s="8">
        <f t="shared" ca="1" si="1212"/>
        <v>213659.8828555771</v>
      </c>
      <c r="E7787" s="9">
        <f t="shared" ca="1" si="1213"/>
        <v>5078.003904814097</v>
      </c>
      <c r="F7787" s="12">
        <f t="shared" ca="1" si="1214"/>
        <v>1.0620153323249282E-2</v>
      </c>
      <c r="G7787" s="16">
        <f t="shared" ca="1" si="1215"/>
        <v>500</v>
      </c>
      <c r="H7787" s="8">
        <f t="shared" ca="1" si="1216"/>
        <v>6000</v>
      </c>
      <c r="I7787" s="8">
        <f t="shared" ca="1" si="1217"/>
        <v>219659.8828555771</v>
      </c>
      <c r="J7787" s="8">
        <f t="shared" si="1218"/>
        <v>122000</v>
      </c>
      <c r="K7787" s="17">
        <f t="shared" ca="1" si="1219"/>
        <v>97659.882855577103</v>
      </c>
    </row>
    <row r="7788" spans="1:11" x14ac:dyDescent="0.2">
      <c r="A7788" s="1">
        <v>7771</v>
      </c>
      <c r="B7788" s="15">
        <f t="shared" si="1210"/>
        <v>12200</v>
      </c>
      <c r="C7788" s="16">
        <f t="shared" ca="1" si="1211"/>
        <v>5096.1972269546432</v>
      </c>
      <c r="D7788" s="8">
        <f t="shared" ca="1" si="1212"/>
        <v>152885.9168086393</v>
      </c>
      <c r="E7788" s="9">
        <f t="shared" ca="1" si="1213"/>
        <v>7103.8027730453568</v>
      </c>
      <c r="F7788" s="12">
        <f t="shared" ca="1" si="1214"/>
        <v>0.52436701763255222</v>
      </c>
      <c r="G7788" s="16">
        <f t="shared" ca="1" si="1215"/>
        <v>750</v>
      </c>
      <c r="H7788" s="8">
        <f t="shared" ca="1" si="1216"/>
        <v>9000</v>
      </c>
      <c r="I7788" s="8">
        <f t="shared" ca="1" si="1217"/>
        <v>161885.9168086393</v>
      </c>
      <c r="J7788" s="8">
        <f t="shared" si="1218"/>
        <v>122000</v>
      </c>
      <c r="K7788" s="17">
        <f t="shared" ca="1" si="1219"/>
        <v>39885.916808639304</v>
      </c>
    </row>
    <row r="7789" spans="1:11" x14ac:dyDescent="0.2">
      <c r="A7789" s="1">
        <v>7772</v>
      </c>
      <c r="B7789" s="15">
        <f t="shared" si="1210"/>
        <v>12200</v>
      </c>
      <c r="C7789" s="16">
        <f t="shared" ca="1" si="1211"/>
        <v>14727.976425787099</v>
      </c>
      <c r="D7789" s="8">
        <f t="shared" ca="1" si="1212"/>
        <v>366000</v>
      </c>
      <c r="E7789" s="9">
        <f t="shared" ca="1" si="1213"/>
        <v>0</v>
      </c>
      <c r="F7789" s="12">
        <f t="shared" ca="1" si="1214"/>
        <v>0.47648828995116255</v>
      </c>
      <c r="G7789" s="16">
        <f t="shared" ca="1" si="1215"/>
        <v>750</v>
      </c>
      <c r="H7789" s="8">
        <f t="shared" ca="1" si="1216"/>
        <v>0</v>
      </c>
      <c r="I7789" s="8">
        <f t="shared" ca="1" si="1217"/>
        <v>366000</v>
      </c>
      <c r="J7789" s="8">
        <f t="shared" si="1218"/>
        <v>122000</v>
      </c>
      <c r="K7789" s="17">
        <f t="shared" ca="1" si="1219"/>
        <v>244000</v>
      </c>
    </row>
    <row r="7790" spans="1:11" x14ac:dyDescent="0.2">
      <c r="A7790" s="1">
        <v>7773</v>
      </c>
      <c r="B7790" s="15">
        <f t="shared" si="1210"/>
        <v>12200</v>
      </c>
      <c r="C7790" s="16">
        <f t="shared" ca="1" si="1211"/>
        <v>10364.309851109145</v>
      </c>
      <c r="D7790" s="8">
        <f t="shared" ca="1" si="1212"/>
        <v>310929.29553327436</v>
      </c>
      <c r="E7790" s="9">
        <f t="shared" ca="1" si="1213"/>
        <v>1835.6901488908552</v>
      </c>
      <c r="F7790" s="12">
        <f t="shared" ca="1" si="1214"/>
        <v>0.15382830267862024</v>
      </c>
      <c r="G7790" s="16">
        <f t="shared" ca="1" si="1215"/>
        <v>500</v>
      </c>
      <c r="H7790" s="8">
        <f t="shared" ca="1" si="1216"/>
        <v>6000</v>
      </c>
      <c r="I7790" s="8">
        <f t="shared" ca="1" si="1217"/>
        <v>316929.29553327436</v>
      </c>
      <c r="J7790" s="8">
        <f t="shared" si="1218"/>
        <v>122000</v>
      </c>
      <c r="K7790" s="17">
        <f t="shared" ca="1" si="1219"/>
        <v>194929.29553327436</v>
      </c>
    </row>
    <row r="7791" spans="1:11" x14ac:dyDescent="0.2">
      <c r="A7791" s="1">
        <v>7774</v>
      </c>
      <c r="B7791" s="15">
        <f t="shared" si="1210"/>
        <v>12200</v>
      </c>
      <c r="C7791" s="16">
        <f t="shared" ca="1" si="1211"/>
        <v>11931.418048396439</v>
      </c>
      <c r="D7791" s="8">
        <f t="shared" ca="1" si="1212"/>
        <v>357942.54145189316</v>
      </c>
      <c r="E7791" s="9">
        <f t="shared" ca="1" si="1213"/>
        <v>268.58195160356081</v>
      </c>
      <c r="F7791" s="12">
        <f t="shared" ca="1" si="1214"/>
        <v>0.55059231835654387</v>
      </c>
      <c r="G7791" s="16">
        <f t="shared" ca="1" si="1215"/>
        <v>750</v>
      </c>
      <c r="H7791" s="8">
        <f t="shared" ca="1" si="1216"/>
        <v>3222.9834192427297</v>
      </c>
      <c r="I7791" s="8">
        <f t="shared" ca="1" si="1217"/>
        <v>361165.52487113589</v>
      </c>
      <c r="J7791" s="8">
        <f t="shared" si="1218"/>
        <v>122000</v>
      </c>
      <c r="K7791" s="17">
        <f t="shared" ca="1" si="1219"/>
        <v>239165.52487113589</v>
      </c>
    </row>
    <row r="7792" spans="1:11" x14ac:dyDescent="0.2">
      <c r="A7792" s="1">
        <v>7775</v>
      </c>
      <c r="B7792" s="15">
        <f t="shared" si="1210"/>
        <v>12200</v>
      </c>
      <c r="C7792" s="16">
        <f t="shared" ca="1" si="1211"/>
        <v>14651.977351775637</v>
      </c>
      <c r="D7792" s="8">
        <f t="shared" ca="1" si="1212"/>
        <v>366000</v>
      </c>
      <c r="E7792" s="9">
        <f t="shared" ca="1" si="1213"/>
        <v>0</v>
      </c>
      <c r="F7792" s="12">
        <f t="shared" ca="1" si="1214"/>
        <v>0.98210870254492144</v>
      </c>
      <c r="G7792" s="16">
        <f t="shared" ca="1" si="1215"/>
        <v>1000</v>
      </c>
      <c r="H7792" s="8">
        <f t="shared" ca="1" si="1216"/>
        <v>0</v>
      </c>
      <c r="I7792" s="8">
        <f t="shared" ca="1" si="1217"/>
        <v>366000</v>
      </c>
      <c r="J7792" s="8">
        <f t="shared" si="1218"/>
        <v>122000</v>
      </c>
      <c r="K7792" s="17">
        <f t="shared" ca="1" si="1219"/>
        <v>244000</v>
      </c>
    </row>
    <row r="7793" spans="1:11" x14ac:dyDescent="0.2">
      <c r="A7793" s="1">
        <v>7776</v>
      </c>
      <c r="B7793" s="15">
        <f t="shared" si="1210"/>
        <v>12200</v>
      </c>
      <c r="C7793" s="16">
        <f t="shared" ca="1" si="1211"/>
        <v>6653.4146130814079</v>
      </c>
      <c r="D7793" s="8">
        <f t="shared" ca="1" si="1212"/>
        <v>199602.43839244224</v>
      </c>
      <c r="E7793" s="9">
        <f t="shared" ca="1" si="1213"/>
        <v>5546.5853869185921</v>
      </c>
      <c r="F7793" s="12">
        <f t="shared" ca="1" si="1214"/>
        <v>0.91637249754410599</v>
      </c>
      <c r="G7793" s="16">
        <f t="shared" ca="1" si="1215"/>
        <v>1000</v>
      </c>
      <c r="H7793" s="8">
        <f t="shared" ca="1" si="1216"/>
        <v>12000</v>
      </c>
      <c r="I7793" s="8">
        <f t="shared" ca="1" si="1217"/>
        <v>211602.43839244224</v>
      </c>
      <c r="J7793" s="8">
        <f t="shared" si="1218"/>
        <v>122000</v>
      </c>
      <c r="K7793" s="17">
        <f t="shared" ca="1" si="1219"/>
        <v>89602.438392442244</v>
      </c>
    </row>
    <row r="7794" spans="1:11" x14ac:dyDescent="0.2">
      <c r="A7794" s="1">
        <v>7777</v>
      </c>
      <c r="B7794" s="15">
        <f t="shared" si="1210"/>
        <v>12200</v>
      </c>
      <c r="C7794" s="16">
        <f t="shared" ca="1" si="1211"/>
        <v>9957.9920989078964</v>
      </c>
      <c r="D7794" s="8">
        <f t="shared" ca="1" si="1212"/>
        <v>298739.76296723692</v>
      </c>
      <c r="E7794" s="9">
        <f t="shared" ca="1" si="1213"/>
        <v>2242.0079010921036</v>
      </c>
      <c r="F7794" s="12">
        <f t="shared" ca="1" si="1214"/>
        <v>0.45203008974328862</v>
      </c>
      <c r="G7794" s="16">
        <f t="shared" ca="1" si="1215"/>
        <v>750</v>
      </c>
      <c r="H7794" s="8">
        <f t="shared" ca="1" si="1216"/>
        <v>9000</v>
      </c>
      <c r="I7794" s="8">
        <f t="shared" ca="1" si="1217"/>
        <v>307739.76296723692</v>
      </c>
      <c r="J7794" s="8">
        <f t="shared" si="1218"/>
        <v>122000</v>
      </c>
      <c r="K7794" s="17">
        <f t="shared" ca="1" si="1219"/>
        <v>185739.76296723692</v>
      </c>
    </row>
    <row r="7795" spans="1:11" x14ac:dyDescent="0.2">
      <c r="A7795" s="1">
        <v>7778</v>
      </c>
      <c r="B7795" s="15">
        <f t="shared" si="1210"/>
        <v>12200</v>
      </c>
      <c r="C7795" s="16">
        <f t="shared" ca="1" si="1211"/>
        <v>12315.267171184943</v>
      </c>
      <c r="D7795" s="8">
        <f t="shared" ca="1" si="1212"/>
        <v>366000</v>
      </c>
      <c r="E7795" s="9">
        <f t="shared" ca="1" si="1213"/>
        <v>0</v>
      </c>
      <c r="F7795" s="12">
        <f t="shared" ca="1" si="1214"/>
        <v>0.14293313894543147</v>
      </c>
      <c r="G7795" s="16">
        <f t="shared" ca="1" si="1215"/>
        <v>500</v>
      </c>
      <c r="H7795" s="8">
        <f t="shared" ca="1" si="1216"/>
        <v>0</v>
      </c>
      <c r="I7795" s="8">
        <f t="shared" ca="1" si="1217"/>
        <v>366000</v>
      </c>
      <c r="J7795" s="8">
        <f t="shared" si="1218"/>
        <v>122000</v>
      </c>
      <c r="K7795" s="17">
        <f t="shared" ca="1" si="1219"/>
        <v>244000</v>
      </c>
    </row>
    <row r="7796" spans="1:11" x14ac:dyDescent="0.2">
      <c r="A7796" s="1">
        <v>7779</v>
      </c>
      <c r="B7796" s="15">
        <f t="shared" si="1210"/>
        <v>12200</v>
      </c>
      <c r="C7796" s="16">
        <f t="shared" ca="1" si="1211"/>
        <v>5326.8315756392612</v>
      </c>
      <c r="D7796" s="8">
        <f t="shared" ca="1" si="1212"/>
        <v>159804.94726917785</v>
      </c>
      <c r="E7796" s="9">
        <f t="shared" ca="1" si="1213"/>
        <v>6873.1684243607388</v>
      </c>
      <c r="F7796" s="12">
        <f t="shared" ca="1" si="1214"/>
        <v>0.56646741735609074</v>
      </c>
      <c r="G7796" s="16">
        <f t="shared" ca="1" si="1215"/>
        <v>750</v>
      </c>
      <c r="H7796" s="8">
        <f t="shared" ca="1" si="1216"/>
        <v>9000</v>
      </c>
      <c r="I7796" s="8">
        <f t="shared" ca="1" si="1217"/>
        <v>168804.94726917785</v>
      </c>
      <c r="J7796" s="8">
        <f t="shared" si="1218"/>
        <v>122000</v>
      </c>
      <c r="K7796" s="17">
        <f t="shared" ca="1" si="1219"/>
        <v>46804.94726917785</v>
      </c>
    </row>
    <row r="7797" spans="1:11" x14ac:dyDescent="0.2">
      <c r="A7797" s="1">
        <v>7780</v>
      </c>
      <c r="B7797" s="15">
        <f t="shared" si="1210"/>
        <v>12200</v>
      </c>
      <c r="C7797" s="16">
        <f t="shared" ca="1" si="1211"/>
        <v>10916.949476329355</v>
      </c>
      <c r="D7797" s="8">
        <f t="shared" ca="1" si="1212"/>
        <v>327508.48428988067</v>
      </c>
      <c r="E7797" s="9">
        <f t="shared" ca="1" si="1213"/>
        <v>1283.0505236706449</v>
      </c>
      <c r="F7797" s="12">
        <f t="shared" ca="1" si="1214"/>
        <v>0.53042212839136316</v>
      </c>
      <c r="G7797" s="16">
        <f t="shared" ca="1" si="1215"/>
        <v>750</v>
      </c>
      <c r="H7797" s="8">
        <f t="shared" ca="1" si="1216"/>
        <v>9000</v>
      </c>
      <c r="I7797" s="8">
        <f t="shared" ca="1" si="1217"/>
        <v>336508.48428988067</v>
      </c>
      <c r="J7797" s="8">
        <f t="shared" si="1218"/>
        <v>122000</v>
      </c>
      <c r="K7797" s="17">
        <f t="shared" ca="1" si="1219"/>
        <v>214508.48428988067</v>
      </c>
    </row>
    <row r="7798" spans="1:11" x14ac:dyDescent="0.2">
      <c r="A7798" s="1">
        <v>7781</v>
      </c>
      <c r="B7798" s="15">
        <f t="shared" si="1210"/>
        <v>12200</v>
      </c>
      <c r="C7798" s="16">
        <f t="shared" ca="1" si="1211"/>
        <v>11866.949682509929</v>
      </c>
      <c r="D7798" s="8">
        <f t="shared" ca="1" si="1212"/>
        <v>356008.49047529785</v>
      </c>
      <c r="E7798" s="9">
        <f t="shared" ca="1" si="1213"/>
        <v>333.05031749007139</v>
      </c>
      <c r="F7798" s="12">
        <f t="shared" ca="1" si="1214"/>
        <v>0.13080707641482692</v>
      </c>
      <c r="G7798" s="16">
        <f t="shared" ca="1" si="1215"/>
        <v>500</v>
      </c>
      <c r="H7798" s="8">
        <f t="shared" ca="1" si="1216"/>
        <v>3996.6038098808567</v>
      </c>
      <c r="I7798" s="8">
        <f t="shared" ca="1" si="1217"/>
        <v>360005.0942851787</v>
      </c>
      <c r="J7798" s="8">
        <f t="shared" si="1218"/>
        <v>122000</v>
      </c>
      <c r="K7798" s="17">
        <f t="shared" ca="1" si="1219"/>
        <v>238005.0942851787</v>
      </c>
    </row>
    <row r="7799" spans="1:11" x14ac:dyDescent="0.2">
      <c r="A7799" s="1">
        <v>7782</v>
      </c>
      <c r="B7799" s="15">
        <f t="shared" si="1210"/>
        <v>12200</v>
      </c>
      <c r="C7799" s="16">
        <f t="shared" ca="1" si="1211"/>
        <v>11851.16290400115</v>
      </c>
      <c r="D7799" s="8">
        <f t="shared" ca="1" si="1212"/>
        <v>355534.88712003449</v>
      </c>
      <c r="E7799" s="9">
        <f t="shared" ca="1" si="1213"/>
        <v>348.83709599884969</v>
      </c>
      <c r="F7799" s="12">
        <f t="shared" ca="1" si="1214"/>
        <v>0.42883012228492623</v>
      </c>
      <c r="G7799" s="16">
        <f t="shared" ca="1" si="1215"/>
        <v>750</v>
      </c>
      <c r="H7799" s="8">
        <f t="shared" ca="1" si="1216"/>
        <v>4186.0451519861963</v>
      </c>
      <c r="I7799" s="8">
        <f t="shared" ca="1" si="1217"/>
        <v>359720.93227202067</v>
      </c>
      <c r="J7799" s="8">
        <f t="shared" si="1218"/>
        <v>122000</v>
      </c>
      <c r="K7799" s="17">
        <f t="shared" ca="1" si="1219"/>
        <v>237720.93227202067</v>
      </c>
    </row>
    <row r="7800" spans="1:11" x14ac:dyDescent="0.2">
      <c r="A7800" s="1">
        <v>7783</v>
      </c>
      <c r="B7800" s="15">
        <f t="shared" si="1210"/>
        <v>12200</v>
      </c>
      <c r="C7800" s="16">
        <f t="shared" ca="1" si="1211"/>
        <v>8052.2303631371979</v>
      </c>
      <c r="D7800" s="8">
        <f t="shared" ca="1" si="1212"/>
        <v>241566.91089411592</v>
      </c>
      <c r="E7800" s="9">
        <f t="shared" ca="1" si="1213"/>
        <v>4147.7696368628021</v>
      </c>
      <c r="F7800" s="12">
        <f t="shared" ca="1" si="1214"/>
        <v>0.29836089599510751</v>
      </c>
      <c r="G7800" s="16">
        <f t="shared" ca="1" si="1215"/>
        <v>500</v>
      </c>
      <c r="H7800" s="8">
        <f t="shared" ca="1" si="1216"/>
        <v>6000</v>
      </c>
      <c r="I7800" s="8">
        <f t="shared" ca="1" si="1217"/>
        <v>247566.91089411592</v>
      </c>
      <c r="J7800" s="8">
        <f t="shared" si="1218"/>
        <v>122000</v>
      </c>
      <c r="K7800" s="17">
        <f t="shared" ca="1" si="1219"/>
        <v>125566.91089411592</v>
      </c>
    </row>
    <row r="7801" spans="1:11" x14ac:dyDescent="0.2">
      <c r="A7801" s="1">
        <v>7784</v>
      </c>
      <c r="B7801" s="15">
        <f t="shared" si="1210"/>
        <v>12200</v>
      </c>
      <c r="C7801" s="16">
        <f t="shared" ca="1" si="1211"/>
        <v>7371.6420000520538</v>
      </c>
      <c r="D7801" s="8">
        <f t="shared" ca="1" si="1212"/>
        <v>221149.2600015616</v>
      </c>
      <c r="E7801" s="9">
        <f t="shared" ca="1" si="1213"/>
        <v>4828.3579999479462</v>
      </c>
      <c r="F7801" s="12">
        <f t="shared" ca="1" si="1214"/>
        <v>0.76173309347092377</v>
      </c>
      <c r="G7801" s="16">
        <f t="shared" ca="1" si="1215"/>
        <v>1000</v>
      </c>
      <c r="H7801" s="8">
        <f t="shared" ca="1" si="1216"/>
        <v>12000</v>
      </c>
      <c r="I7801" s="8">
        <f t="shared" ca="1" si="1217"/>
        <v>233149.2600015616</v>
      </c>
      <c r="J7801" s="8">
        <f t="shared" si="1218"/>
        <v>122000</v>
      </c>
      <c r="K7801" s="17">
        <f t="shared" ca="1" si="1219"/>
        <v>111149.2600015616</v>
      </c>
    </row>
    <row r="7802" spans="1:11" x14ac:dyDescent="0.2">
      <c r="A7802" s="1">
        <v>7785</v>
      </c>
      <c r="B7802" s="15">
        <f t="shared" si="1210"/>
        <v>12200</v>
      </c>
      <c r="C7802" s="16">
        <f t="shared" ca="1" si="1211"/>
        <v>10821.310032392554</v>
      </c>
      <c r="D7802" s="8">
        <f t="shared" ca="1" si="1212"/>
        <v>324639.3009717766</v>
      </c>
      <c r="E7802" s="9">
        <f t="shared" ca="1" si="1213"/>
        <v>1378.6899676074463</v>
      </c>
      <c r="F7802" s="12">
        <f t="shared" ca="1" si="1214"/>
        <v>0.2815808073171524</v>
      </c>
      <c r="G7802" s="16">
        <f t="shared" ca="1" si="1215"/>
        <v>500</v>
      </c>
      <c r="H7802" s="8">
        <f t="shared" ca="1" si="1216"/>
        <v>6000</v>
      </c>
      <c r="I7802" s="8">
        <f t="shared" ca="1" si="1217"/>
        <v>330639.3009717766</v>
      </c>
      <c r="J7802" s="8">
        <f t="shared" si="1218"/>
        <v>122000</v>
      </c>
      <c r="K7802" s="17">
        <f t="shared" ca="1" si="1219"/>
        <v>208639.3009717766</v>
      </c>
    </row>
    <row r="7803" spans="1:11" x14ac:dyDescent="0.2">
      <c r="A7803" s="1">
        <v>7786</v>
      </c>
      <c r="B7803" s="15">
        <f t="shared" si="1210"/>
        <v>12200</v>
      </c>
      <c r="C7803" s="16">
        <f t="shared" ca="1" si="1211"/>
        <v>11223.512043758994</v>
      </c>
      <c r="D7803" s="8">
        <f t="shared" ca="1" si="1212"/>
        <v>336705.36131276982</v>
      </c>
      <c r="E7803" s="9">
        <f t="shared" ca="1" si="1213"/>
        <v>976.48795624100603</v>
      </c>
      <c r="F7803" s="12">
        <f t="shared" ca="1" si="1214"/>
        <v>0.98569093343890946</v>
      </c>
      <c r="G7803" s="16">
        <f t="shared" ca="1" si="1215"/>
        <v>1000</v>
      </c>
      <c r="H7803" s="8">
        <f t="shared" ca="1" si="1216"/>
        <v>11717.855474892072</v>
      </c>
      <c r="I7803" s="8">
        <f t="shared" ca="1" si="1217"/>
        <v>348423.21678766189</v>
      </c>
      <c r="J7803" s="8">
        <f t="shared" si="1218"/>
        <v>122000</v>
      </c>
      <c r="K7803" s="17">
        <f t="shared" ca="1" si="1219"/>
        <v>226423.21678766189</v>
      </c>
    </row>
    <row r="7804" spans="1:11" x14ac:dyDescent="0.2">
      <c r="A7804" s="1">
        <v>7787</v>
      </c>
      <c r="B7804" s="15">
        <f t="shared" si="1210"/>
        <v>12200</v>
      </c>
      <c r="C7804" s="16">
        <f t="shared" ca="1" si="1211"/>
        <v>9513.8480102777394</v>
      </c>
      <c r="D7804" s="8">
        <f t="shared" ca="1" si="1212"/>
        <v>285415.44030833221</v>
      </c>
      <c r="E7804" s="9">
        <f t="shared" ca="1" si="1213"/>
        <v>2686.1519897222606</v>
      </c>
      <c r="F7804" s="12">
        <f t="shared" ca="1" si="1214"/>
        <v>0.61325932787802007</v>
      </c>
      <c r="G7804" s="16">
        <f t="shared" ca="1" si="1215"/>
        <v>750</v>
      </c>
      <c r="H7804" s="8">
        <f t="shared" ca="1" si="1216"/>
        <v>9000</v>
      </c>
      <c r="I7804" s="8">
        <f t="shared" ca="1" si="1217"/>
        <v>294415.44030833221</v>
      </c>
      <c r="J7804" s="8">
        <f t="shared" si="1218"/>
        <v>122000</v>
      </c>
      <c r="K7804" s="17">
        <f t="shared" ca="1" si="1219"/>
        <v>172415.44030833221</v>
      </c>
    </row>
    <row r="7805" spans="1:11" x14ac:dyDescent="0.2">
      <c r="A7805" s="1">
        <v>7788</v>
      </c>
      <c r="B7805" s="15">
        <f t="shared" si="1210"/>
        <v>12200</v>
      </c>
      <c r="C7805" s="16">
        <f t="shared" ca="1" si="1211"/>
        <v>10558.359487474423</v>
      </c>
      <c r="D7805" s="8">
        <f t="shared" ca="1" si="1212"/>
        <v>316750.78462423268</v>
      </c>
      <c r="E7805" s="9">
        <f t="shared" ca="1" si="1213"/>
        <v>1641.6405125255769</v>
      </c>
      <c r="F7805" s="12">
        <f t="shared" ca="1" si="1214"/>
        <v>0.46815586792330399</v>
      </c>
      <c r="G7805" s="16">
        <f t="shared" ca="1" si="1215"/>
        <v>750</v>
      </c>
      <c r="H7805" s="8">
        <f t="shared" ca="1" si="1216"/>
        <v>9000</v>
      </c>
      <c r="I7805" s="8">
        <f t="shared" ca="1" si="1217"/>
        <v>325750.78462423268</v>
      </c>
      <c r="J7805" s="8">
        <f t="shared" si="1218"/>
        <v>122000</v>
      </c>
      <c r="K7805" s="17">
        <f t="shared" ca="1" si="1219"/>
        <v>203750.78462423268</v>
      </c>
    </row>
    <row r="7806" spans="1:11" x14ac:dyDescent="0.2">
      <c r="A7806" s="1">
        <v>7789</v>
      </c>
      <c r="B7806" s="15">
        <f t="shared" si="1210"/>
        <v>12200</v>
      </c>
      <c r="C7806" s="16">
        <f t="shared" ca="1" si="1211"/>
        <v>12933.284854445028</v>
      </c>
      <c r="D7806" s="8">
        <f t="shared" ca="1" si="1212"/>
        <v>366000</v>
      </c>
      <c r="E7806" s="9">
        <f t="shared" ca="1" si="1213"/>
        <v>0</v>
      </c>
      <c r="F7806" s="12">
        <f t="shared" ca="1" si="1214"/>
        <v>0.29745351090546357</v>
      </c>
      <c r="G7806" s="16">
        <f t="shared" ca="1" si="1215"/>
        <v>500</v>
      </c>
      <c r="H7806" s="8">
        <f t="shared" ca="1" si="1216"/>
        <v>0</v>
      </c>
      <c r="I7806" s="8">
        <f t="shared" ca="1" si="1217"/>
        <v>366000</v>
      </c>
      <c r="J7806" s="8">
        <f t="shared" si="1218"/>
        <v>122000</v>
      </c>
      <c r="K7806" s="17">
        <f t="shared" ca="1" si="1219"/>
        <v>244000</v>
      </c>
    </row>
    <row r="7807" spans="1:11" x14ac:dyDescent="0.2">
      <c r="A7807" s="1">
        <v>7790</v>
      </c>
      <c r="B7807" s="15">
        <f t="shared" si="1210"/>
        <v>12200</v>
      </c>
      <c r="C7807" s="16">
        <f t="shared" ca="1" si="1211"/>
        <v>12510.526027022257</v>
      </c>
      <c r="D7807" s="8">
        <f t="shared" ca="1" si="1212"/>
        <v>366000</v>
      </c>
      <c r="E7807" s="9">
        <f t="shared" ca="1" si="1213"/>
        <v>0</v>
      </c>
      <c r="F7807" s="12">
        <f t="shared" ca="1" si="1214"/>
        <v>0.27005660671079779</v>
      </c>
      <c r="G7807" s="16">
        <f t="shared" ca="1" si="1215"/>
        <v>500</v>
      </c>
      <c r="H7807" s="8">
        <f t="shared" ca="1" si="1216"/>
        <v>0</v>
      </c>
      <c r="I7807" s="8">
        <f t="shared" ca="1" si="1217"/>
        <v>366000</v>
      </c>
      <c r="J7807" s="8">
        <f t="shared" si="1218"/>
        <v>122000</v>
      </c>
      <c r="K7807" s="17">
        <f t="shared" ca="1" si="1219"/>
        <v>244000</v>
      </c>
    </row>
    <row r="7808" spans="1:11" x14ac:dyDescent="0.2">
      <c r="A7808" s="1">
        <v>7791</v>
      </c>
      <c r="B7808" s="15">
        <f t="shared" si="1210"/>
        <v>12200</v>
      </c>
      <c r="C7808" s="16">
        <f t="shared" ca="1" si="1211"/>
        <v>10480.906448590304</v>
      </c>
      <c r="D7808" s="8">
        <f t="shared" ca="1" si="1212"/>
        <v>314427.1934577091</v>
      </c>
      <c r="E7808" s="9">
        <f t="shared" ca="1" si="1213"/>
        <v>1719.0935514096964</v>
      </c>
      <c r="F7808" s="12">
        <f t="shared" ca="1" si="1214"/>
        <v>0.52573923648998089</v>
      </c>
      <c r="G7808" s="16">
        <f t="shared" ca="1" si="1215"/>
        <v>750</v>
      </c>
      <c r="H7808" s="8">
        <f t="shared" ca="1" si="1216"/>
        <v>9000</v>
      </c>
      <c r="I7808" s="8">
        <f t="shared" ca="1" si="1217"/>
        <v>323427.1934577091</v>
      </c>
      <c r="J7808" s="8">
        <f t="shared" si="1218"/>
        <v>122000</v>
      </c>
      <c r="K7808" s="17">
        <f t="shared" ca="1" si="1219"/>
        <v>201427.1934577091</v>
      </c>
    </row>
    <row r="7809" spans="1:11" x14ac:dyDescent="0.2">
      <c r="A7809" s="1">
        <v>7792</v>
      </c>
      <c r="B7809" s="15">
        <f t="shared" si="1210"/>
        <v>12200</v>
      </c>
      <c r="C7809" s="16">
        <f t="shared" ca="1" si="1211"/>
        <v>8301.6722783799487</v>
      </c>
      <c r="D7809" s="8">
        <f t="shared" ca="1" si="1212"/>
        <v>249050.16835139846</v>
      </c>
      <c r="E7809" s="9">
        <f t="shared" ca="1" si="1213"/>
        <v>3898.3277216200513</v>
      </c>
      <c r="F7809" s="12">
        <f t="shared" ca="1" si="1214"/>
        <v>0.7668655438859322</v>
      </c>
      <c r="G7809" s="16">
        <f t="shared" ca="1" si="1215"/>
        <v>1000</v>
      </c>
      <c r="H7809" s="8">
        <f t="shared" ca="1" si="1216"/>
        <v>12000</v>
      </c>
      <c r="I7809" s="8">
        <f t="shared" ca="1" si="1217"/>
        <v>261050.16835139846</v>
      </c>
      <c r="J7809" s="8">
        <f t="shared" si="1218"/>
        <v>122000</v>
      </c>
      <c r="K7809" s="17">
        <f t="shared" ca="1" si="1219"/>
        <v>139050.16835139846</v>
      </c>
    </row>
    <row r="7810" spans="1:11" x14ac:dyDescent="0.2">
      <c r="A7810" s="1">
        <v>7793</v>
      </c>
      <c r="B7810" s="15">
        <f t="shared" si="1210"/>
        <v>12200</v>
      </c>
      <c r="C7810" s="16">
        <f t="shared" ca="1" si="1211"/>
        <v>7156.9530918950195</v>
      </c>
      <c r="D7810" s="8">
        <f t="shared" ca="1" si="1212"/>
        <v>214708.59275685059</v>
      </c>
      <c r="E7810" s="9">
        <f t="shared" ca="1" si="1213"/>
        <v>5043.0469081049805</v>
      </c>
      <c r="F7810" s="12">
        <f t="shared" ca="1" si="1214"/>
        <v>0.15413007090699271</v>
      </c>
      <c r="G7810" s="16">
        <f t="shared" ca="1" si="1215"/>
        <v>500</v>
      </c>
      <c r="H7810" s="8">
        <f t="shared" ca="1" si="1216"/>
        <v>6000</v>
      </c>
      <c r="I7810" s="8">
        <f t="shared" ca="1" si="1217"/>
        <v>220708.59275685059</v>
      </c>
      <c r="J7810" s="8">
        <f t="shared" si="1218"/>
        <v>122000</v>
      </c>
      <c r="K7810" s="17">
        <f t="shared" ca="1" si="1219"/>
        <v>98708.592756850587</v>
      </c>
    </row>
    <row r="7811" spans="1:11" x14ac:dyDescent="0.2">
      <c r="A7811" s="1">
        <v>7794</v>
      </c>
      <c r="B7811" s="15">
        <f t="shared" si="1210"/>
        <v>12200</v>
      </c>
      <c r="C7811" s="16">
        <f t="shared" ca="1" si="1211"/>
        <v>9934.0816930400324</v>
      </c>
      <c r="D7811" s="8">
        <f t="shared" ca="1" si="1212"/>
        <v>298022.45079120097</v>
      </c>
      <c r="E7811" s="9">
        <f t="shared" ca="1" si="1213"/>
        <v>2265.9183069599676</v>
      </c>
      <c r="F7811" s="12">
        <f t="shared" ca="1" si="1214"/>
        <v>0.24849712600233786</v>
      </c>
      <c r="G7811" s="16">
        <f t="shared" ca="1" si="1215"/>
        <v>500</v>
      </c>
      <c r="H7811" s="8">
        <f t="shared" ca="1" si="1216"/>
        <v>6000</v>
      </c>
      <c r="I7811" s="8">
        <f t="shared" ca="1" si="1217"/>
        <v>304022.45079120097</v>
      </c>
      <c r="J7811" s="8">
        <f t="shared" si="1218"/>
        <v>122000</v>
      </c>
      <c r="K7811" s="17">
        <f t="shared" ca="1" si="1219"/>
        <v>182022.45079120097</v>
      </c>
    </row>
    <row r="7812" spans="1:11" x14ac:dyDescent="0.2">
      <c r="A7812" s="1">
        <v>7795</v>
      </c>
      <c r="B7812" s="15">
        <f t="shared" si="1210"/>
        <v>12200</v>
      </c>
      <c r="C7812" s="16">
        <f t="shared" ca="1" si="1211"/>
        <v>7269.3580078070099</v>
      </c>
      <c r="D7812" s="8">
        <f t="shared" ca="1" si="1212"/>
        <v>218080.7402342103</v>
      </c>
      <c r="E7812" s="9">
        <f t="shared" ca="1" si="1213"/>
        <v>4930.6419921929901</v>
      </c>
      <c r="F7812" s="12">
        <f t="shared" ca="1" si="1214"/>
        <v>0.65637699983549702</v>
      </c>
      <c r="G7812" s="16">
        <f t="shared" ca="1" si="1215"/>
        <v>750</v>
      </c>
      <c r="H7812" s="8">
        <f t="shared" ca="1" si="1216"/>
        <v>9000</v>
      </c>
      <c r="I7812" s="8">
        <f t="shared" ca="1" si="1217"/>
        <v>227080.7402342103</v>
      </c>
      <c r="J7812" s="8">
        <f t="shared" si="1218"/>
        <v>122000</v>
      </c>
      <c r="K7812" s="17">
        <f t="shared" ca="1" si="1219"/>
        <v>105080.7402342103</v>
      </c>
    </row>
    <row r="7813" spans="1:11" x14ac:dyDescent="0.2">
      <c r="A7813" s="1">
        <v>7796</v>
      </c>
      <c r="B7813" s="15">
        <f t="shared" si="1210"/>
        <v>12200</v>
      </c>
      <c r="C7813" s="16">
        <f t="shared" ca="1" si="1211"/>
        <v>10228.29161600867</v>
      </c>
      <c r="D7813" s="8">
        <f t="shared" ca="1" si="1212"/>
        <v>306848.74848026008</v>
      </c>
      <c r="E7813" s="9">
        <f t="shared" ca="1" si="1213"/>
        <v>1971.7083839913303</v>
      </c>
      <c r="F7813" s="12">
        <f t="shared" ca="1" si="1214"/>
        <v>0.92784904276636482</v>
      </c>
      <c r="G7813" s="16">
        <f t="shared" ca="1" si="1215"/>
        <v>1000</v>
      </c>
      <c r="H7813" s="8">
        <f t="shared" ca="1" si="1216"/>
        <v>12000</v>
      </c>
      <c r="I7813" s="8">
        <f t="shared" ca="1" si="1217"/>
        <v>318848.74848026008</v>
      </c>
      <c r="J7813" s="8">
        <f t="shared" si="1218"/>
        <v>122000</v>
      </c>
      <c r="K7813" s="17">
        <f t="shared" ca="1" si="1219"/>
        <v>196848.74848026008</v>
      </c>
    </row>
    <row r="7814" spans="1:11" x14ac:dyDescent="0.2">
      <c r="A7814" s="1">
        <v>7797</v>
      </c>
      <c r="B7814" s="15">
        <f t="shared" si="1210"/>
        <v>12200</v>
      </c>
      <c r="C7814" s="16">
        <f t="shared" ca="1" si="1211"/>
        <v>12534.397100278626</v>
      </c>
      <c r="D7814" s="8">
        <f t="shared" ca="1" si="1212"/>
        <v>366000</v>
      </c>
      <c r="E7814" s="9">
        <f t="shared" ca="1" si="1213"/>
        <v>0</v>
      </c>
      <c r="F7814" s="12">
        <f t="shared" ca="1" si="1214"/>
        <v>8.9457695497235812E-2</v>
      </c>
      <c r="G7814" s="16">
        <f t="shared" ca="1" si="1215"/>
        <v>500</v>
      </c>
      <c r="H7814" s="8">
        <f t="shared" ca="1" si="1216"/>
        <v>0</v>
      </c>
      <c r="I7814" s="8">
        <f t="shared" ca="1" si="1217"/>
        <v>366000</v>
      </c>
      <c r="J7814" s="8">
        <f t="shared" si="1218"/>
        <v>122000</v>
      </c>
      <c r="K7814" s="17">
        <f t="shared" ca="1" si="1219"/>
        <v>244000</v>
      </c>
    </row>
    <row r="7815" spans="1:11" x14ac:dyDescent="0.2">
      <c r="A7815" s="1">
        <v>7798</v>
      </c>
      <c r="B7815" s="15">
        <f t="shared" si="1210"/>
        <v>12200</v>
      </c>
      <c r="C7815" s="16">
        <f t="shared" ca="1" si="1211"/>
        <v>13293.23038523459</v>
      </c>
      <c r="D7815" s="8">
        <f t="shared" ca="1" si="1212"/>
        <v>366000</v>
      </c>
      <c r="E7815" s="9">
        <f t="shared" ca="1" si="1213"/>
        <v>0</v>
      </c>
      <c r="F7815" s="12">
        <f t="shared" ca="1" si="1214"/>
        <v>0.75342946136324773</v>
      </c>
      <c r="G7815" s="16">
        <f t="shared" ca="1" si="1215"/>
        <v>1000</v>
      </c>
      <c r="H7815" s="8">
        <f t="shared" ca="1" si="1216"/>
        <v>0</v>
      </c>
      <c r="I7815" s="8">
        <f t="shared" ca="1" si="1217"/>
        <v>366000</v>
      </c>
      <c r="J7815" s="8">
        <f t="shared" si="1218"/>
        <v>122000</v>
      </c>
      <c r="K7815" s="17">
        <f t="shared" ca="1" si="1219"/>
        <v>244000</v>
      </c>
    </row>
    <row r="7816" spans="1:11" x14ac:dyDescent="0.2">
      <c r="A7816" s="1">
        <v>7799</v>
      </c>
      <c r="B7816" s="15">
        <f t="shared" si="1210"/>
        <v>12200</v>
      </c>
      <c r="C7816" s="16">
        <f t="shared" ca="1" si="1211"/>
        <v>9224.9813040137087</v>
      </c>
      <c r="D7816" s="8">
        <f t="shared" ca="1" si="1212"/>
        <v>276749.43912041129</v>
      </c>
      <c r="E7816" s="9">
        <f t="shared" ca="1" si="1213"/>
        <v>2975.0186959862913</v>
      </c>
      <c r="F7816" s="12">
        <f t="shared" ca="1" si="1214"/>
        <v>7.6169165170891118E-2</v>
      </c>
      <c r="G7816" s="16">
        <f t="shared" ca="1" si="1215"/>
        <v>500</v>
      </c>
      <c r="H7816" s="8">
        <f t="shared" ca="1" si="1216"/>
        <v>6000</v>
      </c>
      <c r="I7816" s="8">
        <f t="shared" ca="1" si="1217"/>
        <v>282749.43912041129</v>
      </c>
      <c r="J7816" s="8">
        <f t="shared" si="1218"/>
        <v>122000</v>
      </c>
      <c r="K7816" s="17">
        <f t="shared" ca="1" si="1219"/>
        <v>160749.43912041129</v>
      </c>
    </row>
    <row r="7817" spans="1:11" x14ac:dyDescent="0.2">
      <c r="A7817" s="1">
        <v>7800</v>
      </c>
      <c r="B7817" s="15">
        <f t="shared" si="1210"/>
        <v>12200</v>
      </c>
      <c r="C7817" s="16">
        <f t="shared" ca="1" si="1211"/>
        <v>12542.862131528151</v>
      </c>
      <c r="D7817" s="8">
        <f t="shared" ca="1" si="1212"/>
        <v>366000</v>
      </c>
      <c r="E7817" s="9">
        <f t="shared" ca="1" si="1213"/>
        <v>0</v>
      </c>
      <c r="F7817" s="12">
        <f t="shared" ca="1" si="1214"/>
        <v>0.637256142858176</v>
      </c>
      <c r="G7817" s="16">
        <f t="shared" ca="1" si="1215"/>
        <v>750</v>
      </c>
      <c r="H7817" s="8">
        <f t="shared" ca="1" si="1216"/>
        <v>0</v>
      </c>
      <c r="I7817" s="8">
        <f t="shared" ca="1" si="1217"/>
        <v>366000</v>
      </c>
      <c r="J7817" s="8">
        <f t="shared" si="1218"/>
        <v>122000</v>
      </c>
      <c r="K7817" s="17">
        <f t="shared" ca="1" si="1219"/>
        <v>244000</v>
      </c>
    </row>
    <row r="7818" spans="1:11" x14ac:dyDescent="0.2">
      <c r="A7818" s="1">
        <v>7801</v>
      </c>
      <c r="B7818" s="15">
        <f t="shared" si="1210"/>
        <v>12200</v>
      </c>
      <c r="C7818" s="16">
        <f t="shared" ca="1" si="1211"/>
        <v>9146.6952701782175</v>
      </c>
      <c r="D7818" s="8">
        <f t="shared" ca="1" si="1212"/>
        <v>274400.8581053465</v>
      </c>
      <c r="E7818" s="9">
        <f t="shared" ca="1" si="1213"/>
        <v>3053.3047298217825</v>
      </c>
      <c r="F7818" s="12">
        <f t="shared" ca="1" si="1214"/>
        <v>0.18025167340606019</v>
      </c>
      <c r="G7818" s="16">
        <f t="shared" ca="1" si="1215"/>
        <v>500</v>
      </c>
      <c r="H7818" s="8">
        <f t="shared" ca="1" si="1216"/>
        <v>6000</v>
      </c>
      <c r="I7818" s="8">
        <f t="shared" ca="1" si="1217"/>
        <v>280400.8581053465</v>
      </c>
      <c r="J7818" s="8">
        <f t="shared" si="1218"/>
        <v>122000</v>
      </c>
      <c r="K7818" s="17">
        <f t="shared" ca="1" si="1219"/>
        <v>158400.8581053465</v>
      </c>
    </row>
    <row r="7819" spans="1:11" x14ac:dyDescent="0.2">
      <c r="A7819" s="1">
        <v>7802</v>
      </c>
      <c r="B7819" s="15">
        <f t="shared" si="1210"/>
        <v>12200</v>
      </c>
      <c r="C7819" s="16">
        <f t="shared" ca="1" si="1211"/>
        <v>9143.5237075961813</v>
      </c>
      <c r="D7819" s="8">
        <f t="shared" ca="1" si="1212"/>
        <v>274305.71122788545</v>
      </c>
      <c r="E7819" s="9">
        <f t="shared" ca="1" si="1213"/>
        <v>3056.4762924038187</v>
      </c>
      <c r="F7819" s="12">
        <f t="shared" ca="1" si="1214"/>
        <v>0.17365352594691852</v>
      </c>
      <c r="G7819" s="16">
        <f t="shared" ca="1" si="1215"/>
        <v>500</v>
      </c>
      <c r="H7819" s="8">
        <f t="shared" ca="1" si="1216"/>
        <v>6000</v>
      </c>
      <c r="I7819" s="8">
        <f t="shared" ca="1" si="1217"/>
        <v>280305.71122788545</v>
      </c>
      <c r="J7819" s="8">
        <f t="shared" si="1218"/>
        <v>122000</v>
      </c>
      <c r="K7819" s="17">
        <f t="shared" ca="1" si="1219"/>
        <v>158305.71122788545</v>
      </c>
    </row>
    <row r="7820" spans="1:11" x14ac:dyDescent="0.2">
      <c r="A7820" s="1">
        <v>7803</v>
      </c>
      <c r="B7820" s="15">
        <f t="shared" si="1210"/>
        <v>12200</v>
      </c>
      <c r="C7820" s="16">
        <f t="shared" ca="1" si="1211"/>
        <v>6648.9797436469671</v>
      </c>
      <c r="D7820" s="8">
        <f t="shared" ca="1" si="1212"/>
        <v>199469.39230940901</v>
      </c>
      <c r="E7820" s="9">
        <f t="shared" ca="1" si="1213"/>
        <v>5551.0202563530329</v>
      </c>
      <c r="F7820" s="12">
        <f t="shared" ca="1" si="1214"/>
        <v>0.36339132535285612</v>
      </c>
      <c r="G7820" s="16">
        <f t="shared" ca="1" si="1215"/>
        <v>750</v>
      </c>
      <c r="H7820" s="8">
        <f t="shared" ca="1" si="1216"/>
        <v>9000</v>
      </c>
      <c r="I7820" s="8">
        <f t="shared" ca="1" si="1217"/>
        <v>208469.39230940901</v>
      </c>
      <c r="J7820" s="8">
        <f t="shared" si="1218"/>
        <v>122000</v>
      </c>
      <c r="K7820" s="17">
        <f t="shared" ca="1" si="1219"/>
        <v>86469.392309409013</v>
      </c>
    </row>
    <row r="7821" spans="1:11" x14ac:dyDescent="0.2">
      <c r="A7821" s="1">
        <v>7804</v>
      </c>
      <c r="B7821" s="15">
        <f t="shared" si="1210"/>
        <v>12200</v>
      </c>
      <c r="C7821" s="16">
        <f t="shared" ca="1" si="1211"/>
        <v>6694.9312090521616</v>
      </c>
      <c r="D7821" s="8">
        <f t="shared" ca="1" si="1212"/>
        <v>200847.93627156486</v>
      </c>
      <c r="E7821" s="9">
        <f t="shared" ca="1" si="1213"/>
        <v>5505.0687909478384</v>
      </c>
      <c r="F7821" s="12">
        <f t="shared" ca="1" si="1214"/>
        <v>2.7970205139854931E-2</v>
      </c>
      <c r="G7821" s="16">
        <f t="shared" ca="1" si="1215"/>
        <v>500</v>
      </c>
      <c r="H7821" s="8">
        <f t="shared" ca="1" si="1216"/>
        <v>6000</v>
      </c>
      <c r="I7821" s="8">
        <f t="shared" ca="1" si="1217"/>
        <v>206847.93627156486</v>
      </c>
      <c r="J7821" s="8">
        <f t="shared" si="1218"/>
        <v>122000</v>
      </c>
      <c r="K7821" s="17">
        <f t="shared" ca="1" si="1219"/>
        <v>84847.93627156486</v>
      </c>
    </row>
    <row r="7822" spans="1:11" x14ac:dyDescent="0.2">
      <c r="A7822" s="1">
        <v>7805</v>
      </c>
      <c r="B7822" s="15">
        <f t="shared" si="1210"/>
        <v>12200</v>
      </c>
      <c r="C7822" s="16">
        <f t="shared" ca="1" si="1211"/>
        <v>7908.134673215176</v>
      </c>
      <c r="D7822" s="8">
        <f t="shared" ca="1" si="1212"/>
        <v>237244.04019645529</v>
      </c>
      <c r="E7822" s="9">
        <f t="shared" ca="1" si="1213"/>
        <v>4291.865326784824</v>
      </c>
      <c r="F7822" s="12">
        <f t="shared" ca="1" si="1214"/>
        <v>0.71299042017001901</v>
      </c>
      <c r="G7822" s="16">
        <f t="shared" ca="1" si="1215"/>
        <v>1000</v>
      </c>
      <c r="H7822" s="8">
        <f t="shared" ca="1" si="1216"/>
        <v>12000</v>
      </c>
      <c r="I7822" s="8">
        <f t="shared" ca="1" si="1217"/>
        <v>249244.04019645529</v>
      </c>
      <c r="J7822" s="8">
        <f t="shared" si="1218"/>
        <v>122000</v>
      </c>
      <c r="K7822" s="17">
        <f t="shared" ca="1" si="1219"/>
        <v>127244.04019645529</v>
      </c>
    </row>
    <row r="7823" spans="1:11" x14ac:dyDescent="0.2">
      <c r="A7823" s="1">
        <v>7806</v>
      </c>
      <c r="B7823" s="15">
        <f t="shared" si="1210"/>
        <v>12200</v>
      </c>
      <c r="C7823" s="16">
        <f t="shared" ca="1" si="1211"/>
        <v>8655.1757057000959</v>
      </c>
      <c r="D7823" s="8">
        <f t="shared" ca="1" si="1212"/>
        <v>259655.27117100288</v>
      </c>
      <c r="E7823" s="9">
        <f t="shared" ca="1" si="1213"/>
        <v>3544.8242942999041</v>
      </c>
      <c r="F7823" s="12">
        <f t="shared" ca="1" si="1214"/>
        <v>0.65834309032972649</v>
      </c>
      <c r="G7823" s="16">
        <f t="shared" ca="1" si="1215"/>
        <v>750</v>
      </c>
      <c r="H7823" s="8">
        <f t="shared" ca="1" si="1216"/>
        <v>9000</v>
      </c>
      <c r="I7823" s="8">
        <f t="shared" ca="1" si="1217"/>
        <v>268655.27117100288</v>
      </c>
      <c r="J7823" s="8">
        <f t="shared" si="1218"/>
        <v>122000</v>
      </c>
      <c r="K7823" s="17">
        <f t="shared" ca="1" si="1219"/>
        <v>146655.27117100288</v>
      </c>
    </row>
    <row r="7824" spans="1:11" x14ac:dyDescent="0.2">
      <c r="A7824" s="1">
        <v>7807</v>
      </c>
      <c r="B7824" s="15">
        <f t="shared" si="1210"/>
        <v>12200</v>
      </c>
      <c r="C7824" s="16">
        <f t="shared" ca="1" si="1211"/>
        <v>12267.616628296542</v>
      </c>
      <c r="D7824" s="8">
        <f t="shared" ca="1" si="1212"/>
        <v>366000</v>
      </c>
      <c r="E7824" s="9">
        <f t="shared" ca="1" si="1213"/>
        <v>0</v>
      </c>
      <c r="F7824" s="12">
        <f t="shared" ca="1" si="1214"/>
        <v>0.28875061604299512</v>
      </c>
      <c r="G7824" s="16">
        <f t="shared" ca="1" si="1215"/>
        <v>500</v>
      </c>
      <c r="H7824" s="8">
        <f t="shared" ca="1" si="1216"/>
        <v>0</v>
      </c>
      <c r="I7824" s="8">
        <f t="shared" ca="1" si="1217"/>
        <v>366000</v>
      </c>
      <c r="J7824" s="8">
        <f t="shared" si="1218"/>
        <v>122000</v>
      </c>
      <c r="K7824" s="17">
        <f t="shared" ca="1" si="1219"/>
        <v>244000</v>
      </c>
    </row>
    <row r="7825" spans="1:11" x14ac:dyDescent="0.2">
      <c r="A7825" s="1">
        <v>7808</v>
      </c>
      <c r="B7825" s="15">
        <f t="shared" si="1210"/>
        <v>12200</v>
      </c>
      <c r="C7825" s="16">
        <f t="shared" ca="1" si="1211"/>
        <v>9801.8624208819238</v>
      </c>
      <c r="D7825" s="8">
        <f t="shared" ca="1" si="1212"/>
        <v>294055.87262645771</v>
      </c>
      <c r="E7825" s="9">
        <f t="shared" ca="1" si="1213"/>
        <v>2398.1375791180762</v>
      </c>
      <c r="F7825" s="12">
        <f t="shared" ca="1" si="1214"/>
        <v>4.5543518431777619E-3</v>
      </c>
      <c r="G7825" s="16">
        <f t="shared" ca="1" si="1215"/>
        <v>500</v>
      </c>
      <c r="H7825" s="8">
        <f t="shared" ca="1" si="1216"/>
        <v>6000</v>
      </c>
      <c r="I7825" s="8">
        <f t="shared" ca="1" si="1217"/>
        <v>300055.87262645771</v>
      </c>
      <c r="J7825" s="8">
        <f t="shared" si="1218"/>
        <v>122000</v>
      </c>
      <c r="K7825" s="17">
        <f t="shared" ca="1" si="1219"/>
        <v>178055.87262645771</v>
      </c>
    </row>
    <row r="7826" spans="1:11" x14ac:dyDescent="0.2">
      <c r="A7826" s="1">
        <v>7809</v>
      </c>
      <c r="B7826" s="15">
        <f t="shared" si="1210"/>
        <v>12200</v>
      </c>
      <c r="C7826" s="16">
        <f t="shared" ca="1" si="1211"/>
        <v>9433.6122324809876</v>
      </c>
      <c r="D7826" s="8">
        <f t="shared" ca="1" si="1212"/>
        <v>283008.36697442963</v>
      </c>
      <c r="E7826" s="9">
        <f t="shared" ca="1" si="1213"/>
        <v>2766.3877675190124</v>
      </c>
      <c r="F7826" s="12">
        <f t="shared" ca="1" si="1214"/>
        <v>0.93608609381850194</v>
      </c>
      <c r="G7826" s="16">
        <f t="shared" ca="1" si="1215"/>
        <v>1000</v>
      </c>
      <c r="H7826" s="8">
        <f t="shared" ca="1" si="1216"/>
        <v>12000</v>
      </c>
      <c r="I7826" s="8">
        <f t="shared" ca="1" si="1217"/>
        <v>295008.36697442963</v>
      </c>
      <c r="J7826" s="8">
        <f t="shared" si="1218"/>
        <v>122000</v>
      </c>
      <c r="K7826" s="17">
        <f t="shared" ca="1" si="1219"/>
        <v>173008.36697442963</v>
      </c>
    </row>
    <row r="7827" spans="1:11" x14ac:dyDescent="0.2">
      <c r="A7827" s="1">
        <v>7810</v>
      </c>
      <c r="B7827" s="15">
        <f t="shared" ref="B7827:B7890" si="1220">$B$12*200</f>
        <v>12200</v>
      </c>
      <c r="C7827" s="16">
        <f t="shared" ref="C7827:C7890" ca="1" si="1221">RAND()*($B$6-$B$5)+$B$5</f>
        <v>7117.8396832220778</v>
      </c>
      <c r="D7827" s="8">
        <f t="shared" ref="D7827:D7890" ca="1" si="1222">MIN(B7827,C7827)*$B$2</f>
        <v>213535.19049666234</v>
      </c>
      <c r="E7827" s="9">
        <f t="shared" ref="E7827:E7890" ca="1" si="1223">MAX(0,B7827-C7827)</f>
        <v>5082.1603167779222</v>
      </c>
      <c r="F7827" s="12">
        <f t="shared" ref="F7827:F7890" ca="1" si="1224">RAND()</f>
        <v>0.41909559646617978</v>
      </c>
      <c r="G7827" s="16">
        <f t="shared" ref="G7827:G7890" ca="1" si="1225">IF(F7827&lt;=$C$7,$B$7,IF(F7827&lt;=$C$8,$B$8,$B$9))</f>
        <v>750</v>
      </c>
      <c r="H7827" s="8">
        <f t="shared" ref="H7827:H7890" ca="1" si="1226">MIN(E7827,G7827)*$B$3</f>
        <v>9000</v>
      </c>
      <c r="I7827" s="8">
        <f t="shared" ref="I7827:I7890" ca="1" si="1227">D7827+H7827</f>
        <v>222535.19049666234</v>
      </c>
      <c r="J7827" s="8">
        <f t="shared" ref="J7827:J7890" si="1228">B7827*$B$4</f>
        <v>122000</v>
      </c>
      <c r="K7827" s="17">
        <f t="shared" ref="K7827:K7890" ca="1" si="1229">I7827-J7827</f>
        <v>100535.19049666234</v>
      </c>
    </row>
    <row r="7828" spans="1:11" x14ac:dyDescent="0.2">
      <c r="A7828" s="1">
        <v>7811</v>
      </c>
      <c r="B7828" s="15">
        <f t="shared" si="1220"/>
        <v>12200</v>
      </c>
      <c r="C7828" s="16">
        <f t="shared" ca="1" si="1221"/>
        <v>14005.98229261551</v>
      </c>
      <c r="D7828" s="8">
        <f t="shared" ca="1" si="1222"/>
        <v>366000</v>
      </c>
      <c r="E7828" s="9">
        <f t="shared" ca="1" si="1223"/>
        <v>0</v>
      </c>
      <c r="F7828" s="12">
        <f t="shared" ca="1" si="1224"/>
        <v>0.87324242275896635</v>
      </c>
      <c r="G7828" s="16">
        <f t="shared" ca="1" si="1225"/>
        <v>1000</v>
      </c>
      <c r="H7828" s="8">
        <f t="shared" ca="1" si="1226"/>
        <v>0</v>
      </c>
      <c r="I7828" s="8">
        <f t="shared" ca="1" si="1227"/>
        <v>366000</v>
      </c>
      <c r="J7828" s="8">
        <f t="shared" si="1228"/>
        <v>122000</v>
      </c>
      <c r="K7828" s="17">
        <f t="shared" ca="1" si="1229"/>
        <v>244000</v>
      </c>
    </row>
    <row r="7829" spans="1:11" x14ac:dyDescent="0.2">
      <c r="A7829" s="1">
        <v>7812</v>
      </c>
      <c r="B7829" s="15">
        <f t="shared" si="1220"/>
        <v>12200</v>
      </c>
      <c r="C7829" s="16">
        <f t="shared" ca="1" si="1221"/>
        <v>10293.301496454696</v>
      </c>
      <c r="D7829" s="8">
        <f t="shared" ca="1" si="1222"/>
        <v>308799.04489364091</v>
      </c>
      <c r="E7829" s="9">
        <f t="shared" ca="1" si="1223"/>
        <v>1906.6985035453035</v>
      </c>
      <c r="F7829" s="12">
        <f t="shared" ca="1" si="1224"/>
        <v>0.7167550105134981</v>
      </c>
      <c r="G7829" s="16">
        <f t="shared" ca="1" si="1225"/>
        <v>1000</v>
      </c>
      <c r="H7829" s="8">
        <f t="shared" ca="1" si="1226"/>
        <v>12000</v>
      </c>
      <c r="I7829" s="8">
        <f t="shared" ca="1" si="1227"/>
        <v>320799.04489364091</v>
      </c>
      <c r="J7829" s="8">
        <f t="shared" si="1228"/>
        <v>122000</v>
      </c>
      <c r="K7829" s="17">
        <f t="shared" ca="1" si="1229"/>
        <v>198799.04489364091</v>
      </c>
    </row>
    <row r="7830" spans="1:11" x14ac:dyDescent="0.2">
      <c r="A7830" s="1">
        <v>7813</v>
      </c>
      <c r="B7830" s="15">
        <f t="shared" si="1220"/>
        <v>12200</v>
      </c>
      <c r="C7830" s="16">
        <f t="shared" ca="1" si="1221"/>
        <v>10038.42681984105</v>
      </c>
      <c r="D7830" s="8">
        <f t="shared" ca="1" si="1222"/>
        <v>301152.80459523149</v>
      </c>
      <c r="E7830" s="9">
        <f t="shared" ca="1" si="1223"/>
        <v>2161.57318015895</v>
      </c>
      <c r="F7830" s="12">
        <f t="shared" ca="1" si="1224"/>
        <v>0.3558102234400824</v>
      </c>
      <c r="G7830" s="16">
        <f t="shared" ca="1" si="1225"/>
        <v>750</v>
      </c>
      <c r="H7830" s="8">
        <f t="shared" ca="1" si="1226"/>
        <v>9000</v>
      </c>
      <c r="I7830" s="8">
        <f t="shared" ca="1" si="1227"/>
        <v>310152.80459523149</v>
      </c>
      <c r="J7830" s="8">
        <f t="shared" si="1228"/>
        <v>122000</v>
      </c>
      <c r="K7830" s="17">
        <f t="shared" ca="1" si="1229"/>
        <v>188152.80459523149</v>
      </c>
    </row>
    <row r="7831" spans="1:11" x14ac:dyDescent="0.2">
      <c r="A7831" s="1">
        <v>7814</v>
      </c>
      <c r="B7831" s="15">
        <f t="shared" si="1220"/>
        <v>12200</v>
      </c>
      <c r="C7831" s="16">
        <f t="shared" ca="1" si="1221"/>
        <v>14256.798492278323</v>
      </c>
      <c r="D7831" s="8">
        <f t="shared" ca="1" si="1222"/>
        <v>366000</v>
      </c>
      <c r="E7831" s="9">
        <f t="shared" ca="1" si="1223"/>
        <v>0</v>
      </c>
      <c r="F7831" s="12">
        <f t="shared" ca="1" si="1224"/>
        <v>0.67381021836223098</v>
      </c>
      <c r="G7831" s="16">
        <f t="shared" ca="1" si="1225"/>
        <v>750</v>
      </c>
      <c r="H7831" s="8">
        <f t="shared" ca="1" si="1226"/>
        <v>0</v>
      </c>
      <c r="I7831" s="8">
        <f t="shared" ca="1" si="1227"/>
        <v>366000</v>
      </c>
      <c r="J7831" s="8">
        <f t="shared" si="1228"/>
        <v>122000</v>
      </c>
      <c r="K7831" s="17">
        <f t="shared" ca="1" si="1229"/>
        <v>244000</v>
      </c>
    </row>
    <row r="7832" spans="1:11" x14ac:dyDescent="0.2">
      <c r="A7832" s="1">
        <v>7815</v>
      </c>
      <c r="B7832" s="15">
        <f t="shared" si="1220"/>
        <v>12200</v>
      </c>
      <c r="C7832" s="16">
        <f t="shared" ca="1" si="1221"/>
        <v>8664.8829972558742</v>
      </c>
      <c r="D7832" s="8">
        <f t="shared" ca="1" si="1222"/>
        <v>259946.48991767623</v>
      </c>
      <c r="E7832" s="9">
        <f t="shared" ca="1" si="1223"/>
        <v>3535.1170027441258</v>
      </c>
      <c r="F7832" s="12">
        <f t="shared" ca="1" si="1224"/>
        <v>0.60803265915019122</v>
      </c>
      <c r="G7832" s="16">
        <f t="shared" ca="1" si="1225"/>
        <v>750</v>
      </c>
      <c r="H7832" s="8">
        <f t="shared" ca="1" si="1226"/>
        <v>9000</v>
      </c>
      <c r="I7832" s="8">
        <f t="shared" ca="1" si="1227"/>
        <v>268946.4899176762</v>
      </c>
      <c r="J7832" s="8">
        <f t="shared" si="1228"/>
        <v>122000</v>
      </c>
      <c r="K7832" s="17">
        <f t="shared" ca="1" si="1229"/>
        <v>146946.4899176762</v>
      </c>
    </row>
    <row r="7833" spans="1:11" x14ac:dyDescent="0.2">
      <c r="A7833" s="1">
        <v>7816</v>
      </c>
      <c r="B7833" s="15">
        <f t="shared" si="1220"/>
        <v>12200</v>
      </c>
      <c r="C7833" s="16">
        <f t="shared" ca="1" si="1221"/>
        <v>9787.6353325746004</v>
      </c>
      <c r="D7833" s="8">
        <f t="shared" ca="1" si="1222"/>
        <v>293629.05997723801</v>
      </c>
      <c r="E7833" s="9">
        <f t="shared" ca="1" si="1223"/>
        <v>2412.3646674253996</v>
      </c>
      <c r="F7833" s="12">
        <f t="shared" ca="1" si="1224"/>
        <v>0.62141795240289954</v>
      </c>
      <c r="G7833" s="16">
        <f t="shared" ca="1" si="1225"/>
        <v>750</v>
      </c>
      <c r="H7833" s="8">
        <f t="shared" ca="1" si="1226"/>
        <v>9000</v>
      </c>
      <c r="I7833" s="8">
        <f t="shared" ca="1" si="1227"/>
        <v>302629.05997723801</v>
      </c>
      <c r="J7833" s="8">
        <f t="shared" si="1228"/>
        <v>122000</v>
      </c>
      <c r="K7833" s="17">
        <f t="shared" ca="1" si="1229"/>
        <v>180629.05997723801</v>
      </c>
    </row>
    <row r="7834" spans="1:11" x14ac:dyDescent="0.2">
      <c r="A7834" s="1">
        <v>7817</v>
      </c>
      <c r="B7834" s="15">
        <f t="shared" si="1220"/>
        <v>12200</v>
      </c>
      <c r="C7834" s="16">
        <f t="shared" ca="1" si="1221"/>
        <v>11574.825155896466</v>
      </c>
      <c r="D7834" s="8">
        <f t="shared" ca="1" si="1222"/>
        <v>347244.75467689399</v>
      </c>
      <c r="E7834" s="9">
        <f t="shared" ca="1" si="1223"/>
        <v>625.17484410353427</v>
      </c>
      <c r="F7834" s="12">
        <f t="shared" ca="1" si="1224"/>
        <v>0.94585588578326074</v>
      </c>
      <c r="G7834" s="16">
        <f t="shared" ca="1" si="1225"/>
        <v>1000</v>
      </c>
      <c r="H7834" s="8">
        <f t="shared" ca="1" si="1226"/>
        <v>7502.0981292424112</v>
      </c>
      <c r="I7834" s="8">
        <f t="shared" ca="1" si="1227"/>
        <v>354746.85280613642</v>
      </c>
      <c r="J7834" s="8">
        <f t="shared" si="1228"/>
        <v>122000</v>
      </c>
      <c r="K7834" s="17">
        <f t="shared" ca="1" si="1229"/>
        <v>232746.85280613642</v>
      </c>
    </row>
    <row r="7835" spans="1:11" x14ac:dyDescent="0.2">
      <c r="A7835" s="1">
        <v>7818</v>
      </c>
      <c r="B7835" s="15">
        <f t="shared" si="1220"/>
        <v>12200</v>
      </c>
      <c r="C7835" s="16">
        <f t="shared" ca="1" si="1221"/>
        <v>9702.1530065688221</v>
      </c>
      <c r="D7835" s="8">
        <f t="shared" ca="1" si="1222"/>
        <v>291064.59019706468</v>
      </c>
      <c r="E7835" s="9">
        <f t="shared" ca="1" si="1223"/>
        <v>2497.8469934311779</v>
      </c>
      <c r="F7835" s="12">
        <f t="shared" ca="1" si="1224"/>
        <v>0.98312264306357344</v>
      </c>
      <c r="G7835" s="16">
        <f t="shared" ca="1" si="1225"/>
        <v>1000</v>
      </c>
      <c r="H7835" s="8">
        <f t="shared" ca="1" si="1226"/>
        <v>12000</v>
      </c>
      <c r="I7835" s="8">
        <f t="shared" ca="1" si="1227"/>
        <v>303064.59019706468</v>
      </c>
      <c r="J7835" s="8">
        <f t="shared" si="1228"/>
        <v>122000</v>
      </c>
      <c r="K7835" s="17">
        <f t="shared" ca="1" si="1229"/>
        <v>181064.59019706468</v>
      </c>
    </row>
    <row r="7836" spans="1:11" x14ac:dyDescent="0.2">
      <c r="A7836" s="1">
        <v>7819</v>
      </c>
      <c r="B7836" s="15">
        <f t="shared" si="1220"/>
        <v>12200</v>
      </c>
      <c r="C7836" s="16">
        <f t="shared" ca="1" si="1221"/>
        <v>12763.2950369028</v>
      </c>
      <c r="D7836" s="8">
        <f t="shared" ca="1" si="1222"/>
        <v>366000</v>
      </c>
      <c r="E7836" s="9">
        <f t="shared" ca="1" si="1223"/>
        <v>0</v>
      </c>
      <c r="F7836" s="12">
        <f t="shared" ca="1" si="1224"/>
        <v>0.54132607555637513</v>
      </c>
      <c r="G7836" s="16">
        <f t="shared" ca="1" si="1225"/>
        <v>750</v>
      </c>
      <c r="H7836" s="8">
        <f t="shared" ca="1" si="1226"/>
        <v>0</v>
      </c>
      <c r="I7836" s="8">
        <f t="shared" ca="1" si="1227"/>
        <v>366000</v>
      </c>
      <c r="J7836" s="8">
        <f t="shared" si="1228"/>
        <v>122000</v>
      </c>
      <c r="K7836" s="17">
        <f t="shared" ca="1" si="1229"/>
        <v>244000</v>
      </c>
    </row>
    <row r="7837" spans="1:11" x14ac:dyDescent="0.2">
      <c r="A7837" s="1">
        <v>7820</v>
      </c>
      <c r="B7837" s="15">
        <f t="shared" si="1220"/>
        <v>12200</v>
      </c>
      <c r="C7837" s="16">
        <f t="shared" ca="1" si="1221"/>
        <v>14520.568083717541</v>
      </c>
      <c r="D7837" s="8">
        <f t="shared" ca="1" si="1222"/>
        <v>366000</v>
      </c>
      <c r="E7837" s="9">
        <f t="shared" ca="1" si="1223"/>
        <v>0</v>
      </c>
      <c r="F7837" s="12">
        <f t="shared" ca="1" si="1224"/>
        <v>0.84760364014742828</v>
      </c>
      <c r="G7837" s="16">
        <f t="shared" ca="1" si="1225"/>
        <v>1000</v>
      </c>
      <c r="H7837" s="8">
        <f t="shared" ca="1" si="1226"/>
        <v>0</v>
      </c>
      <c r="I7837" s="8">
        <f t="shared" ca="1" si="1227"/>
        <v>366000</v>
      </c>
      <c r="J7837" s="8">
        <f t="shared" si="1228"/>
        <v>122000</v>
      </c>
      <c r="K7837" s="17">
        <f t="shared" ca="1" si="1229"/>
        <v>244000</v>
      </c>
    </row>
    <row r="7838" spans="1:11" x14ac:dyDescent="0.2">
      <c r="A7838" s="1">
        <v>7821</v>
      </c>
      <c r="B7838" s="15">
        <f t="shared" si="1220"/>
        <v>12200</v>
      </c>
      <c r="C7838" s="16">
        <f t="shared" ca="1" si="1221"/>
        <v>8039.043147544473</v>
      </c>
      <c r="D7838" s="8">
        <f t="shared" ca="1" si="1222"/>
        <v>241171.29442633418</v>
      </c>
      <c r="E7838" s="9">
        <f t="shared" ca="1" si="1223"/>
        <v>4160.956852455527</v>
      </c>
      <c r="F7838" s="12">
        <f t="shared" ca="1" si="1224"/>
        <v>0.70299180866868993</v>
      </c>
      <c r="G7838" s="16">
        <f t="shared" ca="1" si="1225"/>
        <v>1000</v>
      </c>
      <c r="H7838" s="8">
        <f t="shared" ca="1" si="1226"/>
        <v>12000</v>
      </c>
      <c r="I7838" s="8">
        <f t="shared" ca="1" si="1227"/>
        <v>253171.29442633418</v>
      </c>
      <c r="J7838" s="8">
        <f t="shared" si="1228"/>
        <v>122000</v>
      </c>
      <c r="K7838" s="17">
        <f t="shared" ca="1" si="1229"/>
        <v>131171.29442633418</v>
      </c>
    </row>
    <row r="7839" spans="1:11" x14ac:dyDescent="0.2">
      <c r="A7839" s="1">
        <v>7822</v>
      </c>
      <c r="B7839" s="15">
        <f t="shared" si="1220"/>
        <v>12200</v>
      </c>
      <c r="C7839" s="16">
        <f t="shared" ca="1" si="1221"/>
        <v>6798.1004275042278</v>
      </c>
      <c r="D7839" s="8">
        <f t="shared" ca="1" si="1222"/>
        <v>203943.01282512685</v>
      </c>
      <c r="E7839" s="9">
        <f t="shared" ca="1" si="1223"/>
        <v>5401.8995724957722</v>
      </c>
      <c r="F7839" s="12">
        <f t="shared" ca="1" si="1224"/>
        <v>0.46280655986770369</v>
      </c>
      <c r="G7839" s="16">
        <f t="shared" ca="1" si="1225"/>
        <v>750</v>
      </c>
      <c r="H7839" s="8">
        <f t="shared" ca="1" si="1226"/>
        <v>9000</v>
      </c>
      <c r="I7839" s="8">
        <f t="shared" ca="1" si="1227"/>
        <v>212943.01282512685</v>
      </c>
      <c r="J7839" s="8">
        <f t="shared" si="1228"/>
        <v>122000</v>
      </c>
      <c r="K7839" s="17">
        <f t="shared" ca="1" si="1229"/>
        <v>90943.012825126847</v>
      </c>
    </row>
    <row r="7840" spans="1:11" x14ac:dyDescent="0.2">
      <c r="A7840" s="1">
        <v>7823</v>
      </c>
      <c r="B7840" s="15">
        <f t="shared" si="1220"/>
        <v>12200</v>
      </c>
      <c r="C7840" s="16">
        <f t="shared" ca="1" si="1221"/>
        <v>7080.5431248258174</v>
      </c>
      <c r="D7840" s="8">
        <f t="shared" ca="1" si="1222"/>
        <v>212416.29374477454</v>
      </c>
      <c r="E7840" s="9">
        <f t="shared" ca="1" si="1223"/>
        <v>5119.4568751741826</v>
      </c>
      <c r="F7840" s="12">
        <f t="shared" ca="1" si="1224"/>
        <v>0.26475763141094188</v>
      </c>
      <c r="G7840" s="16">
        <f t="shared" ca="1" si="1225"/>
        <v>500</v>
      </c>
      <c r="H7840" s="8">
        <f t="shared" ca="1" si="1226"/>
        <v>6000</v>
      </c>
      <c r="I7840" s="8">
        <f t="shared" ca="1" si="1227"/>
        <v>218416.29374477454</v>
      </c>
      <c r="J7840" s="8">
        <f t="shared" si="1228"/>
        <v>122000</v>
      </c>
      <c r="K7840" s="17">
        <f t="shared" ca="1" si="1229"/>
        <v>96416.293744774535</v>
      </c>
    </row>
    <row r="7841" spans="1:11" x14ac:dyDescent="0.2">
      <c r="A7841" s="1">
        <v>7824</v>
      </c>
      <c r="B7841" s="15">
        <f t="shared" si="1220"/>
        <v>12200</v>
      </c>
      <c r="C7841" s="16">
        <f t="shared" ca="1" si="1221"/>
        <v>5510.2625136840197</v>
      </c>
      <c r="D7841" s="8">
        <f t="shared" ca="1" si="1222"/>
        <v>165307.87541052059</v>
      </c>
      <c r="E7841" s="9">
        <f t="shared" ca="1" si="1223"/>
        <v>6689.7374863159803</v>
      </c>
      <c r="F7841" s="12">
        <f t="shared" ca="1" si="1224"/>
        <v>0.69315933285711306</v>
      </c>
      <c r="G7841" s="16">
        <f t="shared" ca="1" si="1225"/>
        <v>750</v>
      </c>
      <c r="H7841" s="8">
        <f t="shared" ca="1" si="1226"/>
        <v>9000</v>
      </c>
      <c r="I7841" s="8">
        <f t="shared" ca="1" si="1227"/>
        <v>174307.87541052059</v>
      </c>
      <c r="J7841" s="8">
        <f t="shared" si="1228"/>
        <v>122000</v>
      </c>
      <c r="K7841" s="17">
        <f t="shared" ca="1" si="1229"/>
        <v>52307.875410520588</v>
      </c>
    </row>
    <row r="7842" spans="1:11" x14ac:dyDescent="0.2">
      <c r="A7842" s="1">
        <v>7825</v>
      </c>
      <c r="B7842" s="15">
        <f t="shared" si="1220"/>
        <v>12200</v>
      </c>
      <c r="C7842" s="16">
        <f t="shared" ca="1" si="1221"/>
        <v>6493.9620959127751</v>
      </c>
      <c r="D7842" s="8">
        <f t="shared" ca="1" si="1222"/>
        <v>194818.86287738325</v>
      </c>
      <c r="E7842" s="9">
        <f t="shared" ca="1" si="1223"/>
        <v>5706.0379040872249</v>
      </c>
      <c r="F7842" s="12">
        <f t="shared" ca="1" si="1224"/>
        <v>0.46917752234888122</v>
      </c>
      <c r="G7842" s="16">
        <f t="shared" ca="1" si="1225"/>
        <v>750</v>
      </c>
      <c r="H7842" s="8">
        <f t="shared" ca="1" si="1226"/>
        <v>9000</v>
      </c>
      <c r="I7842" s="8">
        <f t="shared" ca="1" si="1227"/>
        <v>203818.86287738325</v>
      </c>
      <c r="J7842" s="8">
        <f t="shared" si="1228"/>
        <v>122000</v>
      </c>
      <c r="K7842" s="17">
        <f t="shared" ca="1" si="1229"/>
        <v>81818.862877383246</v>
      </c>
    </row>
    <row r="7843" spans="1:11" x14ac:dyDescent="0.2">
      <c r="A7843" s="1">
        <v>7826</v>
      </c>
      <c r="B7843" s="15">
        <f t="shared" si="1220"/>
        <v>12200</v>
      </c>
      <c r="C7843" s="16">
        <f t="shared" ca="1" si="1221"/>
        <v>5945.4821872944212</v>
      </c>
      <c r="D7843" s="8">
        <f t="shared" ca="1" si="1222"/>
        <v>178364.46561883265</v>
      </c>
      <c r="E7843" s="9">
        <f t="shared" ca="1" si="1223"/>
        <v>6254.5178127055788</v>
      </c>
      <c r="F7843" s="12">
        <f t="shared" ca="1" si="1224"/>
        <v>0.48776361213594821</v>
      </c>
      <c r="G7843" s="16">
        <f t="shared" ca="1" si="1225"/>
        <v>750</v>
      </c>
      <c r="H7843" s="8">
        <f t="shared" ca="1" si="1226"/>
        <v>9000</v>
      </c>
      <c r="I7843" s="8">
        <f t="shared" ca="1" si="1227"/>
        <v>187364.46561883265</v>
      </c>
      <c r="J7843" s="8">
        <f t="shared" si="1228"/>
        <v>122000</v>
      </c>
      <c r="K7843" s="17">
        <f t="shared" ca="1" si="1229"/>
        <v>65364.465618832648</v>
      </c>
    </row>
    <row r="7844" spans="1:11" x14ac:dyDescent="0.2">
      <c r="A7844" s="1">
        <v>7827</v>
      </c>
      <c r="B7844" s="15">
        <f t="shared" si="1220"/>
        <v>12200</v>
      </c>
      <c r="C7844" s="16">
        <f t="shared" ca="1" si="1221"/>
        <v>9846.3375368341203</v>
      </c>
      <c r="D7844" s="8">
        <f t="shared" ca="1" si="1222"/>
        <v>295390.12610502361</v>
      </c>
      <c r="E7844" s="9">
        <f t="shared" ca="1" si="1223"/>
        <v>2353.6624631658797</v>
      </c>
      <c r="F7844" s="12">
        <f t="shared" ca="1" si="1224"/>
        <v>0.44175091988746451</v>
      </c>
      <c r="G7844" s="16">
        <f t="shared" ca="1" si="1225"/>
        <v>750</v>
      </c>
      <c r="H7844" s="8">
        <f t="shared" ca="1" si="1226"/>
        <v>9000</v>
      </c>
      <c r="I7844" s="8">
        <f t="shared" ca="1" si="1227"/>
        <v>304390.12610502361</v>
      </c>
      <c r="J7844" s="8">
        <f t="shared" si="1228"/>
        <v>122000</v>
      </c>
      <c r="K7844" s="17">
        <f t="shared" ca="1" si="1229"/>
        <v>182390.12610502361</v>
      </c>
    </row>
    <row r="7845" spans="1:11" x14ac:dyDescent="0.2">
      <c r="A7845" s="1">
        <v>7828</v>
      </c>
      <c r="B7845" s="15">
        <f t="shared" si="1220"/>
        <v>12200</v>
      </c>
      <c r="C7845" s="16">
        <f t="shared" ca="1" si="1221"/>
        <v>14498.826283978202</v>
      </c>
      <c r="D7845" s="8">
        <f t="shared" ca="1" si="1222"/>
        <v>366000</v>
      </c>
      <c r="E7845" s="9">
        <f t="shared" ca="1" si="1223"/>
        <v>0</v>
      </c>
      <c r="F7845" s="12">
        <f t="shared" ca="1" si="1224"/>
        <v>6.9646690408480039E-2</v>
      </c>
      <c r="G7845" s="16">
        <f t="shared" ca="1" si="1225"/>
        <v>500</v>
      </c>
      <c r="H7845" s="8">
        <f t="shared" ca="1" si="1226"/>
        <v>0</v>
      </c>
      <c r="I7845" s="8">
        <f t="shared" ca="1" si="1227"/>
        <v>366000</v>
      </c>
      <c r="J7845" s="8">
        <f t="shared" si="1228"/>
        <v>122000</v>
      </c>
      <c r="K7845" s="17">
        <f t="shared" ca="1" si="1229"/>
        <v>244000</v>
      </c>
    </row>
    <row r="7846" spans="1:11" x14ac:dyDescent="0.2">
      <c r="A7846" s="1">
        <v>7829</v>
      </c>
      <c r="B7846" s="15">
        <f t="shared" si="1220"/>
        <v>12200</v>
      </c>
      <c r="C7846" s="16">
        <f t="shared" ca="1" si="1221"/>
        <v>12437.37061850807</v>
      </c>
      <c r="D7846" s="8">
        <f t="shared" ca="1" si="1222"/>
        <v>366000</v>
      </c>
      <c r="E7846" s="9">
        <f t="shared" ca="1" si="1223"/>
        <v>0</v>
      </c>
      <c r="F7846" s="12">
        <f t="shared" ca="1" si="1224"/>
        <v>0.46712126889113526</v>
      </c>
      <c r="G7846" s="16">
        <f t="shared" ca="1" si="1225"/>
        <v>750</v>
      </c>
      <c r="H7846" s="8">
        <f t="shared" ca="1" si="1226"/>
        <v>0</v>
      </c>
      <c r="I7846" s="8">
        <f t="shared" ca="1" si="1227"/>
        <v>366000</v>
      </c>
      <c r="J7846" s="8">
        <f t="shared" si="1228"/>
        <v>122000</v>
      </c>
      <c r="K7846" s="17">
        <f t="shared" ca="1" si="1229"/>
        <v>244000</v>
      </c>
    </row>
    <row r="7847" spans="1:11" x14ac:dyDescent="0.2">
      <c r="A7847" s="1">
        <v>7830</v>
      </c>
      <c r="B7847" s="15">
        <f t="shared" si="1220"/>
        <v>12200</v>
      </c>
      <c r="C7847" s="16">
        <f t="shared" ca="1" si="1221"/>
        <v>7873.7595255459764</v>
      </c>
      <c r="D7847" s="8">
        <f t="shared" ca="1" si="1222"/>
        <v>236212.7857663793</v>
      </c>
      <c r="E7847" s="9">
        <f t="shared" ca="1" si="1223"/>
        <v>4326.2404744540236</v>
      </c>
      <c r="F7847" s="12">
        <f t="shared" ca="1" si="1224"/>
        <v>0.10239172097289928</v>
      </c>
      <c r="G7847" s="16">
        <f t="shared" ca="1" si="1225"/>
        <v>500</v>
      </c>
      <c r="H7847" s="8">
        <f t="shared" ca="1" si="1226"/>
        <v>6000</v>
      </c>
      <c r="I7847" s="8">
        <f t="shared" ca="1" si="1227"/>
        <v>242212.7857663793</v>
      </c>
      <c r="J7847" s="8">
        <f t="shared" si="1228"/>
        <v>122000</v>
      </c>
      <c r="K7847" s="17">
        <f t="shared" ca="1" si="1229"/>
        <v>120212.7857663793</v>
      </c>
    </row>
    <row r="7848" spans="1:11" x14ac:dyDescent="0.2">
      <c r="A7848" s="1">
        <v>7831</v>
      </c>
      <c r="B7848" s="15">
        <f t="shared" si="1220"/>
        <v>12200</v>
      </c>
      <c r="C7848" s="16">
        <f t="shared" ca="1" si="1221"/>
        <v>11376.738255725733</v>
      </c>
      <c r="D7848" s="8">
        <f t="shared" ca="1" si="1222"/>
        <v>341302.14767177199</v>
      </c>
      <c r="E7848" s="9">
        <f t="shared" ca="1" si="1223"/>
        <v>823.26174427426668</v>
      </c>
      <c r="F7848" s="12">
        <f t="shared" ca="1" si="1224"/>
        <v>0.93227927364027829</v>
      </c>
      <c r="G7848" s="16">
        <f t="shared" ca="1" si="1225"/>
        <v>1000</v>
      </c>
      <c r="H7848" s="8">
        <f t="shared" ca="1" si="1226"/>
        <v>9879.1409312912001</v>
      </c>
      <c r="I7848" s="8">
        <f t="shared" ca="1" si="1227"/>
        <v>351181.28860306321</v>
      </c>
      <c r="J7848" s="8">
        <f t="shared" si="1228"/>
        <v>122000</v>
      </c>
      <c r="K7848" s="17">
        <f t="shared" ca="1" si="1229"/>
        <v>229181.28860306321</v>
      </c>
    </row>
    <row r="7849" spans="1:11" x14ac:dyDescent="0.2">
      <c r="A7849" s="1">
        <v>7832</v>
      </c>
      <c r="B7849" s="15">
        <f t="shared" si="1220"/>
        <v>12200</v>
      </c>
      <c r="C7849" s="16">
        <f t="shared" ca="1" si="1221"/>
        <v>11548.982679544857</v>
      </c>
      <c r="D7849" s="8">
        <f t="shared" ca="1" si="1222"/>
        <v>346469.48038634571</v>
      </c>
      <c r="E7849" s="9">
        <f t="shared" ca="1" si="1223"/>
        <v>651.01732045514291</v>
      </c>
      <c r="F7849" s="12">
        <f t="shared" ca="1" si="1224"/>
        <v>0.9667358925190086</v>
      </c>
      <c r="G7849" s="16">
        <f t="shared" ca="1" si="1225"/>
        <v>1000</v>
      </c>
      <c r="H7849" s="8">
        <f t="shared" ca="1" si="1226"/>
        <v>7812.2078454617149</v>
      </c>
      <c r="I7849" s="8">
        <f t="shared" ca="1" si="1227"/>
        <v>354281.68823180743</v>
      </c>
      <c r="J7849" s="8">
        <f t="shared" si="1228"/>
        <v>122000</v>
      </c>
      <c r="K7849" s="17">
        <f t="shared" ca="1" si="1229"/>
        <v>232281.68823180743</v>
      </c>
    </row>
    <row r="7850" spans="1:11" x14ac:dyDescent="0.2">
      <c r="A7850" s="1">
        <v>7833</v>
      </c>
      <c r="B7850" s="15">
        <f t="shared" si="1220"/>
        <v>12200</v>
      </c>
      <c r="C7850" s="16">
        <f t="shared" ca="1" si="1221"/>
        <v>9272.6464328090042</v>
      </c>
      <c r="D7850" s="8">
        <f t="shared" ca="1" si="1222"/>
        <v>278179.39298427012</v>
      </c>
      <c r="E7850" s="9">
        <f t="shared" ca="1" si="1223"/>
        <v>2927.3535671909958</v>
      </c>
      <c r="F7850" s="12">
        <f t="shared" ca="1" si="1224"/>
        <v>0.6991769101318015</v>
      </c>
      <c r="G7850" s="16">
        <f t="shared" ca="1" si="1225"/>
        <v>750</v>
      </c>
      <c r="H7850" s="8">
        <f t="shared" ca="1" si="1226"/>
        <v>9000</v>
      </c>
      <c r="I7850" s="8">
        <f t="shared" ca="1" si="1227"/>
        <v>287179.39298427012</v>
      </c>
      <c r="J7850" s="8">
        <f t="shared" si="1228"/>
        <v>122000</v>
      </c>
      <c r="K7850" s="17">
        <f t="shared" ca="1" si="1229"/>
        <v>165179.39298427012</v>
      </c>
    </row>
    <row r="7851" spans="1:11" x14ac:dyDescent="0.2">
      <c r="A7851" s="1">
        <v>7834</v>
      </c>
      <c r="B7851" s="15">
        <f t="shared" si="1220"/>
        <v>12200</v>
      </c>
      <c r="C7851" s="16">
        <f t="shared" ca="1" si="1221"/>
        <v>7677.689417851183</v>
      </c>
      <c r="D7851" s="8">
        <f t="shared" ca="1" si="1222"/>
        <v>230330.68253553548</v>
      </c>
      <c r="E7851" s="9">
        <f t="shared" ca="1" si="1223"/>
        <v>4522.310582148817</v>
      </c>
      <c r="F7851" s="12">
        <f t="shared" ca="1" si="1224"/>
        <v>0.14196961757060489</v>
      </c>
      <c r="G7851" s="16">
        <f t="shared" ca="1" si="1225"/>
        <v>500</v>
      </c>
      <c r="H7851" s="8">
        <f t="shared" ca="1" si="1226"/>
        <v>6000</v>
      </c>
      <c r="I7851" s="8">
        <f t="shared" ca="1" si="1227"/>
        <v>236330.68253553548</v>
      </c>
      <c r="J7851" s="8">
        <f t="shared" si="1228"/>
        <v>122000</v>
      </c>
      <c r="K7851" s="17">
        <f t="shared" ca="1" si="1229"/>
        <v>114330.68253553548</v>
      </c>
    </row>
    <row r="7852" spans="1:11" x14ac:dyDescent="0.2">
      <c r="A7852" s="1">
        <v>7835</v>
      </c>
      <c r="B7852" s="15">
        <f t="shared" si="1220"/>
        <v>12200</v>
      </c>
      <c r="C7852" s="16">
        <f t="shared" ca="1" si="1221"/>
        <v>11752.568062527298</v>
      </c>
      <c r="D7852" s="8">
        <f t="shared" ca="1" si="1222"/>
        <v>352577.04187581892</v>
      </c>
      <c r="E7852" s="9">
        <f t="shared" ca="1" si="1223"/>
        <v>447.43193747270197</v>
      </c>
      <c r="F7852" s="12">
        <f t="shared" ca="1" si="1224"/>
        <v>0.99299178233071839</v>
      </c>
      <c r="G7852" s="16">
        <f t="shared" ca="1" si="1225"/>
        <v>1000</v>
      </c>
      <c r="H7852" s="8">
        <f t="shared" ca="1" si="1226"/>
        <v>5369.1832496724237</v>
      </c>
      <c r="I7852" s="8">
        <f t="shared" ca="1" si="1227"/>
        <v>357946.22512549133</v>
      </c>
      <c r="J7852" s="8">
        <f t="shared" si="1228"/>
        <v>122000</v>
      </c>
      <c r="K7852" s="17">
        <f t="shared" ca="1" si="1229"/>
        <v>235946.22512549133</v>
      </c>
    </row>
    <row r="7853" spans="1:11" x14ac:dyDescent="0.2">
      <c r="A7853" s="1">
        <v>7836</v>
      </c>
      <c r="B7853" s="15">
        <f t="shared" si="1220"/>
        <v>12200</v>
      </c>
      <c r="C7853" s="16">
        <f t="shared" ca="1" si="1221"/>
        <v>9331.450697518354</v>
      </c>
      <c r="D7853" s="8">
        <f t="shared" ca="1" si="1222"/>
        <v>279943.52092555061</v>
      </c>
      <c r="E7853" s="9">
        <f t="shared" ca="1" si="1223"/>
        <v>2868.549302481646</v>
      </c>
      <c r="F7853" s="12">
        <f t="shared" ca="1" si="1224"/>
        <v>0.38398893642532239</v>
      </c>
      <c r="G7853" s="16">
        <f t="shared" ca="1" si="1225"/>
        <v>750</v>
      </c>
      <c r="H7853" s="8">
        <f t="shared" ca="1" si="1226"/>
        <v>9000</v>
      </c>
      <c r="I7853" s="8">
        <f t="shared" ca="1" si="1227"/>
        <v>288943.52092555061</v>
      </c>
      <c r="J7853" s="8">
        <f t="shared" si="1228"/>
        <v>122000</v>
      </c>
      <c r="K7853" s="17">
        <f t="shared" ca="1" si="1229"/>
        <v>166943.52092555061</v>
      </c>
    </row>
    <row r="7854" spans="1:11" x14ac:dyDescent="0.2">
      <c r="A7854" s="1">
        <v>7837</v>
      </c>
      <c r="B7854" s="15">
        <f t="shared" si="1220"/>
        <v>12200</v>
      </c>
      <c r="C7854" s="16">
        <f t="shared" ca="1" si="1221"/>
        <v>7739.1227325970431</v>
      </c>
      <c r="D7854" s="8">
        <f t="shared" ca="1" si="1222"/>
        <v>232173.6819779113</v>
      </c>
      <c r="E7854" s="9">
        <f t="shared" ca="1" si="1223"/>
        <v>4460.8772674029569</v>
      </c>
      <c r="F7854" s="12">
        <f t="shared" ca="1" si="1224"/>
        <v>0.33183890576944342</v>
      </c>
      <c r="G7854" s="16">
        <f t="shared" ca="1" si="1225"/>
        <v>750</v>
      </c>
      <c r="H7854" s="8">
        <f t="shared" ca="1" si="1226"/>
        <v>9000</v>
      </c>
      <c r="I7854" s="8">
        <f t="shared" ca="1" si="1227"/>
        <v>241173.6819779113</v>
      </c>
      <c r="J7854" s="8">
        <f t="shared" si="1228"/>
        <v>122000</v>
      </c>
      <c r="K7854" s="17">
        <f t="shared" ca="1" si="1229"/>
        <v>119173.6819779113</v>
      </c>
    </row>
    <row r="7855" spans="1:11" x14ac:dyDescent="0.2">
      <c r="A7855" s="1">
        <v>7838</v>
      </c>
      <c r="B7855" s="15">
        <f t="shared" si="1220"/>
        <v>12200</v>
      </c>
      <c r="C7855" s="16">
        <f t="shared" ca="1" si="1221"/>
        <v>9505.3404821085041</v>
      </c>
      <c r="D7855" s="8">
        <f t="shared" ca="1" si="1222"/>
        <v>285160.21446325514</v>
      </c>
      <c r="E7855" s="9">
        <f t="shared" ca="1" si="1223"/>
        <v>2694.6595178914959</v>
      </c>
      <c r="F7855" s="12">
        <f t="shared" ca="1" si="1224"/>
        <v>0.88182735249531552</v>
      </c>
      <c r="G7855" s="16">
        <f t="shared" ca="1" si="1225"/>
        <v>1000</v>
      </c>
      <c r="H7855" s="8">
        <f t="shared" ca="1" si="1226"/>
        <v>12000</v>
      </c>
      <c r="I7855" s="8">
        <f t="shared" ca="1" si="1227"/>
        <v>297160.21446325514</v>
      </c>
      <c r="J7855" s="8">
        <f t="shared" si="1228"/>
        <v>122000</v>
      </c>
      <c r="K7855" s="17">
        <f t="shared" ca="1" si="1229"/>
        <v>175160.21446325514</v>
      </c>
    </row>
    <row r="7856" spans="1:11" x14ac:dyDescent="0.2">
      <c r="A7856" s="1">
        <v>7839</v>
      </c>
      <c r="B7856" s="15">
        <f t="shared" si="1220"/>
        <v>12200</v>
      </c>
      <c r="C7856" s="16">
        <f t="shared" ca="1" si="1221"/>
        <v>6337.0554379504938</v>
      </c>
      <c r="D7856" s="8">
        <f t="shared" ca="1" si="1222"/>
        <v>190111.66313851482</v>
      </c>
      <c r="E7856" s="9">
        <f t="shared" ca="1" si="1223"/>
        <v>5862.9445620495062</v>
      </c>
      <c r="F7856" s="12">
        <f t="shared" ca="1" si="1224"/>
        <v>0.24377119488336396</v>
      </c>
      <c r="G7856" s="16">
        <f t="shared" ca="1" si="1225"/>
        <v>500</v>
      </c>
      <c r="H7856" s="8">
        <f t="shared" ca="1" si="1226"/>
        <v>6000</v>
      </c>
      <c r="I7856" s="8">
        <f t="shared" ca="1" si="1227"/>
        <v>196111.66313851482</v>
      </c>
      <c r="J7856" s="8">
        <f t="shared" si="1228"/>
        <v>122000</v>
      </c>
      <c r="K7856" s="17">
        <f t="shared" ca="1" si="1229"/>
        <v>74111.663138514821</v>
      </c>
    </row>
    <row r="7857" spans="1:11" x14ac:dyDescent="0.2">
      <c r="A7857" s="1">
        <v>7840</v>
      </c>
      <c r="B7857" s="15">
        <f t="shared" si="1220"/>
        <v>12200</v>
      </c>
      <c r="C7857" s="16">
        <f t="shared" ca="1" si="1221"/>
        <v>10343.777617420001</v>
      </c>
      <c r="D7857" s="8">
        <f t="shared" ca="1" si="1222"/>
        <v>310313.3285226</v>
      </c>
      <c r="E7857" s="9">
        <f t="shared" ca="1" si="1223"/>
        <v>1856.2223825799992</v>
      </c>
      <c r="F7857" s="12">
        <f t="shared" ca="1" si="1224"/>
        <v>6.1194274346521138E-2</v>
      </c>
      <c r="G7857" s="16">
        <f t="shared" ca="1" si="1225"/>
        <v>500</v>
      </c>
      <c r="H7857" s="8">
        <f t="shared" ca="1" si="1226"/>
        <v>6000</v>
      </c>
      <c r="I7857" s="8">
        <f t="shared" ca="1" si="1227"/>
        <v>316313.3285226</v>
      </c>
      <c r="J7857" s="8">
        <f t="shared" si="1228"/>
        <v>122000</v>
      </c>
      <c r="K7857" s="17">
        <f t="shared" ca="1" si="1229"/>
        <v>194313.3285226</v>
      </c>
    </row>
    <row r="7858" spans="1:11" x14ac:dyDescent="0.2">
      <c r="A7858" s="1">
        <v>7841</v>
      </c>
      <c r="B7858" s="15">
        <f t="shared" si="1220"/>
        <v>12200</v>
      </c>
      <c r="C7858" s="16">
        <f t="shared" ca="1" si="1221"/>
        <v>13842.409524284174</v>
      </c>
      <c r="D7858" s="8">
        <f t="shared" ca="1" si="1222"/>
        <v>366000</v>
      </c>
      <c r="E7858" s="9">
        <f t="shared" ca="1" si="1223"/>
        <v>0</v>
      </c>
      <c r="F7858" s="12">
        <f t="shared" ca="1" si="1224"/>
        <v>0.60991774930223963</v>
      </c>
      <c r="G7858" s="16">
        <f t="shared" ca="1" si="1225"/>
        <v>750</v>
      </c>
      <c r="H7858" s="8">
        <f t="shared" ca="1" si="1226"/>
        <v>0</v>
      </c>
      <c r="I7858" s="8">
        <f t="shared" ca="1" si="1227"/>
        <v>366000</v>
      </c>
      <c r="J7858" s="8">
        <f t="shared" si="1228"/>
        <v>122000</v>
      </c>
      <c r="K7858" s="17">
        <f t="shared" ca="1" si="1229"/>
        <v>244000</v>
      </c>
    </row>
    <row r="7859" spans="1:11" x14ac:dyDescent="0.2">
      <c r="A7859" s="1">
        <v>7842</v>
      </c>
      <c r="B7859" s="15">
        <f t="shared" si="1220"/>
        <v>12200</v>
      </c>
      <c r="C7859" s="16">
        <f t="shared" ca="1" si="1221"/>
        <v>7747.4201925355947</v>
      </c>
      <c r="D7859" s="8">
        <f t="shared" ca="1" si="1222"/>
        <v>232422.60577606785</v>
      </c>
      <c r="E7859" s="9">
        <f t="shared" ca="1" si="1223"/>
        <v>4452.5798074644053</v>
      </c>
      <c r="F7859" s="12">
        <f t="shared" ca="1" si="1224"/>
        <v>0.23907592842746994</v>
      </c>
      <c r="G7859" s="16">
        <f t="shared" ca="1" si="1225"/>
        <v>500</v>
      </c>
      <c r="H7859" s="8">
        <f t="shared" ca="1" si="1226"/>
        <v>6000</v>
      </c>
      <c r="I7859" s="8">
        <f t="shared" ca="1" si="1227"/>
        <v>238422.60577606785</v>
      </c>
      <c r="J7859" s="8">
        <f t="shared" si="1228"/>
        <v>122000</v>
      </c>
      <c r="K7859" s="17">
        <f t="shared" ca="1" si="1229"/>
        <v>116422.60577606785</v>
      </c>
    </row>
    <row r="7860" spans="1:11" x14ac:dyDescent="0.2">
      <c r="A7860" s="1">
        <v>7843</v>
      </c>
      <c r="B7860" s="15">
        <f t="shared" si="1220"/>
        <v>12200</v>
      </c>
      <c r="C7860" s="16">
        <f t="shared" ca="1" si="1221"/>
        <v>12995.798043858405</v>
      </c>
      <c r="D7860" s="8">
        <f t="shared" ca="1" si="1222"/>
        <v>366000</v>
      </c>
      <c r="E7860" s="9">
        <f t="shared" ca="1" si="1223"/>
        <v>0</v>
      </c>
      <c r="F7860" s="12">
        <f t="shared" ca="1" si="1224"/>
        <v>0.85792982337458756</v>
      </c>
      <c r="G7860" s="16">
        <f t="shared" ca="1" si="1225"/>
        <v>1000</v>
      </c>
      <c r="H7860" s="8">
        <f t="shared" ca="1" si="1226"/>
        <v>0</v>
      </c>
      <c r="I7860" s="8">
        <f t="shared" ca="1" si="1227"/>
        <v>366000</v>
      </c>
      <c r="J7860" s="8">
        <f t="shared" si="1228"/>
        <v>122000</v>
      </c>
      <c r="K7860" s="17">
        <f t="shared" ca="1" si="1229"/>
        <v>244000</v>
      </c>
    </row>
    <row r="7861" spans="1:11" x14ac:dyDescent="0.2">
      <c r="A7861" s="1">
        <v>7844</v>
      </c>
      <c r="B7861" s="15">
        <f t="shared" si="1220"/>
        <v>12200</v>
      </c>
      <c r="C7861" s="16">
        <f t="shared" ca="1" si="1221"/>
        <v>14044.673895089032</v>
      </c>
      <c r="D7861" s="8">
        <f t="shared" ca="1" si="1222"/>
        <v>366000</v>
      </c>
      <c r="E7861" s="9">
        <f t="shared" ca="1" si="1223"/>
        <v>0</v>
      </c>
      <c r="F7861" s="12">
        <f t="shared" ca="1" si="1224"/>
        <v>0.84289921695893222</v>
      </c>
      <c r="G7861" s="16">
        <f t="shared" ca="1" si="1225"/>
        <v>1000</v>
      </c>
      <c r="H7861" s="8">
        <f t="shared" ca="1" si="1226"/>
        <v>0</v>
      </c>
      <c r="I7861" s="8">
        <f t="shared" ca="1" si="1227"/>
        <v>366000</v>
      </c>
      <c r="J7861" s="8">
        <f t="shared" si="1228"/>
        <v>122000</v>
      </c>
      <c r="K7861" s="17">
        <f t="shared" ca="1" si="1229"/>
        <v>244000</v>
      </c>
    </row>
    <row r="7862" spans="1:11" x14ac:dyDescent="0.2">
      <c r="A7862" s="1">
        <v>7845</v>
      </c>
      <c r="B7862" s="15">
        <f t="shared" si="1220"/>
        <v>12200</v>
      </c>
      <c r="C7862" s="16">
        <f t="shared" ca="1" si="1221"/>
        <v>10975.779156874647</v>
      </c>
      <c r="D7862" s="8">
        <f t="shared" ca="1" si="1222"/>
        <v>329273.37470623944</v>
      </c>
      <c r="E7862" s="9">
        <f t="shared" ca="1" si="1223"/>
        <v>1224.220843125353</v>
      </c>
      <c r="F7862" s="12">
        <f t="shared" ca="1" si="1224"/>
        <v>0.28499310262511945</v>
      </c>
      <c r="G7862" s="16">
        <f t="shared" ca="1" si="1225"/>
        <v>500</v>
      </c>
      <c r="H7862" s="8">
        <f t="shared" ca="1" si="1226"/>
        <v>6000</v>
      </c>
      <c r="I7862" s="8">
        <f t="shared" ca="1" si="1227"/>
        <v>335273.37470623944</v>
      </c>
      <c r="J7862" s="8">
        <f t="shared" si="1228"/>
        <v>122000</v>
      </c>
      <c r="K7862" s="17">
        <f t="shared" ca="1" si="1229"/>
        <v>213273.37470623944</v>
      </c>
    </row>
    <row r="7863" spans="1:11" x14ac:dyDescent="0.2">
      <c r="A7863" s="1">
        <v>7846</v>
      </c>
      <c r="B7863" s="15">
        <f t="shared" si="1220"/>
        <v>12200</v>
      </c>
      <c r="C7863" s="16">
        <f t="shared" ca="1" si="1221"/>
        <v>7914.4307674577431</v>
      </c>
      <c r="D7863" s="8">
        <f t="shared" ca="1" si="1222"/>
        <v>237432.92302373229</v>
      </c>
      <c r="E7863" s="9">
        <f t="shared" ca="1" si="1223"/>
        <v>4285.5692325422569</v>
      </c>
      <c r="F7863" s="12">
        <f t="shared" ca="1" si="1224"/>
        <v>0.77734078087589198</v>
      </c>
      <c r="G7863" s="16">
        <f t="shared" ca="1" si="1225"/>
        <v>1000</v>
      </c>
      <c r="H7863" s="8">
        <f t="shared" ca="1" si="1226"/>
        <v>12000</v>
      </c>
      <c r="I7863" s="8">
        <f t="shared" ca="1" si="1227"/>
        <v>249432.92302373229</v>
      </c>
      <c r="J7863" s="8">
        <f t="shared" si="1228"/>
        <v>122000</v>
      </c>
      <c r="K7863" s="17">
        <f t="shared" ca="1" si="1229"/>
        <v>127432.92302373229</v>
      </c>
    </row>
    <row r="7864" spans="1:11" x14ac:dyDescent="0.2">
      <c r="A7864" s="1">
        <v>7847</v>
      </c>
      <c r="B7864" s="15">
        <f t="shared" si="1220"/>
        <v>12200</v>
      </c>
      <c r="C7864" s="16">
        <f t="shared" ca="1" si="1221"/>
        <v>12901.559956356403</v>
      </c>
      <c r="D7864" s="8">
        <f t="shared" ca="1" si="1222"/>
        <v>366000</v>
      </c>
      <c r="E7864" s="9">
        <f t="shared" ca="1" si="1223"/>
        <v>0</v>
      </c>
      <c r="F7864" s="12">
        <f t="shared" ca="1" si="1224"/>
        <v>0.41542985946849209</v>
      </c>
      <c r="G7864" s="16">
        <f t="shared" ca="1" si="1225"/>
        <v>750</v>
      </c>
      <c r="H7864" s="8">
        <f t="shared" ca="1" si="1226"/>
        <v>0</v>
      </c>
      <c r="I7864" s="8">
        <f t="shared" ca="1" si="1227"/>
        <v>366000</v>
      </c>
      <c r="J7864" s="8">
        <f t="shared" si="1228"/>
        <v>122000</v>
      </c>
      <c r="K7864" s="17">
        <f t="shared" ca="1" si="1229"/>
        <v>244000</v>
      </c>
    </row>
    <row r="7865" spans="1:11" x14ac:dyDescent="0.2">
      <c r="A7865" s="1">
        <v>7848</v>
      </c>
      <c r="B7865" s="15">
        <f t="shared" si="1220"/>
        <v>12200</v>
      </c>
      <c r="C7865" s="16">
        <f t="shared" ca="1" si="1221"/>
        <v>11193.799793615122</v>
      </c>
      <c r="D7865" s="8">
        <f t="shared" ca="1" si="1222"/>
        <v>335813.99380845367</v>
      </c>
      <c r="E7865" s="9">
        <f t="shared" ca="1" si="1223"/>
        <v>1006.2002063848777</v>
      </c>
      <c r="F7865" s="12">
        <f t="shared" ca="1" si="1224"/>
        <v>0.58522686773067945</v>
      </c>
      <c r="G7865" s="16">
        <f t="shared" ca="1" si="1225"/>
        <v>750</v>
      </c>
      <c r="H7865" s="8">
        <f t="shared" ca="1" si="1226"/>
        <v>9000</v>
      </c>
      <c r="I7865" s="8">
        <f t="shared" ca="1" si="1227"/>
        <v>344813.99380845367</v>
      </c>
      <c r="J7865" s="8">
        <f t="shared" si="1228"/>
        <v>122000</v>
      </c>
      <c r="K7865" s="17">
        <f t="shared" ca="1" si="1229"/>
        <v>222813.99380845367</v>
      </c>
    </row>
    <row r="7866" spans="1:11" x14ac:dyDescent="0.2">
      <c r="A7866" s="1">
        <v>7849</v>
      </c>
      <c r="B7866" s="15">
        <f t="shared" si="1220"/>
        <v>12200</v>
      </c>
      <c r="C7866" s="16">
        <f t="shared" ca="1" si="1221"/>
        <v>8732.3286707259722</v>
      </c>
      <c r="D7866" s="8">
        <f t="shared" ca="1" si="1222"/>
        <v>261969.86012177917</v>
      </c>
      <c r="E7866" s="9">
        <f t="shared" ca="1" si="1223"/>
        <v>3467.6713292740278</v>
      </c>
      <c r="F7866" s="12">
        <f t="shared" ca="1" si="1224"/>
        <v>0.79856032738622229</v>
      </c>
      <c r="G7866" s="16">
        <f t="shared" ca="1" si="1225"/>
        <v>1000</v>
      </c>
      <c r="H7866" s="8">
        <f t="shared" ca="1" si="1226"/>
        <v>12000</v>
      </c>
      <c r="I7866" s="8">
        <f t="shared" ca="1" si="1227"/>
        <v>273969.86012177914</v>
      </c>
      <c r="J7866" s="8">
        <f t="shared" si="1228"/>
        <v>122000</v>
      </c>
      <c r="K7866" s="17">
        <f t="shared" ca="1" si="1229"/>
        <v>151969.86012177914</v>
      </c>
    </row>
    <row r="7867" spans="1:11" x14ac:dyDescent="0.2">
      <c r="A7867" s="1">
        <v>7850</v>
      </c>
      <c r="B7867" s="15">
        <f t="shared" si="1220"/>
        <v>12200</v>
      </c>
      <c r="C7867" s="16">
        <f t="shared" ca="1" si="1221"/>
        <v>7612.475764410121</v>
      </c>
      <c r="D7867" s="8">
        <f t="shared" ca="1" si="1222"/>
        <v>228374.27293230363</v>
      </c>
      <c r="E7867" s="9">
        <f t="shared" ca="1" si="1223"/>
        <v>4587.524235589879</v>
      </c>
      <c r="F7867" s="12">
        <f t="shared" ca="1" si="1224"/>
        <v>0.72284037971774617</v>
      </c>
      <c r="G7867" s="16">
        <f t="shared" ca="1" si="1225"/>
        <v>1000</v>
      </c>
      <c r="H7867" s="8">
        <f t="shared" ca="1" si="1226"/>
        <v>12000</v>
      </c>
      <c r="I7867" s="8">
        <f t="shared" ca="1" si="1227"/>
        <v>240374.27293230363</v>
      </c>
      <c r="J7867" s="8">
        <f t="shared" si="1228"/>
        <v>122000</v>
      </c>
      <c r="K7867" s="17">
        <f t="shared" ca="1" si="1229"/>
        <v>118374.27293230363</v>
      </c>
    </row>
    <row r="7868" spans="1:11" x14ac:dyDescent="0.2">
      <c r="A7868" s="1">
        <v>7851</v>
      </c>
      <c r="B7868" s="15">
        <f t="shared" si="1220"/>
        <v>12200</v>
      </c>
      <c r="C7868" s="16">
        <f t="shared" ca="1" si="1221"/>
        <v>9400.8707316644541</v>
      </c>
      <c r="D7868" s="8">
        <f t="shared" ca="1" si="1222"/>
        <v>282026.12194993364</v>
      </c>
      <c r="E7868" s="9">
        <f t="shared" ca="1" si="1223"/>
        <v>2799.1292683355459</v>
      </c>
      <c r="F7868" s="12">
        <f t="shared" ca="1" si="1224"/>
        <v>0.79815282445727576</v>
      </c>
      <c r="G7868" s="16">
        <f t="shared" ca="1" si="1225"/>
        <v>1000</v>
      </c>
      <c r="H7868" s="8">
        <f t="shared" ca="1" si="1226"/>
        <v>12000</v>
      </c>
      <c r="I7868" s="8">
        <f t="shared" ca="1" si="1227"/>
        <v>294026.12194993364</v>
      </c>
      <c r="J7868" s="8">
        <f t="shared" si="1228"/>
        <v>122000</v>
      </c>
      <c r="K7868" s="17">
        <f t="shared" ca="1" si="1229"/>
        <v>172026.12194993364</v>
      </c>
    </row>
    <row r="7869" spans="1:11" x14ac:dyDescent="0.2">
      <c r="A7869" s="1">
        <v>7852</v>
      </c>
      <c r="B7869" s="15">
        <f t="shared" si="1220"/>
        <v>12200</v>
      </c>
      <c r="C7869" s="16">
        <f t="shared" ca="1" si="1221"/>
        <v>12242.107839853878</v>
      </c>
      <c r="D7869" s="8">
        <f t="shared" ca="1" si="1222"/>
        <v>366000</v>
      </c>
      <c r="E7869" s="9">
        <f t="shared" ca="1" si="1223"/>
        <v>0</v>
      </c>
      <c r="F7869" s="12">
        <f t="shared" ca="1" si="1224"/>
        <v>0.43587657936120905</v>
      </c>
      <c r="G7869" s="16">
        <f t="shared" ca="1" si="1225"/>
        <v>750</v>
      </c>
      <c r="H7869" s="8">
        <f t="shared" ca="1" si="1226"/>
        <v>0</v>
      </c>
      <c r="I7869" s="8">
        <f t="shared" ca="1" si="1227"/>
        <v>366000</v>
      </c>
      <c r="J7869" s="8">
        <f t="shared" si="1228"/>
        <v>122000</v>
      </c>
      <c r="K7869" s="17">
        <f t="shared" ca="1" si="1229"/>
        <v>244000</v>
      </c>
    </row>
    <row r="7870" spans="1:11" x14ac:dyDescent="0.2">
      <c r="A7870" s="1">
        <v>7853</v>
      </c>
      <c r="B7870" s="15">
        <f t="shared" si="1220"/>
        <v>12200</v>
      </c>
      <c r="C7870" s="16">
        <f t="shared" ca="1" si="1221"/>
        <v>6806.2259038611164</v>
      </c>
      <c r="D7870" s="8">
        <f t="shared" ca="1" si="1222"/>
        <v>204186.77711583348</v>
      </c>
      <c r="E7870" s="9">
        <f t="shared" ca="1" si="1223"/>
        <v>5393.7740961388836</v>
      </c>
      <c r="F7870" s="12">
        <f t="shared" ca="1" si="1224"/>
        <v>0.73194152174809757</v>
      </c>
      <c r="G7870" s="16">
        <f t="shared" ca="1" si="1225"/>
        <v>1000</v>
      </c>
      <c r="H7870" s="8">
        <f t="shared" ca="1" si="1226"/>
        <v>12000</v>
      </c>
      <c r="I7870" s="8">
        <f t="shared" ca="1" si="1227"/>
        <v>216186.77711583348</v>
      </c>
      <c r="J7870" s="8">
        <f t="shared" si="1228"/>
        <v>122000</v>
      </c>
      <c r="K7870" s="17">
        <f t="shared" ca="1" si="1229"/>
        <v>94186.77711583348</v>
      </c>
    </row>
    <row r="7871" spans="1:11" x14ac:dyDescent="0.2">
      <c r="A7871" s="1">
        <v>7854</v>
      </c>
      <c r="B7871" s="15">
        <f t="shared" si="1220"/>
        <v>12200</v>
      </c>
      <c r="C7871" s="16">
        <f t="shared" ca="1" si="1221"/>
        <v>5860.6083003814647</v>
      </c>
      <c r="D7871" s="8">
        <f t="shared" ca="1" si="1222"/>
        <v>175818.24901144393</v>
      </c>
      <c r="E7871" s="9">
        <f t="shared" ca="1" si="1223"/>
        <v>6339.3916996185353</v>
      </c>
      <c r="F7871" s="12">
        <f t="shared" ca="1" si="1224"/>
        <v>0.84554387618785076</v>
      </c>
      <c r="G7871" s="16">
        <f t="shared" ca="1" si="1225"/>
        <v>1000</v>
      </c>
      <c r="H7871" s="8">
        <f t="shared" ca="1" si="1226"/>
        <v>12000</v>
      </c>
      <c r="I7871" s="8">
        <f t="shared" ca="1" si="1227"/>
        <v>187818.24901144393</v>
      </c>
      <c r="J7871" s="8">
        <f t="shared" si="1228"/>
        <v>122000</v>
      </c>
      <c r="K7871" s="17">
        <f t="shared" ca="1" si="1229"/>
        <v>65818.249011443928</v>
      </c>
    </row>
    <row r="7872" spans="1:11" x14ac:dyDescent="0.2">
      <c r="A7872" s="1">
        <v>7855</v>
      </c>
      <c r="B7872" s="15">
        <f t="shared" si="1220"/>
        <v>12200</v>
      </c>
      <c r="C7872" s="16">
        <f t="shared" ca="1" si="1221"/>
        <v>6011.2314835366042</v>
      </c>
      <c r="D7872" s="8">
        <f t="shared" ca="1" si="1222"/>
        <v>180336.94450609814</v>
      </c>
      <c r="E7872" s="9">
        <f t="shared" ca="1" si="1223"/>
        <v>6188.7685164633958</v>
      </c>
      <c r="F7872" s="12">
        <f t="shared" ca="1" si="1224"/>
        <v>0.28450165399485539</v>
      </c>
      <c r="G7872" s="16">
        <f t="shared" ca="1" si="1225"/>
        <v>500</v>
      </c>
      <c r="H7872" s="8">
        <f t="shared" ca="1" si="1226"/>
        <v>6000</v>
      </c>
      <c r="I7872" s="8">
        <f t="shared" ca="1" si="1227"/>
        <v>186336.94450609814</v>
      </c>
      <c r="J7872" s="8">
        <f t="shared" si="1228"/>
        <v>122000</v>
      </c>
      <c r="K7872" s="17">
        <f t="shared" ca="1" si="1229"/>
        <v>64336.944506098138</v>
      </c>
    </row>
    <row r="7873" spans="1:11" x14ac:dyDescent="0.2">
      <c r="A7873" s="1">
        <v>7856</v>
      </c>
      <c r="B7873" s="15">
        <f t="shared" si="1220"/>
        <v>12200</v>
      </c>
      <c r="C7873" s="16">
        <f t="shared" ca="1" si="1221"/>
        <v>10135.171422704467</v>
      </c>
      <c r="D7873" s="8">
        <f t="shared" ca="1" si="1222"/>
        <v>304055.14268113399</v>
      </c>
      <c r="E7873" s="9">
        <f t="shared" ca="1" si="1223"/>
        <v>2064.8285772955333</v>
      </c>
      <c r="F7873" s="12">
        <f t="shared" ca="1" si="1224"/>
        <v>0.88760351646551416</v>
      </c>
      <c r="G7873" s="16">
        <f t="shared" ca="1" si="1225"/>
        <v>1000</v>
      </c>
      <c r="H7873" s="8">
        <f t="shared" ca="1" si="1226"/>
        <v>12000</v>
      </c>
      <c r="I7873" s="8">
        <f t="shared" ca="1" si="1227"/>
        <v>316055.14268113399</v>
      </c>
      <c r="J7873" s="8">
        <f t="shared" si="1228"/>
        <v>122000</v>
      </c>
      <c r="K7873" s="17">
        <f t="shared" ca="1" si="1229"/>
        <v>194055.14268113399</v>
      </c>
    </row>
    <row r="7874" spans="1:11" x14ac:dyDescent="0.2">
      <c r="A7874" s="1">
        <v>7857</v>
      </c>
      <c r="B7874" s="15">
        <f t="shared" si="1220"/>
        <v>12200</v>
      </c>
      <c r="C7874" s="16">
        <f t="shared" ca="1" si="1221"/>
        <v>14692.071959598597</v>
      </c>
      <c r="D7874" s="8">
        <f t="shared" ca="1" si="1222"/>
        <v>366000</v>
      </c>
      <c r="E7874" s="9">
        <f t="shared" ca="1" si="1223"/>
        <v>0</v>
      </c>
      <c r="F7874" s="12">
        <f t="shared" ca="1" si="1224"/>
        <v>0.55447018860924513</v>
      </c>
      <c r="G7874" s="16">
        <f t="shared" ca="1" si="1225"/>
        <v>750</v>
      </c>
      <c r="H7874" s="8">
        <f t="shared" ca="1" si="1226"/>
        <v>0</v>
      </c>
      <c r="I7874" s="8">
        <f t="shared" ca="1" si="1227"/>
        <v>366000</v>
      </c>
      <c r="J7874" s="8">
        <f t="shared" si="1228"/>
        <v>122000</v>
      </c>
      <c r="K7874" s="17">
        <f t="shared" ca="1" si="1229"/>
        <v>244000</v>
      </c>
    </row>
    <row r="7875" spans="1:11" x14ac:dyDescent="0.2">
      <c r="A7875" s="1">
        <v>7858</v>
      </c>
      <c r="B7875" s="15">
        <f t="shared" si="1220"/>
        <v>12200</v>
      </c>
      <c r="C7875" s="16">
        <f t="shared" ca="1" si="1221"/>
        <v>5010.5148964531918</v>
      </c>
      <c r="D7875" s="8">
        <f t="shared" ca="1" si="1222"/>
        <v>150315.44689359574</v>
      </c>
      <c r="E7875" s="9">
        <f t="shared" ca="1" si="1223"/>
        <v>7189.4851035468082</v>
      </c>
      <c r="F7875" s="12">
        <f t="shared" ca="1" si="1224"/>
        <v>0.17994659229015542</v>
      </c>
      <c r="G7875" s="16">
        <f t="shared" ca="1" si="1225"/>
        <v>500</v>
      </c>
      <c r="H7875" s="8">
        <f t="shared" ca="1" si="1226"/>
        <v>6000</v>
      </c>
      <c r="I7875" s="8">
        <f t="shared" ca="1" si="1227"/>
        <v>156315.44689359574</v>
      </c>
      <c r="J7875" s="8">
        <f t="shared" si="1228"/>
        <v>122000</v>
      </c>
      <c r="K7875" s="17">
        <f t="shared" ca="1" si="1229"/>
        <v>34315.446893595741</v>
      </c>
    </row>
    <row r="7876" spans="1:11" x14ac:dyDescent="0.2">
      <c r="A7876" s="1">
        <v>7859</v>
      </c>
      <c r="B7876" s="15">
        <f t="shared" si="1220"/>
        <v>12200</v>
      </c>
      <c r="C7876" s="16">
        <f t="shared" ca="1" si="1221"/>
        <v>5324.8590150090668</v>
      </c>
      <c r="D7876" s="8">
        <f t="shared" ca="1" si="1222"/>
        <v>159745.77045027202</v>
      </c>
      <c r="E7876" s="9">
        <f t="shared" ca="1" si="1223"/>
        <v>6875.1409849909332</v>
      </c>
      <c r="F7876" s="12">
        <f t="shared" ca="1" si="1224"/>
        <v>7.0321371470096428E-2</v>
      </c>
      <c r="G7876" s="16">
        <f t="shared" ca="1" si="1225"/>
        <v>500</v>
      </c>
      <c r="H7876" s="8">
        <f t="shared" ca="1" si="1226"/>
        <v>6000</v>
      </c>
      <c r="I7876" s="8">
        <f t="shared" ca="1" si="1227"/>
        <v>165745.77045027202</v>
      </c>
      <c r="J7876" s="8">
        <f t="shared" si="1228"/>
        <v>122000</v>
      </c>
      <c r="K7876" s="17">
        <f t="shared" ca="1" si="1229"/>
        <v>43745.770450272015</v>
      </c>
    </row>
    <row r="7877" spans="1:11" x14ac:dyDescent="0.2">
      <c r="A7877" s="1">
        <v>7860</v>
      </c>
      <c r="B7877" s="15">
        <f t="shared" si="1220"/>
        <v>12200</v>
      </c>
      <c r="C7877" s="16">
        <f t="shared" ca="1" si="1221"/>
        <v>5739.3751425310738</v>
      </c>
      <c r="D7877" s="8">
        <f t="shared" ca="1" si="1222"/>
        <v>172181.25427593221</v>
      </c>
      <c r="E7877" s="9">
        <f t="shared" ca="1" si="1223"/>
        <v>6460.6248574689262</v>
      </c>
      <c r="F7877" s="12">
        <f t="shared" ca="1" si="1224"/>
        <v>0.52385063392506248</v>
      </c>
      <c r="G7877" s="16">
        <f t="shared" ca="1" si="1225"/>
        <v>750</v>
      </c>
      <c r="H7877" s="8">
        <f t="shared" ca="1" si="1226"/>
        <v>9000</v>
      </c>
      <c r="I7877" s="8">
        <f t="shared" ca="1" si="1227"/>
        <v>181181.25427593221</v>
      </c>
      <c r="J7877" s="8">
        <f t="shared" si="1228"/>
        <v>122000</v>
      </c>
      <c r="K7877" s="17">
        <f t="shared" ca="1" si="1229"/>
        <v>59181.25427593221</v>
      </c>
    </row>
    <row r="7878" spans="1:11" x14ac:dyDescent="0.2">
      <c r="A7878" s="1">
        <v>7861</v>
      </c>
      <c r="B7878" s="15">
        <f t="shared" si="1220"/>
        <v>12200</v>
      </c>
      <c r="C7878" s="16">
        <f t="shared" ca="1" si="1221"/>
        <v>9421.1085580075669</v>
      </c>
      <c r="D7878" s="8">
        <f t="shared" ca="1" si="1222"/>
        <v>282633.25674022699</v>
      </c>
      <c r="E7878" s="9">
        <f t="shared" ca="1" si="1223"/>
        <v>2778.8914419924331</v>
      </c>
      <c r="F7878" s="12">
        <f t="shared" ca="1" si="1224"/>
        <v>0.80654683553160655</v>
      </c>
      <c r="G7878" s="16">
        <f t="shared" ca="1" si="1225"/>
        <v>1000</v>
      </c>
      <c r="H7878" s="8">
        <f t="shared" ca="1" si="1226"/>
        <v>12000</v>
      </c>
      <c r="I7878" s="8">
        <f t="shared" ca="1" si="1227"/>
        <v>294633.25674022699</v>
      </c>
      <c r="J7878" s="8">
        <f t="shared" si="1228"/>
        <v>122000</v>
      </c>
      <c r="K7878" s="17">
        <f t="shared" ca="1" si="1229"/>
        <v>172633.25674022699</v>
      </c>
    </row>
    <row r="7879" spans="1:11" x14ac:dyDescent="0.2">
      <c r="A7879" s="1">
        <v>7862</v>
      </c>
      <c r="B7879" s="15">
        <f t="shared" si="1220"/>
        <v>12200</v>
      </c>
      <c r="C7879" s="16">
        <f t="shared" ca="1" si="1221"/>
        <v>7667.459584132489</v>
      </c>
      <c r="D7879" s="8">
        <f t="shared" ca="1" si="1222"/>
        <v>230023.78752397466</v>
      </c>
      <c r="E7879" s="9">
        <f t="shared" ca="1" si="1223"/>
        <v>4532.540415867511</v>
      </c>
      <c r="F7879" s="12">
        <f t="shared" ca="1" si="1224"/>
        <v>0.54520757200059988</v>
      </c>
      <c r="G7879" s="16">
        <f t="shared" ca="1" si="1225"/>
        <v>750</v>
      </c>
      <c r="H7879" s="8">
        <f t="shared" ca="1" si="1226"/>
        <v>9000</v>
      </c>
      <c r="I7879" s="8">
        <f t="shared" ca="1" si="1227"/>
        <v>239023.78752397466</v>
      </c>
      <c r="J7879" s="8">
        <f t="shared" si="1228"/>
        <v>122000</v>
      </c>
      <c r="K7879" s="17">
        <f t="shared" ca="1" si="1229"/>
        <v>117023.78752397466</v>
      </c>
    </row>
    <row r="7880" spans="1:11" x14ac:dyDescent="0.2">
      <c r="A7880" s="1">
        <v>7863</v>
      </c>
      <c r="B7880" s="15">
        <f t="shared" si="1220"/>
        <v>12200</v>
      </c>
      <c r="C7880" s="16">
        <f t="shared" ca="1" si="1221"/>
        <v>12149.526563175696</v>
      </c>
      <c r="D7880" s="8">
        <f t="shared" ca="1" si="1222"/>
        <v>364485.79689527088</v>
      </c>
      <c r="E7880" s="9">
        <f t="shared" ca="1" si="1223"/>
        <v>50.473436824304372</v>
      </c>
      <c r="F7880" s="12">
        <f t="shared" ca="1" si="1224"/>
        <v>0.23699267107328426</v>
      </c>
      <c r="G7880" s="16">
        <f t="shared" ca="1" si="1225"/>
        <v>500</v>
      </c>
      <c r="H7880" s="8">
        <f t="shared" ca="1" si="1226"/>
        <v>605.68124189165246</v>
      </c>
      <c r="I7880" s="8">
        <f t="shared" ca="1" si="1227"/>
        <v>365091.47813716251</v>
      </c>
      <c r="J7880" s="8">
        <f t="shared" si="1228"/>
        <v>122000</v>
      </c>
      <c r="K7880" s="17">
        <f t="shared" ca="1" si="1229"/>
        <v>243091.47813716251</v>
      </c>
    </row>
    <row r="7881" spans="1:11" x14ac:dyDescent="0.2">
      <c r="A7881" s="1">
        <v>7864</v>
      </c>
      <c r="B7881" s="15">
        <f t="shared" si="1220"/>
        <v>12200</v>
      </c>
      <c r="C7881" s="16">
        <f t="shared" ca="1" si="1221"/>
        <v>14544.791183610743</v>
      </c>
      <c r="D7881" s="8">
        <f t="shared" ca="1" si="1222"/>
        <v>366000</v>
      </c>
      <c r="E7881" s="9">
        <f t="shared" ca="1" si="1223"/>
        <v>0</v>
      </c>
      <c r="F7881" s="12">
        <f t="shared" ca="1" si="1224"/>
        <v>0.22348769297857696</v>
      </c>
      <c r="G7881" s="16">
        <f t="shared" ca="1" si="1225"/>
        <v>500</v>
      </c>
      <c r="H7881" s="8">
        <f t="shared" ca="1" si="1226"/>
        <v>0</v>
      </c>
      <c r="I7881" s="8">
        <f t="shared" ca="1" si="1227"/>
        <v>366000</v>
      </c>
      <c r="J7881" s="8">
        <f t="shared" si="1228"/>
        <v>122000</v>
      </c>
      <c r="K7881" s="17">
        <f t="shared" ca="1" si="1229"/>
        <v>244000</v>
      </c>
    </row>
    <row r="7882" spans="1:11" x14ac:dyDescent="0.2">
      <c r="A7882" s="1">
        <v>7865</v>
      </c>
      <c r="B7882" s="15">
        <f t="shared" si="1220"/>
        <v>12200</v>
      </c>
      <c r="C7882" s="16">
        <f t="shared" ca="1" si="1221"/>
        <v>13906.56299289657</v>
      </c>
      <c r="D7882" s="8">
        <f t="shared" ca="1" si="1222"/>
        <v>366000</v>
      </c>
      <c r="E7882" s="9">
        <f t="shared" ca="1" si="1223"/>
        <v>0</v>
      </c>
      <c r="F7882" s="12">
        <f t="shared" ca="1" si="1224"/>
        <v>0.53610728669861141</v>
      </c>
      <c r="G7882" s="16">
        <f t="shared" ca="1" si="1225"/>
        <v>750</v>
      </c>
      <c r="H7882" s="8">
        <f t="shared" ca="1" si="1226"/>
        <v>0</v>
      </c>
      <c r="I7882" s="8">
        <f t="shared" ca="1" si="1227"/>
        <v>366000</v>
      </c>
      <c r="J7882" s="8">
        <f t="shared" si="1228"/>
        <v>122000</v>
      </c>
      <c r="K7882" s="17">
        <f t="shared" ca="1" si="1229"/>
        <v>244000</v>
      </c>
    </row>
    <row r="7883" spans="1:11" x14ac:dyDescent="0.2">
      <c r="A7883" s="1">
        <v>7866</v>
      </c>
      <c r="B7883" s="15">
        <f t="shared" si="1220"/>
        <v>12200</v>
      </c>
      <c r="C7883" s="16">
        <f t="shared" ca="1" si="1221"/>
        <v>13187.943681575362</v>
      </c>
      <c r="D7883" s="8">
        <f t="shared" ca="1" si="1222"/>
        <v>366000</v>
      </c>
      <c r="E7883" s="9">
        <f t="shared" ca="1" si="1223"/>
        <v>0</v>
      </c>
      <c r="F7883" s="12">
        <f t="shared" ca="1" si="1224"/>
        <v>0.19035983978587989</v>
      </c>
      <c r="G7883" s="16">
        <f t="shared" ca="1" si="1225"/>
        <v>500</v>
      </c>
      <c r="H7883" s="8">
        <f t="shared" ca="1" si="1226"/>
        <v>0</v>
      </c>
      <c r="I7883" s="8">
        <f t="shared" ca="1" si="1227"/>
        <v>366000</v>
      </c>
      <c r="J7883" s="8">
        <f t="shared" si="1228"/>
        <v>122000</v>
      </c>
      <c r="K7883" s="17">
        <f t="shared" ca="1" si="1229"/>
        <v>244000</v>
      </c>
    </row>
    <row r="7884" spans="1:11" x14ac:dyDescent="0.2">
      <c r="A7884" s="1">
        <v>7867</v>
      </c>
      <c r="B7884" s="15">
        <f t="shared" si="1220"/>
        <v>12200</v>
      </c>
      <c r="C7884" s="16">
        <f t="shared" ca="1" si="1221"/>
        <v>5232.392012877247</v>
      </c>
      <c r="D7884" s="8">
        <f t="shared" ca="1" si="1222"/>
        <v>156971.76038631742</v>
      </c>
      <c r="E7884" s="9">
        <f t="shared" ca="1" si="1223"/>
        <v>6967.607987122753</v>
      </c>
      <c r="F7884" s="12">
        <f t="shared" ca="1" si="1224"/>
        <v>0.11238462100496371</v>
      </c>
      <c r="G7884" s="16">
        <f t="shared" ca="1" si="1225"/>
        <v>500</v>
      </c>
      <c r="H7884" s="8">
        <f t="shared" ca="1" si="1226"/>
        <v>6000</v>
      </c>
      <c r="I7884" s="8">
        <f t="shared" ca="1" si="1227"/>
        <v>162971.76038631742</v>
      </c>
      <c r="J7884" s="8">
        <f t="shared" si="1228"/>
        <v>122000</v>
      </c>
      <c r="K7884" s="17">
        <f t="shared" ca="1" si="1229"/>
        <v>40971.760386317415</v>
      </c>
    </row>
    <row r="7885" spans="1:11" x14ac:dyDescent="0.2">
      <c r="A7885" s="1">
        <v>7868</v>
      </c>
      <c r="B7885" s="15">
        <f t="shared" si="1220"/>
        <v>12200</v>
      </c>
      <c r="C7885" s="16">
        <f t="shared" ca="1" si="1221"/>
        <v>14233.562523711425</v>
      </c>
      <c r="D7885" s="8">
        <f t="shared" ca="1" si="1222"/>
        <v>366000</v>
      </c>
      <c r="E7885" s="9">
        <f t="shared" ca="1" si="1223"/>
        <v>0</v>
      </c>
      <c r="F7885" s="12">
        <f t="shared" ca="1" si="1224"/>
        <v>0.23150035988801665</v>
      </c>
      <c r="G7885" s="16">
        <f t="shared" ca="1" si="1225"/>
        <v>500</v>
      </c>
      <c r="H7885" s="8">
        <f t="shared" ca="1" si="1226"/>
        <v>0</v>
      </c>
      <c r="I7885" s="8">
        <f t="shared" ca="1" si="1227"/>
        <v>366000</v>
      </c>
      <c r="J7885" s="8">
        <f t="shared" si="1228"/>
        <v>122000</v>
      </c>
      <c r="K7885" s="17">
        <f t="shared" ca="1" si="1229"/>
        <v>244000</v>
      </c>
    </row>
    <row r="7886" spans="1:11" x14ac:dyDescent="0.2">
      <c r="A7886" s="1">
        <v>7869</v>
      </c>
      <c r="B7886" s="15">
        <f t="shared" si="1220"/>
        <v>12200</v>
      </c>
      <c r="C7886" s="16">
        <f t="shared" ca="1" si="1221"/>
        <v>7983.5517770198821</v>
      </c>
      <c r="D7886" s="8">
        <f t="shared" ca="1" si="1222"/>
        <v>239506.55331059647</v>
      </c>
      <c r="E7886" s="9">
        <f t="shared" ca="1" si="1223"/>
        <v>4216.4482229801179</v>
      </c>
      <c r="F7886" s="12">
        <f t="shared" ca="1" si="1224"/>
        <v>0.30932713717629201</v>
      </c>
      <c r="G7886" s="16">
        <f t="shared" ca="1" si="1225"/>
        <v>750</v>
      </c>
      <c r="H7886" s="8">
        <f t="shared" ca="1" si="1226"/>
        <v>9000</v>
      </c>
      <c r="I7886" s="8">
        <f t="shared" ca="1" si="1227"/>
        <v>248506.55331059647</v>
      </c>
      <c r="J7886" s="8">
        <f t="shared" si="1228"/>
        <v>122000</v>
      </c>
      <c r="K7886" s="17">
        <f t="shared" ca="1" si="1229"/>
        <v>126506.55331059647</v>
      </c>
    </row>
    <row r="7887" spans="1:11" x14ac:dyDescent="0.2">
      <c r="A7887" s="1">
        <v>7870</v>
      </c>
      <c r="B7887" s="15">
        <f t="shared" si="1220"/>
        <v>12200</v>
      </c>
      <c r="C7887" s="16">
        <f t="shared" ca="1" si="1221"/>
        <v>8596.1603955308292</v>
      </c>
      <c r="D7887" s="8">
        <f t="shared" ca="1" si="1222"/>
        <v>257884.81186592489</v>
      </c>
      <c r="E7887" s="9">
        <f t="shared" ca="1" si="1223"/>
        <v>3603.8396044691708</v>
      </c>
      <c r="F7887" s="12">
        <f t="shared" ca="1" si="1224"/>
        <v>0.92102024251578518</v>
      </c>
      <c r="G7887" s="16">
        <f t="shared" ca="1" si="1225"/>
        <v>1000</v>
      </c>
      <c r="H7887" s="8">
        <f t="shared" ca="1" si="1226"/>
        <v>12000</v>
      </c>
      <c r="I7887" s="8">
        <f t="shared" ca="1" si="1227"/>
        <v>269884.81186592486</v>
      </c>
      <c r="J7887" s="8">
        <f t="shared" si="1228"/>
        <v>122000</v>
      </c>
      <c r="K7887" s="17">
        <f t="shared" ca="1" si="1229"/>
        <v>147884.81186592486</v>
      </c>
    </row>
    <row r="7888" spans="1:11" x14ac:dyDescent="0.2">
      <c r="A7888" s="1">
        <v>7871</v>
      </c>
      <c r="B7888" s="15">
        <f t="shared" si="1220"/>
        <v>12200</v>
      </c>
      <c r="C7888" s="16">
        <f t="shared" ca="1" si="1221"/>
        <v>11311.169334348684</v>
      </c>
      <c r="D7888" s="8">
        <f t="shared" ca="1" si="1222"/>
        <v>339335.08003046049</v>
      </c>
      <c r="E7888" s="9">
        <f t="shared" ca="1" si="1223"/>
        <v>888.83066565131594</v>
      </c>
      <c r="F7888" s="12">
        <f t="shared" ca="1" si="1224"/>
        <v>0.1893317876272228</v>
      </c>
      <c r="G7888" s="16">
        <f t="shared" ca="1" si="1225"/>
        <v>500</v>
      </c>
      <c r="H7888" s="8">
        <f t="shared" ca="1" si="1226"/>
        <v>6000</v>
      </c>
      <c r="I7888" s="8">
        <f t="shared" ca="1" si="1227"/>
        <v>345335.08003046049</v>
      </c>
      <c r="J7888" s="8">
        <f t="shared" si="1228"/>
        <v>122000</v>
      </c>
      <c r="K7888" s="17">
        <f t="shared" ca="1" si="1229"/>
        <v>223335.08003046049</v>
      </c>
    </row>
    <row r="7889" spans="1:11" x14ac:dyDescent="0.2">
      <c r="A7889" s="1">
        <v>7872</v>
      </c>
      <c r="B7889" s="15">
        <f t="shared" si="1220"/>
        <v>12200</v>
      </c>
      <c r="C7889" s="16">
        <f t="shared" ca="1" si="1221"/>
        <v>6453.9276283637209</v>
      </c>
      <c r="D7889" s="8">
        <f t="shared" ca="1" si="1222"/>
        <v>193617.82885091164</v>
      </c>
      <c r="E7889" s="9">
        <f t="shared" ca="1" si="1223"/>
        <v>5746.0723716362791</v>
      </c>
      <c r="F7889" s="12">
        <f t="shared" ca="1" si="1224"/>
        <v>0.93588685134287652</v>
      </c>
      <c r="G7889" s="16">
        <f t="shared" ca="1" si="1225"/>
        <v>1000</v>
      </c>
      <c r="H7889" s="8">
        <f t="shared" ca="1" si="1226"/>
        <v>12000</v>
      </c>
      <c r="I7889" s="8">
        <f t="shared" ca="1" si="1227"/>
        <v>205617.82885091164</v>
      </c>
      <c r="J7889" s="8">
        <f t="shared" si="1228"/>
        <v>122000</v>
      </c>
      <c r="K7889" s="17">
        <f t="shared" ca="1" si="1229"/>
        <v>83617.828850911639</v>
      </c>
    </row>
    <row r="7890" spans="1:11" x14ac:dyDescent="0.2">
      <c r="A7890" s="1">
        <v>7873</v>
      </c>
      <c r="B7890" s="15">
        <f t="shared" si="1220"/>
        <v>12200</v>
      </c>
      <c r="C7890" s="16">
        <f t="shared" ca="1" si="1221"/>
        <v>12675.815089873908</v>
      </c>
      <c r="D7890" s="8">
        <f t="shared" ca="1" si="1222"/>
        <v>366000</v>
      </c>
      <c r="E7890" s="9">
        <f t="shared" ca="1" si="1223"/>
        <v>0</v>
      </c>
      <c r="F7890" s="12">
        <f t="shared" ca="1" si="1224"/>
        <v>4.5336616585112122E-4</v>
      </c>
      <c r="G7890" s="16">
        <f t="shared" ca="1" si="1225"/>
        <v>500</v>
      </c>
      <c r="H7890" s="8">
        <f t="shared" ca="1" si="1226"/>
        <v>0</v>
      </c>
      <c r="I7890" s="8">
        <f t="shared" ca="1" si="1227"/>
        <v>366000</v>
      </c>
      <c r="J7890" s="8">
        <f t="shared" si="1228"/>
        <v>122000</v>
      </c>
      <c r="K7890" s="17">
        <f t="shared" ca="1" si="1229"/>
        <v>244000</v>
      </c>
    </row>
    <row r="7891" spans="1:11" x14ac:dyDescent="0.2">
      <c r="A7891" s="1">
        <v>7874</v>
      </c>
      <c r="B7891" s="15">
        <f t="shared" ref="B7891:B7954" si="1230">$B$12*200</f>
        <v>12200</v>
      </c>
      <c r="C7891" s="16">
        <f t="shared" ref="C7891:C7954" ca="1" si="1231">RAND()*($B$6-$B$5)+$B$5</f>
        <v>13316.274832863955</v>
      </c>
      <c r="D7891" s="8">
        <f t="shared" ref="D7891:D7954" ca="1" si="1232">MIN(B7891,C7891)*$B$2</f>
        <v>366000</v>
      </c>
      <c r="E7891" s="9">
        <f t="shared" ref="E7891:E7954" ca="1" si="1233">MAX(0,B7891-C7891)</f>
        <v>0</v>
      </c>
      <c r="F7891" s="12">
        <f t="shared" ref="F7891:F7954" ca="1" si="1234">RAND()</f>
        <v>0.58293646710518254</v>
      </c>
      <c r="G7891" s="16">
        <f t="shared" ref="G7891:G7954" ca="1" si="1235">IF(F7891&lt;=$C$7,$B$7,IF(F7891&lt;=$C$8,$B$8,$B$9))</f>
        <v>750</v>
      </c>
      <c r="H7891" s="8">
        <f t="shared" ref="H7891:H7954" ca="1" si="1236">MIN(E7891,G7891)*$B$3</f>
        <v>0</v>
      </c>
      <c r="I7891" s="8">
        <f t="shared" ref="I7891:I7954" ca="1" si="1237">D7891+H7891</f>
        <v>366000</v>
      </c>
      <c r="J7891" s="8">
        <f t="shared" ref="J7891:J7954" si="1238">B7891*$B$4</f>
        <v>122000</v>
      </c>
      <c r="K7891" s="17">
        <f t="shared" ref="K7891:K7954" ca="1" si="1239">I7891-J7891</f>
        <v>244000</v>
      </c>
    </row>
    <row r="7892" spans="1:11" x14ac:dyDescent="0.2">
      <c r="A7892" s="1">
        <v>7875</v>
      </c>
      <c r="B7892" s="15">
        <f t="shared" si="1230"/>
        <v>12200</v>
      </c>
      <c r="C7892" s="16">
        <f t="shared" ca="1" si="1231"/>
        <v>12874.594665436936</v>
      </c>
      <c r="D7892" s="8">
        <f t="shared" ca="1" si="1232"/>
        <v>366000</v>
      </c>
      <c r="E7892" s="9">
        <f t="shared" ca="1" si="1233"/>
        <v>0</v>
      </c>
      <c r="F7892" s="12">
        <f t="shared" ca="1" si="1234"/>
        <v>0.66182471284984556</v>
      </c>
      <c r="G7892" s="16">
        <f t="shared" ca="1" si="1235"/>
        <v>750</v>
      </c>
      <c r="H7892" s="8">
        <f t="shared" ca="1" si="1236"/>
        <v>0</v>
      </c>
      <c r="I7892" s="8">
        <f t="shared" ca="1" si="1237"/>
        <v>366000</v>
      </c>
      <c r="J7892" s="8">
        <f t="shared" si="1238"/>
        <v>122000</v>
      </c>
      <c r="K7892" s="17">
        <f t="shared" ca="1" si="1239"/>
        <v>244000</v>
      </c>
    </row>
    <row r="7893" spans="1:11" x14ac:dyDescent="0.2">
      <c r="A7893" s="1">
        <v>7876</v>
      </c>
      <c r="B7893" s="15">
        <f t="shared" si="1230"/>
        <v>12200</v>
      </c>
      <c r="C7893" s="16">
        <f t="shared" ca="1" si="1231"/>
        <v>14057.47555245219</v>
      </c>
      <c r="D7893" s="8">
        <f t="shared" ca="1" si="1232"/>
        <v>366000</v>
      </c>
      <c r="E7893" s="9">
        <f t="shared" ca="1" si="1233"/>
        <v>0</v>
      </c>
      <c r="F7893" s="12">
        <f t="shared" ca="1" si="1234"/>
        <v>0.86561769845329828</v>
      </c>
      <c r="G7893" s="16">
        <f t="shared" ca="1" si="1235"/>
        <v>1000</v>
      </c>
      <c r="H7893" s="8">
        <f t="shared" ca="1" si="1236"/>
        <v>0</v>
      </c>
      <c r="I7893" s="8">
        <f t="shared" ca="1" si="1237"/>
        <v>366000</v>
      </c>
      <c r="J7893" s="8">
        <f t="shared" si="1238"/>
        <v>122000</v>
      </c>
      <c r="K7893" s="17">
        <f t="shared" ca="1" si="1239"/>
        <v>244000</v>
      </c>
    </row>
    <row r="7894" spans="1:11" x14ac:dyDescent="0.2">
      <c r="A7894" s="1">
        <v>7877</v>
      </c>
      <c r="B7894" s="15">
        <f t="shared" si="1230"/>
        <v>12200</v>
      </c>
      <c r="C7894" s="16">
        <f t="shared" ca="1" si="1231"/>
        <v>7434.3369629495237</v>
      </c>
      <c r="D7894" s="8">
        <f t="shared" ca="1" si="1232"/>
        <v>223030.1088884857</v>
      </c>
      <c r="E7894" s="9">
        <f t="shared" ca="1" si="1233"/>
        <v>4765.6630370504763</v>
      </c>
      <c r="F7894" s="12">
        <f t="shared" ca="1" si="1234"/>
        <v>0.57379777288917155</v>
      </c>
      <c r="G7894" s="16">
        <f t="shared" ca="1" si="1235"/>
        <v>750</v>
      </c>
      <c r="H7894" s="8">
        <f t="shared" ca="1" si="1236"/>
        <v>9000</v>
      </c>
      <c r="I7894" s="8">
        <f t="shared" ca="1" si="1237"/>
        <v>232030.1088884857</v>
      </c>
      <c r="J7894" s="8">
        <f t="shared" si="1238"/>
        <v>122000</v>
      </c>
      <c r="K7894" s="17">
        <f t="shared" ca="1" si="1239"/>
        <v>110030.1088884857</v>
      </c>
    </row>
    <row r="7895" spans="1:11" x14ac:dyDescent="0.2">
      <c r="A7895" s="1">
        <v>7878</v>
      </c>
      <c r="B7895" s="15">
        <f t="shared" si="1230"/>
        <v>12200</v>
      </c>
      <c r="C7895" s="16">
        <f t="shared" ca="1" si="1231"/>
        <v>8428.4462562794452</v>
      </c>
      <c r="D7895" s="8">
        <f t="shared" ca="1" si="1232"/>
        <v>252853.38768838334</v>
      </c>
      <c r="E7895" s="9">
        <f t="shared" ca="1" si="1233"/>
        <v>3771.5537437205548</v>
      </c>
      <c r="F7895" s="12">
        <f t="shared" ca="1" si="1234"/>
        <v>4.8121330075943658E-2</v>
      </c>
      <c r="G7895" s="16">
        <f t="shared" ca="1" si="1235"/>
        <v>500</v>
      </c>
      <c r="H7895" s="8">
        <f t="shared" ca="1" si="1236"/>
        <v>6000</v>
      </c>
      <c r="I7895" s="8">
        <f t="shared" ca="1" si="1237"/>
        <v>258853.38768838334</v>
      </c>
      <c r="J7895" s="8">
        <f t="shared" si="1238"/>
        <v>122000</v>
      </c>
      <c r="K7895" s="17">
        <f t="shared" ca="1" si="1239"/>
        <v>136853.38768838334</v>
      </c>
    </row>
    <row r="7896" spans="1:11" x14ac:dyDescent="0.2">
      <c r="A7896" s="1">
        <v>7879</v>
      </c>
      <c r="B7896" s="15">
        <f t="shared" si="1230"/>
        <v>12200</v>
      </c>
      <c r="C7896" s="16">
        <f t="shared" ca="1" si="1231"/>
        <v>6308.7273765809196</v>
      </c>
      <c r="D7896" s="8">
        <f t="shared" ca="1" si="1232"/>
        <v>189261.82129742758</v>
      </c>
      <c r="E7896" s="9">
        <f t="shared" ca="1" si="1233"/>
        <v>5891.2726234190804</v>
      </c>
      <c r="F7896" s="12">
        <f t="shared" ca="1" si="1234"/>
        <v>8.0922217742474323E-2</v>
      </c>
      <c r="G7896" s="16">
        <f t="shared" ca="1" si="1235"/>
        <v>500</v>
      </c>
      <c r="H7896" s="8">
        <f t="shared" ca="1" si="1236"/>
        <v>6000</v>
      </c>
      <c r="I7896" s="8">
        <f t="shared" ca="1" si="1237"/>
        <v>195261.82129742758</v>
      </c>
      <c r="J7896" s="8">
        <f t="shared" si="1238"/>
        <v>122000</v>
      </c>
      <c r="K7896" s="17">
        <f t="shared" ca="1" si="1239"/>
        <v>73261.821297427581</v>
      </c>
    </row>
    <row r="7897" spans="1:11" x14ac:dyDescent="0.2">
      <c r="A7897" s="1">
        <v>7880</v>
      </c>
      <c r="B7897" s="15">
        <f t="shared" si="1230"/>
        <v>12200</v>
      </c>
      <c r="C7897" s="16">
        <f t="shared" ca="1" si="1231"/>
        <v>14266.721823081547</v>
      </c>
      <c r="D7897" s="8">
        <f t="shared" ca="1" si="1232"/>
        <v>366000</v>
      </c>
      <c r="E7897" s="9">
        <f t="shared" ca="1" si="1233"/>
        <v>0</v>
      </c>
      <c r="F7897" s="12">
        <f t="shared" ca="1" si="1234"/>
        <v>0.46905255556742531</v>
      </c>
      <c r="G7897" s="16">
        <f t="shared" ca="1" si="1235"/>
        <v>750</v>
      </c>
      <c r="H7897" s="8">
        <f t="shared" ca="1" si="1236"/>
        <v>0</v>
      </c>
      <c r="I7897" s="8">
        <f t="shared" ca="1" si="1237"/>
        <v>366000</v>
      </c>
      <c r="J7897" s="8">
        <f t="shared" si="1238"/>
        <v>122000</v>
      </c>
      <c r="K7897" s="17">
        <f t="shared" ca="1" si="1239"/>
        <v>244000</v>
      </c>
    </row>
    <row r="7898" spans="1:11" x14ac:dyDescent="0.2">
      <c r="A7898" s="1">
        <v>7881</v>
      </c>
      <c r="B7898" s="15">
        <f t="shared" si="1230"/>
        <v>12200</v>
      </c>
      <c r="C7898" s="16">
        <f t="shared" ca="1" si="1231"/>
        <v>9102.3001788071797</v>
      </c>
      <c r="D7898" s="8">
        <f t="shared" ca="1" si="1232"/>
        <v>273069.00536421541</v>
      </c>
      <c r="E7898" s="9">
        <f t="shared" ca="1" si="1233"/>
        <v>3097.6998211928203</v>
      </c>
      <c r="F7898" s="12">
        <f t="shared" ca="1" si="1234"/>
        <v>0.29354149649337724</v>
      </c>
      <c r="G7898" s="16">
        <f t="shared" ca="1" si="1235"/>
        <v>500</v>
      </c>
      <c r="H7898" s="8">
        <f t="shared" ca="1" si="1236"/>
        <v>6000</v>
      </c>
      <c r="I7898" s="8">
        <f t="shared" ca="1" si="1237"/>
        <v>279069.00536421541</v>
      </c>
      <c r="J7898" s="8">
        <f t="shared" si="1238"/>
        <v>122000</v>
      </c>
      <c r="K7898" s="17">
        <f t="shared" ca="1" si="1239"/>
        <v>157069.00536421541</v>
      </c>
    </row>
    <row r="7899" spans="1:11" x14ac:dyDescent="0.2">
      <c r="A7899" s="1">
        <v>7882</v>
      </c>
      <c r="B7899" s="15">
        <f t="shared" si="1230"/>
        <v>12200</v>
      </c>
      <c r="C7899" s="16">
        <f t="shared" ca="1" si="1231"/>
        <v>14218.292597107855</v>
      </c>
      <c r="D7899" s="8">
        <f t="shared" ca="1" si="1232"/>
        <v>366000</v>
      </c>
      <c r="E7899" s="9">
        <f t="shared" ca="1" si="1233"/>
        <v>0</v>
      </c>
      <c r="F7899" s="12">
        <f t="shared" ca="1" si="1234"/>
        <v>0.17121605595009659</v>
      </c>
      <c r="G7899" s="16">
        <f t="shared" ca="1" si="1235"/>
        <v>500</v>
      </c>
      <c r="H7899" s="8">
        <f t="shared" ca="1" si="1236"/>
        <v>0</v>
      </c>
      <c r="I7899" s="8">
        <f t="shared" ca="1" si="1237"/>
        <v>366000</v>
      </c>
      <c r="J7899" s="8">
        <f t="shared" si="1238"/>
        <v>122000</v>
      </c>
      <c r="K7899" s="17">
        <f t="shared" ca="1" si="1239"/>
        <v>244000</v>
      </c>
    </row>
    <row r="7900" spans="1:11" x14ac:dyDescent="0.2">
      <c r="A7900" s="1">
        <v>7883</v>
      </c>
      <c r="B7900" s="15">
        <f t="shared" si="1230"/>
        <v>12200</v>
      </c>
      <c r="C7900" s="16">
        <f t="shared" ca="1" si="1231"/>
        <v>8517.3690045657386</v>
      </c>
      <c r="D7900" s="8">
        <f t="shared" ca="1" si="1232"/>
        <v>255521.07013697215</v>
      </c>
      <c r="E7900" s="9">
        <f t="shared" ca="1" si="1233"/>
        <v>3682.6309954342614</v>
      </c>
      <c r="F7900" s="12">
        <f t="shared" ca="1" si="1234"/>
        <v>0.10059354805518383</v>
      </c>
      <c r="G7900" s="16">
        <f t="shared" ca="1" si="1235"/>
        <v>500</v>
      </c>
      <c r="H7900" s="8">
        <f t="shared" ca="1" si="1236"/>
        <v>6000</v>
      </c>
      <c r="I7900" s="8">
        <f t="shared" ca="1" si="1237"/>
        <v>261521.07013697215</v>
      </c>
      <c r="J7900" s="8">
        <f t="shared" si="1238"/>
        <v>122000</v>
      </c>
      <c r="K7900" s="17">
        <f t="shared" ca="1" si="1239"/>
        <v>139521.07013697215</v>
      </c>
    </row>
    <row r="7901" spans="1:11" x14ac:dyDescent="0.2">
      <c r="A7901" s="1">
        <v>7884</v>
      </c>
      <c r="B7901" s="15">
        <f t="shared" si="1230"/>
        <v>12200</v>
      </c>
      <c r="C7901" s="16">
        <f t="shared" ca="1" si="1231"/>
        <v>9476.9187093000328</v>
      </c>
      <c r="D7901" s="8">
        <f t="shared" ca="1" si="1232"/>
        <v>284307.56127900101</v>
      </c>
      <c r="E7901" s="9">
        <f t="shared" ca="1" si="1233"/>
        <v>2723.0812906999672</v>
      </c>
      <c r="F7901" s="12">
        <f t="shared" ca="1" si="1234"/>
        <v>0.81159882301078667</v>
      </c>
      <c r="G7901" s="16">
        <f t="shared" ca="1" si="1235"/>
        <v>1000</v>
      </c>
      <c r="H7901" s="8">
        <f t="shared" ca="1" si="1236"/>
        <v>12000</v>
      </c>
      <c r="I7901" s="8">
        <f t="shared" ca="1" si="1237"/>
        <v>296307.56127900101</v>
      </c>
      <c r="J7901" s="8">
        <f t="shared" si="1238"/>
        <v>122000</v>
      </c>
      <c r="K7901" s="17">
        <f t="shared" ca="1" si="1239"/>
        <v>174307.56127900101</v>
      </c>
    </row>
    <row r="7902" spans="1:11" x14ac:dyDescent="0.2">
      <c r="A7902" s="1">
        <v>7885</v>
      </c>
      <c r="B7902" s="15">
        <f t="shared" si="1230"/>
        <v>12200</v>
      </c>
      <c r="C7902" s="16">
        <f t="shared" ca="1" si="1231"/>
        <v>14665.783046594397</v>
      </c>
      <c r="D7902" s="8">
        <f t="shared" ca="1" si="1232"/>
        <v>366000</v>
      </c>
      <c r="E7902" s="9">
        <f t="shared" ca="1" si="1233"/>
        <v>0</v>
      </c>
      <c r="F7902" s="12">
        <f t="shared" ca="1" si="1234"/>
        <v>0.71866846989098498</v>
      </c>
      <c r="G7902" s="16">
        <f t="shared" ca="1" si="1235"/>
        <v>1000</v>
      </c>
      <c r="H7902" s="8">
        <f t="shared" ca="1" si="1236"/>
        <v>0</v>
      </c>
      <c r="I7902" s="8">
        <f t="shared" ca="1" si="1237"/>
        <v>366000</v>
      </c>
      <c r="J7902" s="8">
        <f t="shared" si="1238"/>
        <v>122000</v>
      </c>
      <c r="K7902" s="17">
        <f t="shared" ca="1" si="1239"/>
        <v>244000</v>
      </c>
    </row>
    <row r="7903" spans="1:11" x14ac:dyDescent="0.2">
      <c r="A7903" s="1">
        <v>7886</v>
      </c>
      <c r="B7903" s="15">
        <f t="shared" si="1230"/>
        <v>12200</v>
      </c>
      <c r="C7903" s="16">
        <f t="shared" ca="1" si="1231"/>
        <v>6748.8781205472014</v>
      </c>
      <c r="D7903" s="8">
        <f t="shared" ca="1" si="1232"/>
        <v>202466.34361641604</v>
      </c>
      <c r="E7903" s="9">
        <f t="shared" ca="1" si="1233"/>
        <v>5451.1218794527986</v>
      </c>
      <c r="F7903" s="12">
        <f t="shared" ca="1" si="1234"/>
        <v>0.15040737083110245</v>
      </c>
      <c r="G7903" s="16">
        <f t="shared" ca="1" si="1235"/>
        <v>500</v>
      </c>
      <c r="H7903" s="8">
        <f t="shared" ca="1" si="1236"/>
        <v>6000</v>
      </c>
      <c r="I7903" s="8">
        <f t="shared" ca="1" si="1237"/>
        <v>208466.34361641604</v>
      </c>
      <c r="J7903" s="8">
        <f t="shared" si="1238"/>
        <v>122000</v>
      </c>
      <c r="K7903" s="17">
        <f t="shared" ca="1" si="1239"/>
        <v>86466.343616416038</v>
      </c>
    </row>
    <row r="7904" spans="1:11" x14ac:dyDescent="0.2">
      <c r="A7904" s="1">
        <v>7887</v>
      </c>
      <c r="B7904" s="15">
        <f t="shared" si="1230"/>
        <v>12200</v>
      </c>
      <c r="C7904" s="16">
        <f t="shared" ca="1" si="1231"/>
        <v>7962.1707978555223</v>
      </c>
      <c r="D7904" s="8">
        <f t="shared" ca="1" si="1232"/>
        <v>238865.12393566567</v>
      </c>
      <c r="E7904" s="9">
        <f t="shared" ca="1" si="1233"/>
        <v>4237.8292021444777</v>
      </c>
      <c r="F7904" s="12">
        <f t="shared" ca="1" si="1234"/>
        <v>0.25771785336727326</v>
      </c>
      <c r="G7904" s="16">
        <f t="shared" ca="1" si="1235"/>
        <v>500</v>
      </c>
      <c r="H7904" s="8">
        <f t="shared" ca="1" si="1236"/>
        <v>6000</v>
      </c>
      <c r="I7904" s="8">
        <f t="shared" ca="1" si="1237"/>
        <v>244865.12393566567</v>
      </c>
      <c r="J7904" s="8">
        <f t="shared" si="1238"/>
        <v>122000</v>
      </c>
      <c r="K7904" s="17">
        <f t="shared" ca="1" si="1239"/>
        <v>122865.12393566567</v>
      </c>
    </row>
    <row r="7905" spans="1:11" x14ac:dyDescent="0.2">
      <c r="A7905" s="1">
        <v>7888</v>
      </c>
      <c r="B7905" s="15">
        <f t="shared" si="1230"/>
        <v>12200</v>
      </c>
      <c r="C7905" s="16">
        <f t="shared" ca="1" si="1231"/>
        <v>6847.1626346787416</v>
      </c>
      <c r="D7905" s="8">
        <f t="shared" ca="1" si="1232"/>
        <v>205414.87904036226</v>
      </c>
      <c r="E7905" s="9">
        <f t="shared" ca="1" si="1233"/>
        <v>5352.8373653212584</v>
      </c>
      <c r="F7905" s="12">
        <f t="shared" ca="1" si="1234"/>
        <v>0.173259947679681</v>
      </c>
      <c r="G7905" s="16">
        <f t="shared" ca="1" si="1235"/>
        <v>500</v>
      </c>
      <c r="H7905" s="8">
        <f t="shared" ca="1" si="1236"/>
        <v>6000</v>
      </c>
      <c r="I7905" s="8">
        <f t="shared" ca="1" si="1237"/>
        <v>211414.87904036226</v>
      </c>
      <c r="J7905" s="8">
        <f t="shared" si="1238"/>
        <v>122000</v>
      </c>
      <c r="K7905" s="17">
        <f t="shared" ca="1" si="1239"/>
        <v>89414.879040362255</v>
      </c>
    </row>
    <row r="7906" spans="1:11" x14ac:dyDescent="0.2">
      <c r="A7906" s="1">
        <v>7889</v>
      </c>
      <c r="B7906" s="15">
        <f t="shared" si="1230"/>
        <v>12200</v>
      </c>
      <c r="C7906" s="16">
        <f t="shared" ca="1" si="1231"/>
        <v>12881.820635500535</v>
      </c>
      <c r="D7906" s="8">
        <f t="shared" ca="1" si="1232"/>
        <v>366000</v>
      </c>
      <c r="E7906" s="9">
        <f t="shared" ca="1" si="1233"/>
        <v>0</v>
      </c>
      <c r="F7906" s="12">
        <f t="shared" ca="1" si="1234"/>
        <v>0.51783997003601312</v>
      </c>
      <c r="G7906" s="16">
        <f t="shared" ca="1" si="1235"/>
        <v>750</v>
      </c>
      <c r="H7906" s="8">
        <f t="shared" ca="1" si="1236"/>
        <v>0</v>
      </c>
      <c r="I7906" s="8">
        <f t="shared" ca="1" si="1237"/>
        <v>366000</v>
      </c>
      <c r="J7906" s="8">
        <f t="shared" si="1238"/>
        <v>122000</v>
      </c>
      <c r="K7906" s="17">
        <f t="shared" ca="1" si="1239"/>
        <v>244000</v>
      </c>
    </row>
    <row r="7907" spans="1:11" x14ac:dyDescent="0.2">
      <c r="A7907" s="1">
        <v>7890</v>
      </c>
      <c r="B7907" s="15">
        <f t="shared" si="1230"/>
        <v>12200</v>
      </c>
      <c r="C7907" s="16">
        <f t="shared" ca="1" si="1231"/>
        <v>5952.5564008762303</v>
      </c>
      <c r="D7907" s="8">
        <f t="shared" ca="1" si="1232"/>
        <v>178576.69202628691</v>
      </c>
      <c r="E7907" s="9">
        <f t="shared" ca="1" si="1233"/>
        <v>6247.4435991237697</v>
      </c>
      <c r="F7907" s="12">
        <f t="shared" ca="1" si="1234"/>
        <v>0.64730326355445078</v>
      </c>
      <c r="G7907" s="16">
        <f t="shared" ca="1" si="1235"/>
        <v>750</v>
      </c>
      <c r="H7907" s="8">
        <f t="shared" ca="1" si="1236"/>
        <v>9000</v>
      </c>
      <c r="I7907" s="8">
        <f t="shared" ca="1" si="1237"/>
        <v>187576.69202628691</v>
      </c>
      <c r="J7907" s="8">
        <f t="shared" si="1238"/>
        <v>122000</v>
      </c>
      <c r="K7907" s="17">
        <f t="shared" ca="1" si="1239"/>
        <v>65576.69202628691</v>
      </c>
    </row>
    <row r="7908" spans="1:11" x14ac:dyDescent="0.2">
      <c r="A7908" s="1">
        <v>7891</v>
      </c>
      <c r="B7908" s="15">
        <f t="shared" si="1230"/>
        <v>12200</v>
      </c>
      <c r="C7908" s="16">
        <f t="shared" ca="1" si="1231"/>
        <v>12928.62805135674</v>
      </c>
      <c r="D7908" s="8">
        <f t="shared" ca="1" si="1232"/>
        <v>366000</v>
      </c>
      <c r="E7908" s="9">
        <f t="shared" ca="1" si="1233"/>
        <v>0</v>
      </c>
      <c r="F7908" s="12">
        <f t="shared" ca="1" si="1234"/>
        <v>6.8027394368398442E-2</v>
      </c>
      <c r="G7908" s="16">
        <f t="shared" ca="1" si="1235"/>
        <v>500</v>
      </c>
      <c r="H7908" s="8">
        <f t="shared" ca="1" si="1236"/>
        <v>0</v>
      </c>
      <c r="I7908" s="8">
        <f t="shared" ca="1" si="1237"/>
        <v>366000</v>
      </c>
      <c r="J7908" s="8">
        <f t="shared" si="1238"/>
        <v>122000</v>
      </c>
      <c r="K7908" s="17">
        <f t="shared" ca="1" si="1239"/>
        <v>244000</v>
      </c>
    </row>
    <row r="7909" spans="1:11" x14ac:dyDescent="0.2">
      <c r="A7909" s="1">
        <v>7892</v>
      </c>
      <c r="B7909" s="15">
        <f t="shared" si="1230"/>
        <v>12200</v>
      </c>
      <c r="C7909" s="16">
        <f t="shared" ca="1" si="1231"/>
        <v>6677.0439732653304</v>
      </c>
      <c r="D7909" s="8">
        <f t="shared" ca="1" si="1232"/>
        <v>200311.31919795991</v>
      </c>
      <c r="E7909" s="9">
        <f t="shared" ca="1" si="1233"/>
        <v>5522.9560267346696</v>
      </c>
      <c r="F7909" s="12">
        <f t="shared" ca="1" si="1234"/>
        <v>0.16853137556150666</v>
      </c>
      <c r="G7909" s="16">
        <f t="shared" ca="1" si="1235"/>
        <v>500</v>
      </c>
      <c r="H7909" s="8">
        <f t="shared" ca="1" si="1236"/>
        <v>6000</v>
      </c>
      <c r="I7909" s="8">
        <f t="shared" ca="1" si="1237"/>
        <v>206311.31919795991</v>
      </c>
      <c r="J7909" s="8">
        <f t="shared" si="1238"/>
        <v>122000</v>
      </c>
      <c r="K7909" s="17">
        <f t="shared" ca="1" si="1239"/>
        <v>84311.319197959907</v>
      </c>
    </row>
    <row r="7910" spans="1:11" x14ac:dyDescent="0.2">
      <c r="A7910" s="1">
        <v>7893</v>
      </c>
      <c r="B7910" s="15">
        <f t="shared" si="1230"/>
        <v>12200</v>
      </c>
      <c r="C7910" s="16">
        <f t="shared" ca="1" si="1231"/>
        <v>9561.4979266111986</v>
      </c>
      <c r="D7910" s="8">
        <f t="shared" ca="1" si="1232"/>
        <v>286844.93779833597</v>
      </c>
      <c r="E7910" s="9">
        <f t="shared" ca="1" si="1233"/>
        <v>2638.5020733888014</v>
      </c>
      <c r="F7910" s="12">
        <f t="shared" ca="1" si="1234"/>
        <v>0.15949363077667911</v>
      </c>
      <c r="G7910" s="16">
        <f t="shared" ca="1" si="1235"/>
        <v>500</v>
      </c>
      <c r="H7910" s="8">
        <f t="shared" ca="1" si="1236"/>
        <v>6000</v>
      </c>
      <c r="I7910" s="8">
        <f t="shared" ca="1" si="1237"/>
        <v>292844.93779833597</v>
      </c>
      <c r="J7910" s="8">
        <f t="shared" si="1238"/>
        <v>122000</v>
      </c>
      <c r="K7910" s="17">
        <f t="shared" ca="1" si="1239"/>
        <v>170844.93779833597</v>
      </c>
    </row>
    <row r="7911" spans="1:11" x14ac:dyDescent="0.2">
      <c r="A7911" s="1">
        <v>7894</v>
      </c>
      <c r="B7911" s="15">
        <f t="shared" si="1230"/>
        <v>12200</v>
      </c>
      <c r="C7911" s="16">
        <f t="shared" ca="1" si="1231"/>
        <v>8840.0255151826168</v>
      </c>
      <c r="D7911" s="8">
        <f t="shared" ca="1" si="1232"/>
        <v>265200.76545547851</v>
      </c>
      <c r="E7911" s="9">
        <f t="shared" ca="1" si="1233"/>
        <v>3359.9744848173832</v>
      </c>
      <c r="F7911" s="12">
        <f t="shared" ca="1" si="1234"/>
        <v>0.99132566761229612</v>
      </c>
      <c r="G7911" s="16">
        <f t="shared" ca="1" si="1235"/>
        <v>1000</v>
      </c>
      <c r="H7911" s="8">
        <f t="shared" ca="1" si="1236"/>
        <v>12000</v>
      </c>
      <c r="I7911" s="8">
        <f t="shared" ca="1" si="1237"/>
        <v>277200.76545547851</v>
      </c>
      <c r="J7911" s="8">
        <f t="shared" si="1238"/>
        <v>122000</v>
      </c>
      <c r="K7911" s="17">
        <f t="shared" ca="1" si="1239"/>
        <v>155200.76545547851</v>
      </c>
    </row>
    <row r="7912" spans="1:11" x14ac:dyDescent="0.2">
      <c r="A7912" s="1">
        <v>7895</v>
      </c>
      <c r="B7912" s="15">
        <f t="shared" si="1230"/>
        <v>12200</v>
      </c>
      <c r="C7912" s="16">
        <f t="shared" ca="1" si="1231"/>
        <v>5248.7086054894771</v>
      </c>
      <c r="D7912" s="8">
        <f t="shared" ca="1" si="1232"/>
        <v>157461.25816468432</v>
      </c>
      <c r="E7912" s="9">
        <f t="shared" ca="1" si="1233"/>
        <v>6951.2913945105229</v>
      </c>
      <c r="F7912" s="12">
        <f t="shared" ca="1" si="1234"/>
        <v>0.6919594173043917</v>
      </c>
      <c r="G7912" s="16">
        <f t="shared" ca="1" si="1235"/>
        <v>750</v>
      </c>
      <c r="H7912" s="8">
        <f t="shared" ca="1" si="1236"/>
        <v>9000</v>
      </c>
      <c r="I7912" s="8">
        <f t="shared" ca="1" si="1237"/>
        <v>166461.25816468432</v>
      </c>
      <c r="J7912" s="8">
        <f t="shared" si="1238"/>
        <v>122000</v>
      </c>
      <c r="K7912" s="17">
        <f t="shared" ca="1" si="1239"/>
        <v>44461.258164684317</v>
      </c>
    </row>
    <row r="7913" spans="1:11" x14ac:dyDescent="0.2">
      <c r="A7913" s="1">
        <v>7896</v>
      </c>
      <c r="B7913" s="15">
        <f t="shared" si="1230"/>
        <v>12200</v>
      </c>
      <c r="C7913" s="16">
        <f t="shared" ca="1" si="1231"/>
        <v>6345.3485470765409</v>
      </c>
      <c r="D7913" s="8">
        <f t="shared" ca="1" si="1232"/>
        <v>190360.45641229622</v>
      </c>
      <c r="E7913" s="9">
        <f t="shared" ca="1" si="1233"/>
        <v>5854.6514529234591</v>
      </c>
      <c r="F7913" s="12">
        <f t="shared" ca="1" si="1234"/>
        <v>0.32559496443127722</v>
      </c>
      <c r="G7913" s="16">
        <f t="shared" ca="1" si="1235"/>
        <v>750</v>
      </c>
      <c r="H7913" s="8">
        <f t="shared" ca="1" si="1236"/>
        <v>9000</v>
      </c>
      <c r="I7913" s="8">
        <f t="shared" ca="1" si="1237"/>
        <v>199360.45641229622</v>
      </c>
      <c r="J7913" s="8">
        <f t="shared" si="1238"/>
        <v>122000</v>
      </c>
      <c r="K7913" s="17">
        <f t="shared" ca="1" si="1239"/>
        <v>77360.456412296218</v>
      </c>
    </row>
    <row r="7914" spans="1:11" x14ac:dyDescent="0.2">
      <c r="A7914" s="1">
        <v>7897</v>
      </c>
      <c r="B7914" s="15">
        <f t="shared" si="1230"/>
        <v>12200</v>
      </c>
      <c r="C7914" s="16">
        <f t="shared" ca="1" si="1231"/>
        <v>11983.502680587404</v>
      </c>
      <c r="D7914" s="8">
        <f t="shared" ca="1" si="1232"/>
        <v>359505.08041762211</v>
      </c>
      <c r="E7914" s="9">
        <f t="shared" ca="1" si="1233"/>
        <v>216.49731941259597</v>
      </c>
      <c r="F7914" s="12">
        <f t="shared" ca="1" si="1234"/>
        <v>0.87289607972565919</v>
      </c>
      <c r="G7914" s="16">
        <f t="shared" ca="1" si="1235"/>
        <v>1000</v>
      </c>
      <c r="H7914" s="8">
        <f t="shared" ca="1" si="1236"/>
        <v>2597.9678329511516</v>
      </c>
      <c r="I7914" s="8">
        <f t="shared" ca="1" si="1237"/>
        <v>362103.04825057328</v>
      </c>
      <c r="J7914" s="8">
        <f t="shared" si="1238"/>
        <v>122000</v>
      </c>
      <c r="K7914" s="17">
        <f t="shared" ca="1" si="1239"/>
        <v>240103.04825057328</v>
      </c>
    </row>
    <row r="7915" spans="1:11" x14ac:dyDescent="0.2">
      <c r="A7915" s="1">
        <v>7898</v>
      </c>
      <c r="B7915" s="15">
        <f t="shared" si="1230"/>
        <v>12200</v>
      </c>
      <c r="C7915" s="16">
        <f t="shared" ca="1" si="1231"/>
        <v>7573.2428612700742</v>
      </c>
      <c r="D7915" s="8">
        <f t="shared" ca="1" si="1232"/>
        <v>227197.28583810222</v>
      </c>
      <c r="E7915" s="9">
        <f t="shared" ca="1" si="1233"/>
        <v>4626.7571387299258</v>
      </c>
      <c r="F7915" s="12">
        <f t="shared" ca="1" si="1234"/>
        <v>0.43990803205075868</v>
      </c>
      <c r="G7915" s="16">
        <f t="shared" ca="1" si="1235"/>
        <v>750</v>
      </c>
      <c r="H7915" s="8">
        <f t="shared" ca="1" si="1236"/>
        <v>9000</v>
      </c>
      <c r="I7915" s="8">
        <f t="shared" ca="1" si="1237"/>
        <v>236197.28583810222</v>
      </c>
      <c r="J7915" s="8">
        <f t="shared" si="1238"/>
        <v>122000</v>
      </c>
      <c r="K7915" s="17">
        <f t="shared" ca="1" si="1239"/>
        <v>114197.28583810222</v>
      </c>
    </row>
    <row r="7916" spans="1:11" x14ac:dyDescent="0.2">
      <c r="A7916" s="1">
        <v>7899</v>
      </c>
      <c r="B7916" s="15">
        <f t="shared" si="1230"/>
        <v>12200</v>
      </c>
      <c r="C7916" s="16">
        <f t="shared" ca="1" si="1231"/>
        <v>6153.2099818700381</v>
      </c>
      <c r="D7916" s="8">
        <f t="shared" ca="1" si="1232"/>
        <v>184596.29945610114</v>
      </c>
      <c r="E7916" s="9">
        <f t="shared" ca="1" si="1233"/>
        <v>6046.7900181299619</v>
      </c>
      <c r="F7916" s="12">
        <f t="shared" ca="1" si="1234"/>
        <v>0.36643563823428549</v>
      </c>
      <c r="G7916" s="16">
        <f t="shared" ca="1" si="1235"/>
        <v>750</v>
      </c>
      <c r="H7916" s="8">
        <f t="shared" ca="1" si="1236"/>
        <v>9000</v>
      </c>
      <c r="I7916" s="8">
        <f t="shared" ca="1" si="1237"/>
        <v>193596.29945610114</v>
      </c>
      <c r="J7916" s="8">
        <f t="shared" si="1238"/>
        <v>122000</v>
      </c>
      <c r="K7916" s="17">
        <f t="shared" ca="1" si="1239"/>
        <v>71596.299456101144</v>
      </c>
    </row>
    <row r="7917" spans="1:11" x14ac:dyDescent="0.2">
      <c r="A7917" s="1">
        <v>7900</v>
      </c>
      <c r="B7917" s="15">
        <f t="shared" si="1230"/>
        <v>12200</v>
      </c>
      <c r="C7917" s="16">
        <f t="shared" ca="1" si="1231"/>
        <v>14720.663808497362</v>
      </c>
      <c r="D7917" s="8">
        <f t="shared" ca="1" si="1232"/>
        <v>366000</v>
      </c>
      <c r="E7917" s="9">
        <f t="shared" ca="1" si="1233"/>
        <v>0</v>
      </c>
      <c r="F7917" s="12">
        <f t="shared" ca="1" si="1234"/>
        <v>0.34603946105139005</v>
      </c>
      <c r="G7917" s="16">
        <f t="shared" ca="1" si="1235"/>
        <v>750</v>
      </c>
      <c r="H7917" s="8">
        <f t="shared" ca="1" si="1236"/>
        <v>0</v>
      </c>
      <c r="I7917" s="8">
        <f t="shared" ca="1" si="1237"/>
        <v>366000</v>
      </c>
      <c r="J7917" s="8">
        <f t="shared" si="1238"/>
        <v>122000</v>
      </c>
      <c r="K7917" s="17">
        <f t="shared" ca="1" si="1239"/>
        <v>244000</v>
      </c>
    </row>
    <row r="7918" spans="1:11" x14ac:dyDescent="0.2">
      <c r="A7918" s="1">
        <v>7901</v>
      </c>
      <c r="B7918" s="15">
        <f t="shared" si="1230"/>
        <v>12200</v>
      </c>
      <c r="C7918" s="16">
        <f t="shared" ca="1" si="1231"/>
        <v>9221.99766130426</v>
      </c>
      <c r="D7918" s="8">
        <f t="shared" ca="1" si="1232"/>
        <v>276659.92983912781</v>
      </c>
      <c r="E7918" s="9">
        <f t="shared" ca="1" si="1233"/>
        <v>2978.00233869574</v>
      </c>
      <c r="F7918" s="12">
        <f t="shared" ca="1" si="1234"/>
        <v>0.77994762536379636</v>
      </c>
      <c r="G7918" s="16">
        <f t="shared" ca="1" si="1235"/>
        <v>1000</v>
      </c>
      <c r="H7918" s="8">
        <f t="shared" ca="1" si="1236"/>
        <v>12000</v>
      </c>
      <c r="I7918" s="8">
        <f t="shared" ca="1" si="1237"/>
        <v>288659.92983912781</v>
      </c>
      <c r="J7918" s="8">
        <f t="shared" si="1238"/>
        <v>122000</v>
      </c>
      <c r="K7918" s="17">
        <f t="shared" ca="1" si="1239"/>
        <v>166659.92983912781</v>
      </c>
    </row>
    <row r="7919" spans="1:11" x14ac:dyDescent="0.2">
      <c r="A7919" s="1">
        <v>7902</v>
      </c>
      <c r="B7919" s="15">
        <f t="shared" si="1230"/>
        <v>12200</v>
      </c>
      <c r="C7919" s="16">
        <f t="shared" ca="1" si="1231"/>
        <v>6207.2301972329269</v>
      </c>
      <c r="D7919" s="8">
        <f t="shared" ca="1" si="1232"/>
        <v>186216.9059169878</v>
      </c>
      <c r="E7919" s="9">
        <f t="shared" ca="1" si="1233"/>
        <v>5992.7698027670731</v>
      </c>
      <c r="F7919" s="12">
        <f t="shared" ca="1" si="1234"/>
        <v>0.11101508776436131</v>
      </c>
      <c r="G7919" s="16">
        <f t="shared" ca="1" si="1235"/>
        <v>500</v>
      </c>
      <c r="H7919" s="8">
        <f t="shared" ca="1" si="1236"/>
        <v>6000</v>
      </c>
      <c r="I7919" s="8">
        <f t="shared" ca="1" si="1237"/>
        <v>192216.9059169878</v>
      </c>
      <c r="J7919" s="8">
        <f t="shared" si="1238"/>
        <v>122000</v>
      </c>
      <c r="K7919" s="17">
        <f t="shared" ca="1" si="1239"/>
        <v>70216.905916987802</v>
      </c>
    </row>
    <row r="7920" spans="1:11" x14ac:dyDescent="0.2">
      <c r="A7920" s="1">
        <v>7903</v>
      </c>
      <c r="B7920" s="15">
        <f t="shared" si="1230"/>
        <v>12200</v>
      </c>
      <c r="C7920" s="16">
        <f t="shared" ca="1" si="1231"/>
        <v>9010.0117191814606</v>
      </c>
      <c r="D7920" s="8">
        <f t="shared" ca="1" si="1232"/>
        <v>270300.35157544381</v>
      </c>
      <c r="E7920" s="9">
        <f t="shared" ca="1" si="1233"/>
        <v>3189.9882808185394</v>
      </c>
      <c r="F7920" s="12">
        <f t="shared" ca="1" si="1234"/>
        <v>0.50945510311416264</v>
      </c>
      <c r="G7920" s="16">
        <f t="shared" ca="1" si="1235"/>
        <v>750</v>
      </c>
      <c r="H7920" s="8">
        <f t="shared" ca="1" si="1236"/>
        <v>9000</v>
      </c>
      <c r="I7920" s="8">
        <f t="shared" ca="1" si="1237"/>
        <v>279300.35157544381</v>
      </c>
      <c r="J7920" s="8">
        <f t="shared" si="1238"/>
        <v>122000</v>
      </c>
      <c r="K7920" s="17">
        <f t="shared" ca="1" si="1239"/>
        <v>157300.35157544381</v>
      </c>
    </row>
    <row r="7921" spans="1:11" x14ac:dyDescent="0.2">
      <c r="A7921" s="1">
        <v>7904</v>
      </c>
      <c r="B7921" s="15">
        <f t="shared" si="1230"/>
        <v>12200</v>
      </c>
      <c r="C7921" s="16">
        <f t="shared" ca="1" si="1231"/>
        <v>11104.473832823134</v>
      </c>
      <c r="D7921" s="8">
        <f t="shared" ca="1" si="1232"/>
        <v>333134.21498469403</v>
      </c>
      <c r="E7921" s="9">
        <f t="shared" ca="1" si="1233"/>
        <v>1095.5261671768658</v>
      </c>
      <c r="F7921" s="12">
        <f t="shared" ca="1" si="1234"/>
        <v>0.51494598893084076</v>
      </c>
      <c r="G7921" s="16">
        <f t="shared" ca="1" si="1235"/>
        <v>750</v>
      </c>
      <c r="H7921" s="8">
        <f t="shared" ca="1" si="1236"/>
        <v>9000</v>
      </c>
      <c r="I7921" s="8">
        <f t="shared" ca="1" si="1237"/>
        <v>342134.21498469403</v>
      </c>
      <c r="J7921" s="8">
        <f t="shared" si="1238"/>
        <v>122000</v>
      </c>
      <c r="K7921" s="17">
        <f t="shared" ca="1" si="1239"/>
        <v>220134.21498469403</v>
      </c>
    </row>
    <row r="7922" spans="1:11" x14ac:dyDescent="0.2">
      <c r="A7922" s="1">
        <v>7905</v>
      </c>
      <c r="B7922" s="15">
        <f t="shared" si="1230"/>
        <v>12200</v>
      </c>
      <c r="C7922" s="16">
        <f t="shared" ca="1" si="1231"/>
        <v>11637.259098225499</v>
      </c>
      <c r="D7922" s="8">
        <f t="shared" ca="1" si="1232"/>
        <v>349117.77294676495</v>
      </c>
      <c r="E7922" s="9">
        <f t="shared" ca="1" si="1233"/>
        <v>562.74090177450125</v>
      </c>
      <c r="F7922" s="12">
        <f t="shared" ca="1" si="1234"/>
        <v>0.20269658078116637</v>
      </c>
      <c r="G7922" s="16">
        <f t="shared" ca="1" si="1235"/>
        <v>500</v>
      </c>
      <c r="H7922" s="8">
        <f t="shared" ca="1" si="1236"/>
        <v>6000</v>
      </c>
      <c r="I7922" s="8">
        <f t="shared" ca="1" si="1237"/>
        <v>355117.77294676495</v>
      </c>
      <c r="J7922" s="8">
        <f t="shared" si="1238"/>
        <v>122000</v>
      </c>
      <c r="K7922" s="17">
        <f t="shared" ca="1" si="1239"/>
        <v>233117.77294676495</v>
      </c>
    </row>
    <row r="7923" spans="1:11" x14ac:dyDescent="0.2">
      <c r="A7923" s="1">
        <v>7906</v>
      </c>
      <c r="B7923" s="15">
        <f t="shared" si="1230"/>
        <v>12200</v>
      </c>
      <c r="C7923" s="16">
        <f t="shared" ca="1" si="1231"/>
        <v>11627.982929877777</v>
      </c>
      <c r="D7923" s="8">
        <f t="shared" ca="1" si="1232"/>
        <v>348839.48789633333</v>
      </c>
      <c r="E7923" s="9">
        <f t="shared" ca="1" si="1233"/>
        <v>572.01707012222323</v>
      </c>
      <c r="F7923" s="12">
        <f t="shared" ca="1" si="1234"/>
        <v>0.25592221957917494</v>
      </c>
      <c r="G7923" s="16">
        <f t="shared" ca="1" si="1235"/>
        <v>500</v>
      </c>
      <c r="H7923" s="8">
        <f t="shared" ca="1" si="1236"/>
        <v>6000</v>
      </c>
      <c r="I7923" s="8">
        <f t="shared" ca="1" si="1237"/>
        <v>354839.48789633333</v>
      </c>
      <c r="J7923" s="8">
        <f t="shared" si="1238"/>
        <v>122000</v>
      </c>
      <c r="K7923" s="17">
        <f t="shared" ca="1" si="1239"/>
        <v>232839.48789633333</v>
      </c>
    </row>
    <row r="7924" spans="1:11" x14ac:dyDescent="0.2">
      <c r="A7924" s="1">
        <v>7907</v>
      </c>
      <c r="B7924" s="15">
        <f t="shared" si="1230"/>
        <v>12200</v>
      </c>
      <c r="C7924" s="16">
        <f t="shared" ca="1" si="1231"/>
        <v>10566.180223086074</v>
      </c>
      <c r="D7924" s="8">
        <f t="shared" ca="1" si="1232"/>
        <v>316985.40669258224</v>
      </c>
      <c r="E7924" s="9">
        <f t="shared" ca="1" si="1233"/>
        <v>1633.819776913926</v>
      </c>
      <c r="F7924" s="12">
        <f t="shared" ca="1" si="1234"/>
        <v>0.86928424767676316</v>
      </c>
      <c r="G7924" s="16">
        <f t="shared" ca="1" si="1235"/>
        <v>1000</v>
      </c>
      <c r="H7924" s="8">
        <f t="shared" ca="1" si="1236"/>
        <v>12000</v>
      </c>
      <c r="I7924" s="8">
        <f t="shared" ca="1" si="1237"/>
        <v>328985.40669258224</v>
      </c>
      <c r="J7924" s="8">
        <f t="shared" si="1238"/>
        <v>122000</v>
      </c>
      <c r="K7924" s="17">
        <f t="shared" ca="1" si="1239"/>
        <v>206985.40669258224</v>
      </c>
    </row>
    <row r="7925" spans="1:11" x14ac:dyDescent="0.2">
      <c r="A7925" s="1">
        <v>7908</v>
      </c>
      <c r="B7925" s="15">
        <f t="shared" si="1230"/>
        <v>12200</v>
      </c>
      <c r="C7925" s="16">
        <f t="shared" ca="1" si="1231"/>
        <v>8628.6974358563857</v>
      </c>
      <c r="D7925" s="8">
        <f t="shared" ca="1" si="1232"/>
        <v>258860.92307569156</v>
      </c>
      <c r="E7925" s="9">
        <f t="shared" ca="1" si="1233"/>
        <v>3571.3025641436143</v>
      </c>
      <c r="F7925" s="12">
        <f t="shared" ca="1" si="1234"/>
        <v>0.86019822038566851</v>
      </c>
      <c r="G7925" s="16">
        <f t="shared" ca="1" si="1235"/>
        <v>1000</v>
      </c>
      <c r="H7925" s="8">
        <f t="shared" ca="1" si="1236"/>
        <v>12000</v>
      </c>
      <c r="I7925" s="8">
        <f t="shared" ca="1" si="1237"/>
        <v>270860.92307569156</v>
      </c>
      <c r="J7925" s="8">
        <f t="shared" si="1238"/>
        <v>122000</v>
      </c>
      <c r="K7925" s="17">
        <f t="shared" ca="1" si="1239"/>
        <v>148860.92307569156</v>
      </c>
    </row>
    <row r="7926" spans="1:11" x14ac:dyDescent="0.2">
      <c r="A7926" s="1">
        <v>7909</v>
      </c>
      <c r="B7926" s="15">
        <f t="shared" si="1230"/>
        <v>12200</v>
      </c>
      <c r="C7926" s="16">
        <f t="shared" ca="1" si="1231"/>
        <v>11088.963481678788</v>
      </c>
      <c r="D7926" s="8">
        <f t="shared" ca="1" si="1232"/>
        <v>332668.9044503636</v>
      </c>
      <c r="E7926" s="9">
        <f t="shared" ca="1" si="1233"/>
        <v>1111.0365183212125</v>
      </c>
      <c r="F7926" s="12">
        <f t="shared" ca="1" si="1234"/>
        <v>0.98694635622042282</v>
      </c>
      <c r="G7926" s="16">
        <f t="shared" ca="1" si="1235"/>
        <v>1000</v>
      </c>
      <c r="H7926" s="8">
        <f t="shared" ca="1" si="1236"/>
        <v>12000</v>
      </c>
      <c r="I7926" s="8">
        <f t="shared" ca="1" si="1237"/>
        <v>344668.9044503636</v>
      </c>
      <c r="J7926" s="8">
        <f t="shared" si="1238"/>
        <v>122000</v>
      </c>
      <c r="K7926" s="17">
        <f t="shared" ca="1" si="1239"/>
        <v>222668.9044503636</v>
      </c>
    </row>
    <row r="7927" spans="1:11" x14ac:dyDescent="0.2">
      <c r="A7927" s="1">
        <v>7910</v>
      </c>
      <c r="B7927" s="15">
        <f t="shared" si="1230"/>
        <v>12200</v>
      </c>
      <c r="C7927" s="16">
        <f t="shared" ca="1" si="1231"/>
        <v>11974.854605536371</v>
      </c>
      <c r="D7927" s="8">
        <f t="shared" ca="1" si="1232"/>
        <v>359245.63816609111</v>
      </c>
      <c r="E7927" s="9">
        <f t="shared" ca="1" si="1233"/>
        <v>225.14539446362869</v>
      </c>
      <c r="F7927" s="12">
        <f t="shared" ca="1" si="1234"/>
        <v>8.0224489286658596E-2</v>
      </c>
      <c r="G7927" s="16">
        <f t="shared" ca="1" si="1235"/>
        <v>500</v>
      </c>
      <c r="H7927" s="8">
        <f t="shared" ca="1" si="1236"/>
        <v>2701.7447335635443</v>
      </c>
      <c r="I7927" s="8">
        <f t="shared" ca="1" si="1237"/>
        <v>361947.38289965468</v>
      </c>
      <c r="J7927" s="8">
        <f t="shared" si="1238"/>
        <v>122000</v>
      </c>
      <c r="K7927" s="17">
        <f t="shared" ca="1" si="1239"/>
        <v>239947.38289965468</v>
      </c>
    </row>
    <row r="7928" spans="1:11" x14ac:dyDescent="0.2">
      <c r="A7928" s="1">
        <v>7911</v>
      </c>
      <c r="B7928" s="15">
        <f t="shared" si="1230"/>
        <v>12200</v>
      </c>
      <c r="C7928" s="16">
        <f t="shared" ca="1" si="1231"/>
        <v>9047.0198585533071</v>
      </c>
      <c r="D7928" s="8">
        <f t="shared" ca="1" si="1232"/>
        <v>271410.59575659921</v>
      </c>
      <c r="E7928" s="9">
        <f t="shared" ca="1" si="1233"/>
        <v>3152.9801414466929</v>
      </c>
      <c r="F7928" s="12">
        <f t="shared" ca="1" si="1234"/>
        <v>0.11961147349259416</v>
      </c>
      <c r="G7928" s="16">
        <f t="shared" ca="1" si="1235"/>
        <v>500</v>
      </c>
      <c r="H7928" s="8">
        <f t="shared" ca="1" si="1236"/>
        <v>6000</v>
      </c>
      <c r="I7928" s="8">
        <f t="shared" ca="1" si="1237"/>
        <v>277410.59575659921</v>
      </c>
      <c r="J7928" s="8">
        <f t="shared" si="1238"/>
        <v>122000</v>
      </c>
      <c r="K7928" s="17">
        <f t="shared" ca="1" si="1239"/>
        <v>155410.59575659921</v>
      </c>
    </row>
    <row r="7929" spans="1:11" x14ac:dyDescent="0.2">
      <c r="A7929" s="1">
        <v>7912</v>
      </c>
      <c r="B7929" s="15">
        <f t="shared" si="1230"/>
        <v>12200</v>
      </c>
      <c r="C7929" s="16">
        <f t="shared" ca="1" si="1231"/>
        <v>5213.3360529913534</v>
      </c>
      <c r="D7929" s="8">
        <f t="shared" ca="1" si="1232"/>
        <v>156400.08158974061</v>
      </c>
      <c r="E7929" s="9">
        <f t="shared" ca="1" si="1233"/>
        <v>6986.6639470086466</v>
      </c>
      <c r="F7929" s="12">
        <f t="shared" ca="1" si="1234"/>
        <v>0.32438861029975763</v>
      </c>
      <c r="G7929" s="16">
        <f t="shared" ca="1" si="1235"/>
        <v>750</v>
      </c>
      <c r="H7929" s="8">
        <f t="shared" ca="1" si="1236"/>
        <v>9000</v>
      </c>
      <c r="I7929" s="8">
        <f t="shared" ca="1" si="1237"/>
        <v>165400.08158974061</v>
      </c>
      <c r="J7929" s="8">
        <f t="shared" si="1238"/>
        <v>122000</v>
      </c>
      <c r="K7929" s="17">
        <f t="shared" ca="1" si="1239"/>
        <v>43400.081589740614</v>
      </c>
    </row>
    <row r="7930" spans="1:11" x14ac:dyDescent="0.2">
      <c r="A7930" s="1">
        <v>7913</v>
      </c>
      <c r="B7930" s="15">
        <f t="shared" si="1230"/>
        <v>12200</v>
      </c>
      <c r="C7930" s="16">
        <f t="shared" ca="1" si="1231"/>
        <v>11720.450002424586</v>
      </c>
      <c r="D7930" s="8">
        <f t="shared" ca="1" si="1232"/>
        <v>351613.50007273757</v>
      </c>
      <c r="E7930" s="9">
        <f t="shared" ca="1" si="1233"/>
        <v>479.54999757541373</v>
      </c>
      <c r="F7930" s="12">
        <f t="shared" ca="1" si="1234"/>
        <v>0.2907708039260094</v>
      </c>
      <c r="G7930" s="16">
        <f t="shared" ca="1" si="1235"/>
        <v>500</v>
      </c>
      <c r="H7930" s="8">
        <f t="shared" ca="1" si="1236"/>
        <v>5754.5999709049647</v>
      </c>
      <c r="I7930" s="8">
        <f t="shared" ca="1" si="1237"/>
        <v>357368.10004364257</v>
      </c>
      <c r="J7930" s="8">
        <f t="shared" si="1238"/>
        <v>122000</v>
      </c>
      <c r="K7930" s="17">
        <f t="shared" ca="1" si="1239"/>
        <v>235368.10004364257</v>
      </c>
    </row>
    <row r="7931" spans="1:11" x14ac:dyDescent="0.2">
      <c r="A7931" s="1">
        <v>7914</v>
      </c>
      <c r="B7931" s="15">
        <f t="shared" si="1230"/>
        <v>12200</v>
      </c>
      <c r="C7931" s="16">
        <f t="shared" ca="1" si="1231"/>
        <v>13051.92691207144</v>
      </c>
      <c r="D7931" s="8">
        <f t="shared" ca="1" si="1232"/>
        <v>366000</v>
      </c>
      <c r="E7931" s="9">
        <f t="shared" ca="1" si="1233"/>
        <v>0</v>
      </c>
      <c r="F7931" s="12">
        <f t="shared" ca="1" si="1234"/>
        <v>7.9518002452244607E-3</v>
      </c>
      <c r="G7931" s="16">
        <f t="shared" ca="1" si="1235"/>
        <v>500</v>
      </c>
      <c r="H7931" s="8">
        <f t="shared" ca="1" si="1236"/>
        <v>0</v>
      </c>
      <c r="I7931" s="8">
        <f t="shared" ca="1" si="1237"/>
        <v>366000</v>
      </c>
      <c r="J7931" s="8">
        <f t="shared" si="1238"/>
        <v>122000</v>
      </c>
      <c r="K7931" s="17">
        <f t="shared" ca="1" si="1239"/>
        <v>244000</v>
      </c>
    </row>
    <row r="7932" spans="1:11" x14ac:dyDescent="0.2">
      <c r="A7932" s="1">
        <v>7915</v>
      </c>
      <c r="B7932" s="15">
        <f t="shared" si="1230"/>
        <v>12200</v>
      </c>
      <c r="C7932" s="16">
        <f t="shared" ca="1" si="1231"/>
        <v>13160.234898403462</v>
      </c>
      <c r="D7932" s="8">
        <f t="shared" ca="1" si="1232"/>
        <v>366000</v>
      </c>
      <c r="E7932" s="9">
        <f t="shared" ca="1" si="1233"/>
        <v>0</v>
      </c>
      <c r="F7932" s="12">
        <f t="shared" ca="1" si="1234"/>
        <v>0.93212688060770743</v>
      </c>
      <c r="G7932" s="16">
        <f t="shared" ca="1" si="1235"/>
        <v>1000</v>
      </c>
      <c r="H7932" s="8">
        <f t="shared" ca="1" si="1236"/>
        <v>0</v>
      </c>
      <c r="I7932" s="8">
        <f t="shared" ca="1" si="1237"/>
        <v>366000</v>
      </c>
      <c r="J7932" s="8">
        <f t="shared" si="1238"/>
        <v>122000</v>
      </c>
      <c r="K7932" s="17">
        <f t="shared" ca="1" si="1239"/>
        <v>244000</v>
      </c>
    </row>
    <row r="7933" spans="1:11" x14ac:dyDescent="0.2">
      <c r="A7933" s="1">
        <v>7916</v>
      </c>
      <c r="B7933" s="15">
        <f t="shared" si="1230"/>
        <v>12200</v>
      </c>
      <c r="C7933" s="16">
        <f t="shared" ca="1" si="1231"/>
        <v>13750.019036289315</v>
      </c>
      <c r="D7933" s="8">
        <f t="shared" ca="1" si="1232"/>
        <v>366000</v>
      </c>
      <c r="E7933" s="9">
        <f t="shared" ca="1" si="1233"/>
        <v>0</v>
      </c>
      <c r="F7933" s="12">
        <f t="shared" ca="1" si="1234"/>
        <v>0.66664934358795069</v>
      </c>
      <c r="G7933" s="16">
        <f t="shared" ca="1" si="1235"/>
        <v>750</v>
      </c>
      <c r="H7933" s="8">
        <f t="shared" ca="1" si="1236"/>
        <v>0</v>
      </c>
      <c r="I7933" s="8">
        <f t="shared" ca="1" si="1237"/>
        <v>366000</v>
      </c>
      <c r="J7933" s="8">
        <f t="shared" si="1238"/>
        <v>122000</v>
      </c>
      <c r="K7933" s="17">
        <f t="shared" ca="1" si="1239"/>
        <v>244000</v>
      </c>
    </row>
    <row r="7934" spans="1:11" x14ac:dyDescent="0.2">
      <c r="A7934" s="1">
        <v>7917</v>
      </c>
      <c r="B7934" s="15">
        <f t="shared" si="1230"/>
        <v>12200</v>
      </c>
      <c r="C7934" s="16">
        <f t="shared" ca="1" si="1231"/>
        <v>10614.934185060187</v>
      </c>
      <c r="D7934" s="8">
        <f t="shared" ca="1" si="1232"/>
        <v>318448.02555180562</v>
      </c>
      <c r="E7934" s="9">
        <f t="shared" ca="1" si="1233"/>
        <v>1585.0658149398132</v>
      </c>
      <c r="F7934" s="12">
        <f t="shared" ca="1" si="1234"/>
        <v>0.83526213940804683</v>
      </c>
      <c r="G7934" s="16">
        <f t="shared" ca="1" si="1235"/>
        <v>1000</v>
      </c>
      <c r="H7934" s="8">
        <f t="shared" ca="1" si="1236"/>
        <v>12000</v>
      </c>
      <c r="I7934" s="8">
        <f t="shared" ca="1" si="1237"/>
        <v>330448.02555180562</v>
      </c>
      <c r="J7934" s="8">
        <f t="shared" si="1238"/>
        <v>122000</v>
      </c>
      <c r="K7934" s="17">
        <f t="shared" ca="1" si="1239"/>
        <v>208448.02555180562</v>
      </c>
    </row>
    <row r="7935" spans="1:11" x14ac:dyDescent="0.2">
      <c r="A7935" s="1">
        <v>7918</v>
      </c>
      <c r="B7935" s="15">
        <f t="shared" si="1230"/>
        <v>12200</v>
      </c>
      <c r="C7935" s="16">
        <f t="shared" ca="1" si="1231"/>
        <v>5550.4963006091248</v>
      </c>
      <c r="D7935" s="8">
        <f t="shared" ca="1" si="1232"/>
        <v>166514.88901827374</v>
      </c>
      <c r="E7935" s="9">
        <f t="shared" ca="1" si="1233"/>
        <v>6649.5036993908752</v>
      </c>
      <c r="F7935" s="12">
        <f t="shared" ca="1" si="1234"/>
        <v>0.47841726346523306</v>
      </c>
      <c r="G7935" s="16">
        <f t="shared" ca="1" si="1235"/>
        <v>750</v>
      </c>
      <c r="H7935" s="8">
        <f t="shared" ca="1" si="1236"/>
        <v>9000</v>
      </c>
      <c r="I7935" s="8">
        <f t="shared" ca="1" si="1237"/>
        <v>175514.88901827374</v>
      </c>
      <c r="J7935" s="8">
        <f t="shared" si="1238"/>
        <v>122000</v>
      </c>
      <c r="K7935" s="17">
        <f t="shared" ca="1" si="1239"/>
        <v>53514.889018273738</v>
      </c>
    </row>
    <row r="7936" spans="1:11" x14ac:dyDescent="0.2">
      <c r="A7936" s="1">
        <v>7919</v>
      </c>
      <c r="B7936" s="15">
        <f t="shared" si="1230"/>
        <v>12200</v>
      </c>
      <c r="C7936" s="16">
        <f t="shared" ca="1" si="1231"/>
        <v>5703.0630394427262</v>
      </c>
      <c r="D7936" s="8">
        <f t="shared" ca="1" si="1232"/>
        <v>171091.89118328178</v>
      </c>
      <c r="E7936" s="9">
        <f t="shared" ca="1" si="1233"/>
        <v>6496.9369605572738</v>
      </c>
      <c r="F7936" s="12">
        <f t="shared" ca="1" si="1234"/>
        <v>0.15288849722955089</v>
      </c>
      <c r="G7936" s="16">
        <f t="shared" ca="1" si="1235"/>
        <v>500</v>
      </c>
      <c r="H7936" s="8">
        <f t="shared" ca="1" si="1236"/>
        <v>6000</v>
      </c>
      <c r="I7936" s="8">
        <f t="shared" ca="1" si="1237"/>
        <v>177091.89118328178</v>
      </c>
      <c r="J7936" s="8">
        <f t="shared" si="1238"/>
        <v>122000</v>
      </c>
      <c r="K7936" s="17">
        <f t="shared" ca="1" si="1239"/>
        <v>55091.891183281783</v>
      </c>
    </row>
    <row r="7937" spans="1:11" x14ac:dyDescent="0.2">
      <c r="A7937" s="1">
        <v>7920</v>
      </c>
      <c r="B7937" s="15">
        <f t="shared" si="1230"/>
        <v>12200</v>
      </c>
      <c r="C7937" s="16">
        <f t="shared" ca="1" si="1231"/>
        <v>12636.603065601143</v>
      </c>
      <c r="D7937" s="8">
        <f t="shared" ca="1" si="1232"/>
        <v>366000</v>
      </c>
      <c r="E7937" s="9">
        <f t="shared" ca="1" si="1233"/>
        <v>0</v>
      </c>
      <c r="F7937" s="12">
        <f t="shared" ca="1" si="1234"/>
        <v>0.96962514536369837</v>
      </c>
      <c r="G7937" s="16">
        <f t="shared" ca="1" si="1235"/>
        <v>1000</v>
      </c>
      <c r="H7937" s="8">
        <f t="shared" ca="1" si="1236"/>
        <v>0</v>
      </c>
      <c r="I7937" s="8">
        <f t="shared" ca="1" si="1237"/>
        <v>366000</v>
      </c>
      <c r="J7937" s="8">
        <f t="shared" si="1238"/>
        <v>122000</v>
      </c>
      <c r="K7937" s="17">
        <f t="shared" ca="1" si="1239"/>
        <v>244000</v>
      </c>
    </row>
    <row r="7938" spans="1:11" x14ac:dyDescent="0.2">
      <c r="A7938" s="1">
        <v>7921</v>
      </c>
      <c r="B7938" s="15">
        <f t="shared" si="1230"/>
        <v>12200</v>
      </c>
      <c r="C7938" s="16">
        <f t="shared" ca="1" si="1231"/>
        <v>9706.9598217882758</v>
      </c>
      <c r="D7938" s="8">
        <f t="shared" ca="1" si="1232"/>
        <v>291208.79465364828</v>
      </c>
      <c r="E7938" s="9">
        <f t="shared" ca="1" si="1233"/>
        <v>2493.0401782117242</v>
      </c>
      <c r="F7938" s="12">
        <f t="shared" ca="1" si="1234"/>
        <v>0.38729974494412311</v>
      </c>
      <c r="G7938" s="16">
        <f t="shared" ca="1" si="1235"/>
        <v>750</v>
      </c>
      <c r="H7938" s="8">
        <f t="shared" ca="1" si="1236"/>
        <v>9000</v>
      </c>
      <c r="I7938" s="8">
        <f t="shared" ca="1" si="1237"/>
        <v>300208.79465364828</v>
      </c>
      <c r="J7938" s="8">
        <f t="shared" si="1238"/>
        <v>122000</v>
      </c>
      <c r="K7938" s="17">
        <f t="shared" ca="1" si="1239"/>
        <v>178208.79465364828</v>
      </c>
    </row>
    <row r="7939" spans="1:11" x14ac:dyDescent="0.2">
      <c r="A7939" s="1">
        <v>7922</v>
      </c>
      <c r="B7939" s="15">
        <f t="shared" si="1230"/>
        <v>12200</v>
      </c>
      <c r="C7939" s="16">
        <f t="shared" ca="1" si="1231"/>
        <v>5806.6650376506577</v>
      </c>
      <c r="D7939" s="8">
        <f t="shared" ca="1" si="1232"/>
        <v>174199.95112951973</v>
      </c>
      <c r="E7939" s="9">
        <f t="shared" ca="1" si="1233"/>
        <v>6393.3349623493423</v>
      </c>
      <c r="F7939" s="12">
        <f t="shared" ca="1" si="1234"/>
        <v>0.16579665831710055</v>
      </c>
      <c r="G7939" s="16">
        <f t="shared" ca="1" si="1235"/>
        <v>500</v>
      </c>
      <c r="H7939" s="8">
        <f t="shared" ca="1" si="1236"/>
        <v>6000</v>
      </c>
      <c r="I7939" s="8">
        <f t="shared" ca="1" si="1237"/>
        <v>180199.95112951973</v>
      </c>
      <c r="J7939" s="8">
        <f t="shared" si="1238"/>
        <v>122000</v>
      </c>
      <c r="K7939" s="17">
        <f t="shared" ca="1" si="1239"/>
        <v>58199.95112951973</v>
      </c>
    </row>
    <row r="7940" spans="1:11" x14ac:dyDescent="0.2">
      <c r="A7940" s="1">
        <v>7923</v>
      </c>
      <c r="B7940" s="15">
        <f t="shared" si="1230"/>
        <v>12200</v>
      </c>
      <c r="C7940" s="16">
        <f t="shared" ca="1" si="1231"/>
        <v>14851.367293111209</v>
      </c>
      <c r="D7940" s="8">
        <f t="shared" ca="1" si="1232"/>
        <v>366000</v>
      </c>
      <c r="E7940" s="9">
        <f t="shared" ca="1" si="1233"/>
        <v>0</v>
      </c>
      <c r="F7940" s="12">
        <f t="shared" ca="1" si="1234"/>
        <v>0.50994279052150071</v>
      </c>
      <c r="G7940" s="16">
        <f t="shared" ca="1" si="1235"/>
        <v>750</v>
      </c>
      <c r="H7940" s="8">
        <f t="shared" ca="1" si="1236"/>
        <v>0</v>
      </c>
      <c r="I7940" s="8">
        <f t="shared" ca="1" si="1237"/>
        <v>366000</v>
      </c>
      <c r="J7940" s="8">
        <f t="shared" si="1238"/>
        <v>122000</v>
      </c>
      <c r="K7940" s="17">
        <f t="shared" ca="1" si="1239"/>
        <v>244000</v>
      </c>
    </row>
    <row r="7941" spans="1:11" x14ac:dyDescent="0.2">
      <c r="A7941" s="1">
        <v>7924</v>
      </c>
      <c r="B7941" s="15">
        <f t="shared" si="1230"/>
        <v>12200</v>
      </c>
      <c r="C7941" s="16">
        <f t="shared" ca="1" si="1231"/>
        <v>5656.9514962086023</v>
      </c>
      <c r="D7941" s="8">
        <f t="shared" ca="1" si="1232"/>
        <v>169708.54488625808</v>
      </c>
      <c r="E7941" s="9">
        <f t="shared" ca="1" si="1233"/>
        <v>6543.0485037913977</v>
      </c>
      <c r="F7941" s="12">
        <f t="shared" ca="1" si="1234"/>
        <v>0.48293643842185119</v>
      </c>
      <c r="G7941" s="16">
        <f t="shared" ca="1" si="1235"/>
        <v>750</v>
      </c>
      <c r="H7941" s="8">
        <f t="shared" ca="1" si="1236"/>
        <v>9000</v>
      </c>
      <c r="I7941" s="8">
        <f t="shared" ca="1" si="1237"/>
        <v>178708.54488625808</v>
      </c>
      <c r="J7941" s="8">
        <f t="shared" si="1238"/>
        <v>122000</v>
      </c>
      <c r="K7941" s="17">
        <f t="shared" ca="1" si="1239"/>
        <v>56708.544886258082</v>
      </c>
    </row>
    <row r="7942" spans="1:11" x14ac:dyDescent="0.2">
      <c r="A7942" s="1">
        <v>7925</v>
      </c>
      <c r="B7942" s="15">
        <f t="shared" si="1230"/>
        <v>12200</v>
      </c>
      <c r="C7942" s="16">
        <f t="shared" ca="1" si="1231"/>
        <v>11473.035211810387</v>
      </c>
      <c r="D7942" s="8">
        <f t="shared" ca="1" si="1232"/>
        <v>344191.05635431164</v>
      </c>
      <c r="E7942" s="9">
        <f t="shared" ca="1" si="1233"/>
        <v>726.96478818961259</v>
      </c>
      <c r="F7942" s="12">
        <f t="shared" ca="1" si="1234"/>
        <v>0.86583945059451151</v>
      </c>
      <c r="G7942" s="16">
        <f t="shared" ca="1" si="1235"/>
        <v>1000</v>
      </c>
      <c r="H7942" s="8">
        <f t="shared" ca="1" si="1236"/>
        <v>8723.5774582753511</v>
      </c>
      <c r="I7942" s="8">
        <f t="shared" ca="1" si="1237"/>
        <v>352914.63381258701</v>
      </c>
      <c r="J7942" s="8">
        <f t="shared" si="1238"/>
        <v>122000</v>
      </c>
      <c r="K7942" s="17">
        <f t="shared" ca="1" si="1239"/>
        <v>230914.63381258701</v>
      </c>
    </row>
    <row r="7943" spans="1:11" x14ac:dyDescent="0.2">
      <c r="A7943" s="1">
        <v>7926</v>
      </c>
      <c r="B7943" s="15">
        <f t="shared" si="1230"/>
        <v>12200</v>
      </c>
      <c r="C7943" s="16">
        <f t="shared" ca="1" si="1231"/>
        <v>14468.334608923251</v>
      </c>
      <c r="D7943" s="8">
        <f t="shared" ca="1" si="1232"/>
        <v>366000</v>
      </c>
      <c r="E7943" s="9">
        <f t="shared" ca="1" si="1233"/>
        <v>0</v>
      </c>
      <c r="F7943" s="12">
        <f t="shared" ca="1" si="1234"/>
        <v>0.78349515625545207</v>
      </c>
      <c r="G7943" s="16">
        <f t="shared" ca="1" si="1235"/>
        <v>1000</v>
      </c>
      <c r="H7943" s="8">
        <f t="shared" ca="1" si="1236"/>
        <v>0</v>
      </c>
      <c r="I7943" s="8">
        <f t="shared" ca="1" si="1237"/>
        <v>366000</v>
      </c>
      <c r="J7943" s="8">
        <f t="shared" si="1238"/>
        <v>122000</v>
      </c>
      <c r="K7943" s="17">
        <f t="shared" ca="1" si="1239"/>
        <v>244000</v>
      </c>
    </row>
    <row r="7944" spans="1:11" x14ac:dyDescent="0.2">
      <c r="A7944" s="1">
        <v>7927</v>
      </c>
      <c r="B7944" s="15">
        <f t="shared" si="1230"/>
        <v>12200</v>
      </c>
      <c r="C7944" s="16">
        <f t="shared" ca="1" si="1231"/>
        <v>12759.024772640048</v>
      </c>
      <c r="D7944" s="8">
        <f t="shared" ca="1" si="1232"/>
        <v>366000</v>
      </c>
      <c r="E7944" s="9">
        <f t="shared" ca="1" si="1233"/>
        <v>0</v>
      </c>
      <c r="F7944" s="12">
        <f t="shared" ca="1" si="1234"/>
        <v>0.14039319031676445</v>
      </c>
      <c r="G7944" s="16">
        <f t="shared" ca="1" si="1235"/>
        <v>500</v>
      </c>
      <c r="H7944" s="8">
        <f t="shared" ca="1" si="1236"/>
        <v>0</v>
      </c>
      <c r="I7944" s="8">
        <f t="shared" ca="1" si="1237"/>
        <v>366000</v>
      </c>
      <c r="J7944" s="8">
        <f t="shared" si="1238"/>
        <v>122000</v>
      </c>
      <c r="K7944" s="17">
        <f t="shared" ca="1" si="1239"/>
        <v>244000</v>
      </c>
    </row>
    <row r="7945" spans="1:11" x14ac:dyDescent="0.2">
      <c r="A7945" s="1">
        <v>7928</v>
      </c>
      <c r="B7945" s="15">
        <f t="shared" si="1230"/>
        <v>12200</v>
      </c>
      <c r="C7945" s="16">
        <f t="shared" ca="1" si="1231"/>
        <v>8943.0173311313138</v>
      </c>
      <c r="D7945" s="8">
        <f t="shared" ca="1" si="1232"/>
        <v>268290.51993393939</v>
      </c>
      <c r="E7945" s="9">
        <f t="shared" ca="1" si="1233"/>
        <v>3256.9826688686862</v>
      </c>
      <c r="F7945" s="12">
        <f t="shared" ca="1" si="1234"/>
        <v>0.22296966400531493</v>
      </c>
      <c r="G7945" s="16">
        <f t="shared" ca="1" si="1235"/>
        <v>500</v>
      </c>
      <c r="H7945" s="8">
        <f t="shared" ca="1" si="1236"/>
        <v>6000</v>
      </c>
      <c r="I7945" s="8">
        <f t="shared" ca="1" si="1237"/>
        <v>274290.51993393939</v>
      </c>
      <c r="J7945" s="8">
        <f t="shared" si="1238"/>
        <v>122000</v>
      </c>
      <c r="K7945" s="17">
        <f t="shared" ca="1" si="1239"/>
        <v>152290.51993393939</v>
      </c>
    </row>
    <row r="7946" spans="1:11" x14ac:dyDescent="0.2">
      <c r="A7946" s="1">
        <v>7929</v>
      </c>
      <c r="B7946" s="15">
        <f t="shared" si="1230"/>
        <v>12200</v>
      </c>
      <c r="C7946" s="16">
        <f t="shared" ca="1" si="1231"/>
        <v>12983.100771538589</v>
      </c>
      <c r="D7946" s="8">
        <f t="shared" ca="1" si="1232"/>
        <v>366000</v>
      </c>
      <c r="E7946" s="9">
        <f t="shared" ca="1" si="1233"/>
        <v>0</v>
      </c>
      <c r="F7946" s="12">
        <f t="shared" ca="1" si="1234"/>
        <v>0.85988558279920879</v>
      </c>
      <c r="G7946" s="16">
        <f t="shared" ca="1" si="1235"/>
        <v>1000</v>
      </c>
      <c r="H7946" s="8">
        <f t="shared" ca="1" si="1236"/>
        <v>0</v>
      </c>
      <c r="I7946" s="8">
        <f t="shared" ca="1" si="1237"/>
        <v>366000</v>
      </c>
      <c r="J7946" s="8">
        <f t="shared" si="1238"/>
        <v>122000</v>
      </c>
      <c r="K7946" s="17">
        <f t="shared" ca="1" si="1239"/>
        <v>244000</v>
      </c>
    </row>
    <row r="7947" spans="1:11" x14ac:dyDescent="0.2">
      <c r="A7947" s="1">
        <v>7930</v>
      </c>
      <c r="B7947" s="15">
        <f t="shared" si="1230"/>
        <v>12200</v>
      </c>
      <c r="C7947" s="16">
        <f t="shared" ca="1" si="1231"/>
        <v>9633.8045810382646</v>
      </c>
      <c r="D7947" s="8">
        <f t="shared" ca="1" si="1232"/>
        <v>289014.13743114792</v>
      </c>
      <c r="E7947" s="9">
        <f t="shared" ca="1" si="1233"/>
        <v>2566.1954189617354</v>
      </c>
      <c r="F7947" s="12">
        <f t="shared" ca="1" si="1234"/>
        <v>0.73334817161504651</v>
      </c>
      <c r="G7947" s="16">
        <f t="shared" ca="1" si="1235"/>
        <v>1000</v>
      </c>
      <c r="H7947" s="8">
        <f t="shared" ca="1" si="1236"/>
        <v>12000</v>
      </c>
      <c r="I7947" s="8">
        <f t="shared" ca="1" si="1237"/>
        <v>301014.13743114792</v>
      </c>
      <c r="J7947" s="8">
        <f t="shared" si="1238"/>
        <v>122000</v>
      </c>
      <c r="K7947" s="17">
        <f t="shared" ca="1" si="1239"/>
        <v>179014.13743114792</v>
      </c>
    </row>
    <row r="7948" spans="1:11" x14ac:dyDescent="0.2">
      <c r="A7948" s="1">
        <v>7931</v>
      </c>
      <c r="B7948" s="15">
        <f t="shared" si="1230"/>
        <v>12200</v>
      </c>
      <c r="C7948" s="16">
        <f t="shared" ca="1" si="1231"/>
        <v>6645.5666556494662</v>
      </c>
      <c r="D7948" s="8">
        <f t="shared" ca="1" si="1232"/>
        <v>199366.99966948398</v>
      </c>
      <c r="E7948" s="9">
        <f t="shared" ca="1" si="1233"/>
        <v>5554.4333443505338</v>
      </c>
      <c r="F7948" s="12">
        <f t="shared" ca="1" si="1234"/>
        <v>0.73701948497252978</v>
      </c>
      <c r="G7948" s="16">
        <f t="shared" ca="1" si="1235"/>
        <v>1000</v>
      </c>
      <c r="H7948" s="8">
        <f t="shared" ca="1" si="1236"/>
        <v>12000</v>
      </c>
      <c r="I7948" s="8">
        <f t="shared" ca="1" si="1237"/>
        <v>211366.99966948398</v>
      </c>
      <c r="J7948" s="8">
        <f t="shared" si="1238"/>
        <v>122000</v>
      </c>
      <c r="K7948" s="17">
        <f t="shared" ca="1" si="1239"/>
        <v>89366.999669483979</v>
      </c>
    </row>
    <row r="7949" spans="1:11" x14ac:dyDescent="0.2">
      <c r="A7949" s="1">
        <v>7932</v>
      </c>
      <c r="B7949" s="15">
        <f t="shared" si="1230"/>
        <v>12200</v>
      </c>
      <c r="C7949" s="16">
        <f t="shared" ca="1" si="1231"/>
        <v>10912.061326410359</v>
      </c>
      <c r="D7949" s="8">
        <f t="shared" ca="1" si="1232"/>
        <v>327361.83979231078</v>
      </c>
      <c r="E7949" s="9">
        <f t="shared" ca="1" si="1233"/>
        <v>1287.9386735896405</v>
      </c>
      <c r="F7949" s="12">
        <f t="shared" ca="1" si="1234"/>
        <v>0.18143210762616591</v>
      </c>
      <c r="G7949" s="16">
        <f t="shared" ca="1" si="1235"/>
        <v>500</v>
      </c>
      <c r="H7949" s="8">
        <f t="shared" ca="1" si="1236"/>
        <v>6000</v>
      </c>
      <c r="I7949" s="8">
        <f t="shared" ca="1" si="1237"/>
        <v>333361.83979231078</v>
      </c>
      <c r="J7949" s="8">
        <f t="shared" si="1238"/>
        <v>122000</v>
      </c>
      <c r="K7949" s="17">
        <f t="shared" ca="1" si="1239"/>
        <v>211361.83979231078</v>
      </c>
    </row>
    <row r="7950" spans="1:11" x14ac:dyDescent="0.2">
      <c r="A7950" s="1">
        <v>7933</v>
      </c>
      <c r="B7950" s="15">
        <f t="shared" si="1230"/>
        <v>12200</v>
      </c>
      <c r="C7950" s="16">
        <f t="shared" ca="1" si="1231"/>
        <v>13700.57608206053</v>
      </c>
      <c r="D7950" s="8">
        <f t="shared" ca="1" si="1232"/>
        <v>366000</v>
      </c>
      <c r="E7950" s="9">
        <f t="shared" ca="1" si="1233"/>
        <v>0</v>
      </c>
      <c r="F7950" s="12">
        <f t="shared" ca="1" si="1234"/>
        <v>0.12688391622495931</v>
      </c>
      <c r="G7950" s="16">
        <f t="shared" ca="1" si="1235"/>
        <v>500</v>
      </c>
      <c r="H7950" s="8">
        <f t="shared" ca="1" si="1236"/>
        <v>0</v>
      </c>
      <c r="I7950" s="8">
        <f t="shared" ca="1" si="1237"/>
        <v>366000</v>
      </c>
      <c r="J7950" s="8">
        <f t="shared" si="1238"/>
        <v>122000</v>
      </c>
      <c r="K7950" s="17">
        <f t="shared" ca="1" si="1239"/>
        <v>244000</v>
      </c>
    </row>
    <row r="7951" spans="1:11" x14ac:dyDescent="0.2">
      <c r="A7951" s="1">
        <v>7934</v>
      </c>
      <c r="B7951" s="15">
        <f t="shared" si="1230"/>
        <v>12200</v>
      </c>
      <c r="C7951" s="16">
        <f t="shared" ca="1" si="1231"/>
        <v>6818.8453310098248</v>
      </c>
      <c r="D7951" s="8">
        <f t="shared" ca="1" si="1232"/>
        <v>204565.35993029474</v>
      </c>
      <c r="E7951" s="9">
        <f t="shared" ca="1" si="1233"/>
        <v>5381.1546689901752</v>
      </c>
      <c r="F7951" s="12">
        <f t="shared" ca="1" si="1234"/>
        <v>0.86139137390454568</v>
      </c>
      <c r="G7951" s="16">
        <f t="shared" ca="1" si="1235"/>
        <v>1000</v>
      </c>
      <c r="H7951" s="8">
        <f t="shared" ca="1" si="1236"/>
        <v>12000</v>
      </c>
      <c r="I7951" s="8">
        <f t="shared" ca="1" si="1237"/>
        <v>216565.35993029474</v>
      </c>
      <c r="J7951" s="8">
        <f t="shared" si="1238"/>
        <v>122000</v>
      </c>
      <c r="K7951" s="17">
        <f t="shared" ca="1" si="1239"/>
        <v>94565.35993029474</v>
      </c>
    </row>
    <row r="7952" spans="1:11" x14ac:dyDescent="0.2">
      <c r="A7952" s="1">
        <v>7935</v>
      </c>
      <c r="B7952" s="15">
        <f t="shared" si="1230"/>
        <v>12200</v>
      </c>
      <c r="C7952" s="16">
        <f t="shared" ca="1" si="1231"/>
        <v>13529.487384657306</v>
      </c>
      <c r="D7952" s="8">
        <f t="shared" ca="1" si="1232"/>
        <v>366000</v>
      </c>
      <c r="E7952" s="9">
        <f t="shared" ca="1" si="1233"/>
        <v>0</v>
      </c>
      <c r="F7952" s="12">
        <f t="shared" ca="1" si="1234"/>
        <v>3.5093060536744103E-2</v>
      </c>
      <c r="G7952" s="16">
        <f t="shared" ca="1" si="1235"/>
        <v>500</v>
      </c>
      <c r="H7952" s="8">
        <f t="shared" ca="1" si="1236"/>
        <v>0</v>
      </c>
      <c r="I7952" s="8">
        <f t="shared" ca="1" si="1237"/>
        <v>366000</v>
      </c>
      <c r="J7952" s="8">
        <f t="shared" si="1238"/>
        <v>122000</v>
      </c>
      <c r="K7952" s="17">
        <f t="shared" ca="1" si="1239"/>
        <v>244000</v>
      </c>
    </row>
    <row r="7953" spans="1:11" x14ac:dyDescent="0.2">
      <c r="A7953" s="1">
        <v>7936</v>
      </c>
      <c r="B7953" s="15">
        <f t="shared" si="1230"/>
        <v>12200</v>
      </c>
      <c r="C7953" s="16">
        <f t="shared" ca="1" si="1231"/>
        <v>8425.865940715561</v>
      </c>
      <c r="D7953" s="8">
        <f t="shared" ca="1" si="1232"/>
        <v>252775.97822146682</v>
      </c>
      <c r="E7953" s="9">
        <f t="shared" ca="1" si="1233"/>
        <v>3774.134059284439</v>
      </c>
      <c r="F7953" s="12">
        <f t="shared" ca="1" si="1234"/>
        <v>0.90915807033735052</v>
      </c>
      <c r="G7953" s="16">
        <f t="shared" ca="1" si="1235"/>
        <v>1000</v>
      </c>
      <c r="H7953" s="8">
        <f t="shared" ca="1" si="1236"/>
        <v>12000</v>
      </c>
      <c r="I7953" s="8">
        <f t="shared" ca="1" si="1237"/>
        <v>264775.97822146682</v>
      </c>
      <c r="J7953" s="8">
        <f t="shared" si="1238"/>
        <v>122000</v>
      </c>
      <c r="K7953" s="17">
        <f t="shared" ca="1" si="1239"/>
        <v>142775.97822146682</v>
      </c>
    </row>
    <row r="7954" spans="1:11" x14ac:dyDescent="0.2">
      <c r="A7954" s="1">
        <v>7937</v>
      </c>
      <c r="B7954" s="15">
        <f t="shared" si="1230"/>
        <v>12200</v>
      </c>
      <c r="C7954" s="16">
        <f t="shared" ca="1" si="1231"/>
        <v>8512.8579716191925</v>
      </c>
      <c r="D7954" s="8">
        <f t="shared" ca="1" si="1232"/>
        <v>255385.73914857578</v>
      </c>
      <c r="E7954" s="9">
        <f t="shared" ca="1" si="1233"/>
        <v>3687.1420283808075</v>
      </c>
      <c r="F7954" s="12">
        <f t="shared" ca="1" si="1234"/>
        <v>0.6665209400877683</v>
      </c>
      <c r="G7954" s="16">
        <f t="shared" ca="1" si="1235"/>
        <v>750</v>
      </c>
      <c r="H7954" s="8">
        <f t="shared" ca="1" si="1236"/>
        <v>9000</v>
      </c>
      <c r="I7954" s="8">
        <f t="shared" ca="1" si="1237"/>
        <v>264385.73914857581</v>
      </c>
      <c r="J7954" s="8">
        <f t="shared" si="1238"/>
        <v>122000</v>
      </c>
      <c r="K7954" s="17">
        <f t="shared" ca="1" si="1239"/>
        <v>142385.73914857581</v>
      </c>
    </row>
    <row r="7955" spans="1:11" x14ac:dyDescent="0.2">
      <c r="A7955" s="1">
        <v>7938</v>
      </c>
      <c r="B7955" s="15">
        <f t="shared" ref="B7955:B8018" si="1240">$B$12*200</f>
        <v>12200</v>
      </c>
      <c r="C7955" s="16">
        <f t="shared" ref="C7955:C8018" ca="1" si="1241">RAND()*($B$6-$B$5)+$B$5</f>
        <v>12796.563132314703</v>
      </c>
      <c r="D7955" s="8">
        <f t="shared" ref="D7955:D8018" ca="1" si="1242">MIN(B7955,C7955)*$B$2</f>
        <v>366000</v>
      </c>
      <c r="E7955" s="9">
        <f t="shared" ref="E7955:E8018" ca="1" si="1243">MAX(0,B7955-C7955)</f>
        <v>0</v>
      </c>
      <c r="F7955" s="12">
        <f t="shared" ref="F7955:F8018" ca="1" si="1244">RAND()</f>
        <v>0.69364755398527822</v>
      </c>
      <c r="G7955" s="16">
        <f t="shared" ref="G7955:G8018" ca="1" si="1245">IF(F7955&lt;=$C$7,$B$7,IF(F7955&lt;=$C$8,$B$8,$B$9))</f>
        <v>750</v>
      </c>
      <c r="H7955" s="8">
        <f t="shared" ref="H7955:H8018" ca="1" si="1246">MIN(E7955,G7955)*$B$3</f>
        <v>0</v>
      </c>
      <c r="I7955" s="8">
        <f t="shared" ref="I7955:I8018" ca="1" si="1247">D7955+H7955</f>
        <v>366000</v>
      </c>
      <c r="J7955" s="8">
        <f t="shared" ref="J7955:J8018" si="1248">B7955*$B$4</f>
        <v>122000</v>
      </c>
      <c r="K7955" s="17">
        <f t="shared" ref="K7955:K8018" ca="1" si="1249">I7955-J7955</f>
        <v>244000</v>
      </c>
    </row>
    <row r="7956" spans="1:11" x14ac:dyDescent="0.2">
      <c r="A7956" s="1">
        <v>7939</v>
      </c>
      <c r="B7956" s="15">
        <f t="shared" si="1240"/>
        <v>12200</v>
      </c>
      <c r="C7956" s="16">
        <f t="shared" ca="1" si="1241"/>
        <v>5600.7794080065651</v>
      </c>
      <c r="D7956" s="8">
        <f t="shared" ca="1" si="1242"/>
        <v>168023.38224019695</v>
      </c>
      <c r="E7956" s="9">
        <f t="shared" ca="1" si="1243"/>
        <v>6599.2205919934349</v>
      </c>
      <c r="F7956" s="12">
        <f t="shared" ca="1" si="1244"/>
        <v>0.46558250988016792</v>
      </c>
      <c r="G7956" s="16">
        <f t="shared" ca="1" si="1245"/>
        <v>750</v>
      </c>
      <c r="H7956" s="8">
        <f t="shared" ca="1" si="1246"/>
        <v>9000</v>
      </c>
      <c r="I7956" s="8">
        <f t="shared" ca="1" si="1247"/>
        <v>177023.38224019695</v>
      </c>
      <c r="J7956" s="8">
        <f t="shared" si="1248"/>
        <v>122000</v>
      </c>
      <c r="K7956" s="17">
        <f t="shared" ca="1" si="1249"/>
        <v>55023.382240196952</v>
      </c>
    </row>
    <row r="7957" spans="1:11" x14ac:dyDescent="0.2">
      <c r="A7957" s="1">
        <v>7940</v>
      </c>
      <c r="B7957" s="15">
        <f t="shared" si="1240"/>
        <v>12200</v>
      </c>
      <c r="C7957" s="16">
        <f t="shared" ca="1" si="1241"/>
        <v>7525.1498412035098</v>
      </c>
      <c r="D7957" s="8">
        <f t="shared" ca="1" si="1242"/>
        <v>225754.49523610529</v>
      </c>
      <c r="E7957" s="9">
        <f t="shared" ca="1" si="1243"/>
        <v>4674.8501587964902</v>
      </c>
      <c r="F7957" s="12">
        <f t="shared" ca="1" si="1244"/>
        <v>0.9039909776239522</v>
      </c>
      <c r="G7957" s="16">
        <f t="shared" ca="1" si="1245"/>
        <v>1000</v>
      </c>
      <c r="H7957" s="8">
        <f t="shared" ca="1" si="1246"/>
        <v>12000</v>
      </c>
      <c r="I7957" s="8">
        <f t="shared" ca="1" si="1247"/>
        <v>237754.49523610529</v>
      </c>
      <c r="J7957" s="8">
        <f t="shared" si="1248"/>
        <v>122000</v>
      </c>
      <c r="K7957" s="17">
        <f t="shared" ca="1" si="1249"/>
        <v>115754.49523610529</v>
      </c>
    </row>
    <row r="7958" spans="1:11" x14ac:dyDescent="0.2">
      <c r="A7958" s="1">
        <v>7941</v>
      </c>
      <c r="B7958" s="15">
        <f t="shared" si="1240"/>
        <v>12200</v>
      </c>
      <c r="C7958" s="16">
        <f t="shared" ca="1" si="1241"/>
        <v>10662.405110276661</v>
      </c>
      <c r="D7958" s="8">
        <f t="shared" ca="1" si="1242"/>
        <v>319872.15330829984</v>
      </c>
      <c r="E7958" s="9">
        <f t="shared" ca="1" si="1243"/>
        <v>1537.5948897233393</v>
      </c>
      <c r="F7958" s="12">
        <f t="shared" ca="1" si="1244"/>
        <v>0.80664641368594803</v>
      </c>
      <c r="G7958" s="16">
        <f t="shared" ca="1" si="1245"/>
        <v>1000</v>
      </c>
      <c r="H7958" s="8">
        <f t="shared" ca="1" si="1246"/>
        <v>12000</v>
      </c>
      <c r="I7958" s="8">
        <f t="shared" ca="1" si="1247"/>
        <v>331872.15330829984</v>
      </c>
      <c r="J7958" s="8">
        <f t="shared" si="1248"/>
        <v>122000</v>
      </c>
      <c r="K7958" s="17">
        <f t="shared" ca="1" si="1249"/>
        <v>209872.15330829984</v>
      </c>
    </row>
    <row r="7959" spans="1:11" x14ac:dyDescent="0.2">
      <c r="A7959" s="1">
        <v>7942</v>
      </c>
      <c r="B7959" s="15">
        <f t="shared" si="1240"/>
        <v>12200</v>
      </c>
      <c r="C7959" s="16">
        <f t="shared" ca="1" si="1241"/>
        <v>8127.5533132885666</v>
      </c>
      <c r="D7959" s="8">
        <f t="shared" ca="1" si="1242"/>
        <v>243826.59939865701</v>
      </c>
      <c r="E7959" s="9">
        <f t="shared" ca="1" si="1243"/>
        <v>4072.4466867114334</v>
      </c>
      <c r="F7959" s="12">
        <f t="shared" ca="1" si="1244"/>
        <v>0.88580733199318384</v>
      </c>
      <c r="G7959" s="16">
        <f t="shared" ca="1" si="1245"/>
        <v>1000</v>
      </c>
      <c r="H7959" s="8">
        <f t="shared" ca="1" si="1246"/>
        <v>12000</v>
      </c>
      <c r="I7959" s="8">
        <f t="shared" ca="1" si="1247"/>
        <v>255826.59939865701</v>
      </c>
      <c r="J7959" s="8">
        <f t="shared" si="1248"/>
        <v>122000</v>
      </c>
      <c r="K7959" s="17">
        <f t="shared" ca="1" si="1249"/>
        <v>133826.59939865701</v>
      </c>
    </row>
    <row r="7960" spans="1:11" x14ac:dyDescent="0.2">
      <c r="A7960" s="1">
        <v>7943</v>
      </c>
      <c r="B7960" s="15">
        <f t="shared" si="1240"/>
        <v>12200</v>
      </c>
      <c r="C7960" s="16">
        <f t="shared" ca="1" si="1241"/>
        <v>12441.704498987576</v>
      </c>
      <c r="D7960" s="8">
        <f t="shared" ca="1" si="1242"/>
        <v>366000</v>
      </c>
      <c r="E7960" s="9">
        <f t="shared" ca="1" si="1243"/>
        <v>0</v>
      </c>
      <c r="F7960" s="12">
        <f t="shared" ca="1" si="1244"/>
        <v>0.34943414524974692</v>
      </c>
      <c r="G7960" s="16">
        <f t="shared" ca="1" si="1245"/>
        <v>750</v>
      </c>
      <c r="H7960" s="8">
        <f t="shared" ca="1" si="1246"/>
        <v>0</v>
      </c>
      <c r="I7960" s="8">
        <f t="shared" ca="1" si="1247"/>
        <v>366000</v>
      </c>
      <c r="J7960" s="8">
        <f t="shared" si="1248"/>
        <v>122000</v>
      </c>
      <c r="K7960" s="17">
        <f t="shared" ca="1" si="1249"/>
        <v>244000</v>
      </c>
    </row>
    <row r="7961" spans="1:11" x14ac:dyDescent="0.2">
      <c r="A7961" s="1">
        <v>7944</v>
      </c>
      <c r="B7961" s="15">
        <f t="shared" si="1240"/>
        <v>12200</v>
      </c>
      <c r="C7961" s="16">
        <f t="shared" ca="1" si="1241"/>
        <v>9029.2493527237002</v>
      </c>
      <c r="D7961" s="8">
        <f t="shared" ca="1" si="1242"/>
        <v>270877.48058171099</v>
      </c>
      <c r="E7961" s="9">
        <f t="shared" ca="1" si="1243"/>
        <v>3170.7506472762998</v>
      </c>
      <c r="F7961" s="12">
        <f t="shared" ca="1" si="1244"/>
        <v>0.23235942607038951</v>
      </c>
      <c r="G7961" s="16">
        <f t="shared" ca="1" si="1245"/>
        <v>500</v>
      </c>
      <c r="H7961" s="8">
        <f t="shared" ca="1" si="1246"/>
        <v>6000</v>
      </c>
      <c r="I7961" s="8">
        <f t="shared" ca="1" si="1247"/>
        <v>276877.48058171099</v>
      </c>
      <c r="J7961" s="8">
        <f t="shared" si="1248"/>
        <v>122000</v>
      </c>
      <c r="K7961" s="17">
        <f t="shared" ca="1" si="1249"/>
        <v>154877.48058171099</v>
      </c>
    </row>
    <row r="7962" spans="1:11" x14ac:dyDescent="0.2">
      <c r="A7962" s="1">
        <v>7945</v>
      </c>
      <c r="B7962" s="15">
        <f t="shared" si="1240"/>
        <v>12200</v>
      </c>
      <c r="C7962" s="16">
        <f t="shared" ca="1" si="1241"/>
        <v>10057.459289542458</v>
      </c>
      <c r="D7962" s="8">
        <f t="shared" ca="1" si="1242"/>
        <v>301723.77868627373</v>
      </c>
      <c r="E7962" s="9">
        <f t="shared" ca="1" si="1243"/>
        <v>2142.5407104575424</v>
      </c>
      <c r="F7962" s="12">
        <f t="shared" ca="1" si="1244"/>
        <v>0.69780665783399032</v>
      </c>
      <c r="G7962" s="16">
        <f t="shared" ca="1" si="1245"/>
        <v>750</v>
      </c>
      <c r="H7962" s="8">
        <f t="shared" ca="1" si="1246"/>
        <v>9000</v>
      </c>
      <c r="I7962" s="8">
        <f t="shared" ca="1" si="1247"/>
        <v>310723.77868627373</v>
      </c>
      <c r="J7962" s="8">
        <f t="shared" si="1248"/>
        <v>122000</v>
      </c>
      <c r="K7962" s="17">
        <f t="shared" ca="1" si="1249"/>
        <v>188723.77868627373</v>
      </c>
    </row>
    <row r="7963" spans="1:11" x14ac:dyDescent="0.2">
      <c r="A7963" s="1">
        <v>7946</v>
      </c>
      <c r="B7963" s="15">
        <f t="shared" si="1240"/>
        <v>12200</v>
      </c>
      <c r="C7963" s="16">
        <f t="shared" ca="1" si="1241"/>
        <v>9147.7570676632204</v>
      </c>
      <c r="D7963" s="8">
        <f t="shared" ca="1" si="1242"/>
        <v>274432.71202989662</v>
      </c>
      <c r="E7963" s="9">
        <f t="shared" ca="1" si="1243"/>
        <v>3052.2429323367796</v>
      </c>
      <c r="F7963" s="12">
        <f t="shared" ca="1" si="1244"/>
        <v>0.62862355569233264</v>
      </c>
      <c r="G7963" s="16">
        <f t="shared" ca="1" si="1245"/>
        <v>750</v>
      </c>
      <c r="H7963" s="8">
        <f t="shared" ca="1" si="1246"/>
        <v>9000</v>
      </c>
      <c r="I7963" s="8">
        <f t="shared" ca="1" si="1247"/>
        <v>283432.71202989662</v>
      </c>
      <c r="J7963" s="8">
        <f t="shared" si="1248"/>
        <v>122000</v>
      </c>
      <c r="K7963" s="17">
        <f t="shared" ca="1" si="1249"/>
        <v>161432.71202989662</v>
      </c>
    </row>
    <row r="7964" spans="1:11" x14ac:dyDescent="0.2">
      <c r="A7964" s="1">
        <v>7947</v>
      </c>
      <c r="B7964" s="15">
        <f t="shared" si="1240"/>
        <v>12200</v>
      </c>
      <c r="C7964" s="16">
        <f t="shared" ca="1" si="1241"/>
        <v>10681.040958720019</v>
      </c>
      <c r="D7964" s="8">
        <f t="shared" ca="1" si="1242"/>
        <v>320431.22876160056</v>
      </c>
      <c r="E7964" s="9">
        <f t="shared" ca="1" si="1243"/>
        <v>1518.9590412799807</v>
      </c>
      <c r="F7964" s="12">
        <f t="shared" ca="1" si="1244"/>
        <v>0.75132929484617528</v>
      </c>
      <c r="G7964" s="16">
        <f t="shared" ca="1" si="1245"/>
        <v>1000</v>
      </c>
      <c r="H7964" s="8">
        <f t="shared" ca="1" si="1246"/>
        <v>12000</v>
      </c>
      <c r="I7964" s="8">
        <f t="shared" ca="1" si="1247"/>
        <v>332431.22876160056</v>
      </c>
      <c r="J7964" s="8">
        <f t="shared" si="1248"/>
        <v>122000</v>
      </c>
      <c r="K7964" s="17">
        <f t="shared" ca="1" si="1249"/>
        <v>210431.22876160056</v>
      </c>
    </row>
    <row r="7965" spans="1:11" x14ac:dyDescent="0.2">
      <c r="A7965" s="1">
        <v>7948</v>
      </c>
      <c r="B7965" s="15">
        <f t="shared" si="1240"/>
        <v>12200</v>
      </c>
      <c r="C7965" s="16">
        <f t="shared" ca="1" si="1241"/>
        <v>7948.1999208969573</v>
      </c>
      <c r="D7965" s="8">
        <f t="shared" ca="1" si="1242"/>
        <v>238445.99762690871</v>
      </c>
      <c r="E7965" s="9">
        <f t="shared" ca="1" si="1243"/>
        <v>4251.8000791030427</v>
      </c>
      <c r="F7965" s="12">
        <f t="shared" ca="1" si="1244"/>
        <v>5.0609457953160075E-2</v>
      </c>
      <c r="G7965" s="16">
        <f t="shared" ca="1" si="1245"/>
        <v>500</v>
      </c>
      <c r="H7965" s="8">
        <f t="shared" ca="1" si="1246"/>
        <v>6000</v>
      </c>
      <c r="I7965" s="8">
        <f t="shared" ca="1" si="1247"/>
        <v>244445.99762690871</v>
      </c>
      <c r="J7965" s="8">
        <f t="shared" si="1248"/>
        <v>122000</v>
      </c>
      <c r="K7965" s="17">
        <f t="shared" ca="1" si="1249"/>
        <v>122445.99762690871</v>
      </c>
    </row>
    <row r="7966" spans="1:11" x14ac:dyDescent="0.2">
      <c r="A7966" s="1">
        <v>7949</v>
      </c>
      <c r="B7966" s="15">
        <f t="shared" si="1240"/>
        <v>12200</v>
      </c>
      <c r="C7966" s="16">
        <f t="shared" ca="1" si="1241"/>
        <v>12363.040422806411</v>
      </c>
      <c r="D7966" s="8">
        <f t="shared" ca="1" si="1242"/>
        <v>366000</v>
      </c>
      <c r="E7966" s="9">
        <f t="shared" ca="1" si="1243"/>
        <v>0</v>
      </c>
      <c r="F7966" s="12">
        <f t="shared" ca="1" si="1244"/>
        <v>0.29028200649219082</v>
      </c>
      <c r="G7966" s="16">
        <f t="shared" ca="1" si="1245"/>
        <v>500</v>
      </c>
      <c r="H7966" s="8">
        <f t="shared" ca="1" si="1246"/>
        <v>0</v>
      </c>
      <c r="I7966" s="8">
        <f t="shared" ca="1" si="1247"/>
        <v>366000</v>
      </c>
      <c r="J7966" s="8">
        <f t="shared" si="1248"/>
        <v>122000</v>
      </c>
      <c r="K7966" s="17">
        <f t="shared" ca="1" si="1249"/>
        <v>244000</v>
      </c>
    </row>
    <row r="7967" spans="1:11" x14ac:dyDescent="0.2">
      <c r="A7967" s="1">
        <v>7950</v>
      </c>
      <c r="B7967" s="15">
        <f t="shared" si="1240"/>
        <v>12200</v>
      </c>
      <c r="C7967" s="16">
        <f t="shared" ca="1" si="1241"/>
        <v>7493.9203041205838</v>
      </c>
      <c r="D7967" s="8">
        <f t="shared" ca="1" si="1242"/>
        <v>224817.60912361753</v>
      </c>
      <c r="E7967" s="9">
        <f t="shared" ca="1" si="1243"/>
        <v>4706.0796958794162</v>
      </c>
      <c r="F7967" s="12">
        <f t="shared" ca="1" si="1244"/>
        <v>0.3838073990928289</v>
      </c>
      <c r="G7967" s="16">
        <f t="shared" ca="1" si="1245"/>
        <v>750</v>
      </c>
      <c r="H7967" s="8">
        <f t="shared" ca="1" si="1246"/>
        <v>9000</v>
      </c>
      <c r="I7967" s="8">
        <f t="shared" ca="1" si="1247"/>
        <v>233817.60912361753</v>
      </c>
      <c r="J7967" s="8">
        <f t="shared" si="1248"/>
        <v>122000</v>
      </c>
      <c r="K7967" s="17">
        <f t="shared" ca="1" si="1249"/>
        <v>111817.60912361753</v>
      </c>
    </row>
    <row r="7968" spans="1:11" x14ac:dyDescent="0.2">
      <c r="A7968" s="1">
        <v>7951</v>
      </c>
      <c r="B7968" s="15">
        <f t="shared" si="1240"/>
        <v>12200</v>
      </c>
      <c r="C7968" s="16">
        <f t="shared" ca="1" si="1241"/>
        <v>14861.483953290113</v>
      </c>
      <c r="D7968" s="8">
        <f t="shared" ca="1" si="1242"/>
        <v>366000</v>
      </c>
      <c r="E7968" s="9">
        <f t="shared" ca="1" si="1243"/>
        <v>0</v>
      </c>
      <c r="F7968" s="12">
        <f t="shared" ca="1" si="1244"/>
        <v>0.3554164408301177</v>
      </c>
      <c r="G7968" s="16">
        <f t="shared" ca="1" si="1245"/>
        <v>750</v>
      </c>
      <c r="H7968" s="8">
        <f t="shared" ca="1" si="1246"/>
        <v>0</v>
      </c>
      <c r="I7968" s="8">
        <f t="shared" ca="1" si="1247"/>
        <v>366000</v>
      </c>
      <c r="J7968" s="8">
        <f t="shared" si="1248"/>
        <v>122000</v>
      </c>
      <c r="K7968" s="17">
        <f t="shared" ca="1" si="1249"/>
        <v>244000</v>
      </c>
    </row>
    <row r="7969" spans="1:11" x14ac:dyDescent="0.2">
      <c r="A7969" s="1">
        <v>7952</v>
      </c>
      <c r="B7969" s="15">
        <f t="shared" si="1240"/>
        <v>12200</v>
      </c>
      <c r="C7969" s="16">
        <f t="shared" ca="1" si="1241"/>
        <v>13787.545493722117</v>
      </c>
      <c r="D7969" s="8">
        <f t="shared" ca="1" si="1242"/>
        <v>366000</v>
      </c>
      <c r="E7969" s="9">
        <f t="shared" ca="1" si="1243"/>
        <v>0</v>
      </c>
      <c r="F7969" s="12">
        <f t="shared" ca="1" si="1244"/>
        <v>0.93294004509426431</v>
      </c>
      <c r="G7969" s="16">
        <f t="shared" ca="1" si="1245"/>
        <v>1000</v>
      </c>
      <c r="H7969" s="8">
        <f t="shared" ca="1" si="1246"/>
        <v>0</v>
      </c>
      <c r="I7969" s="8">
        <f t="shared" ca="1" si="1247"/>
        <v>366000</v>
      </c>
      <c r="J7969" s="8">
        <f t="shared" si="1248"/>
        <v>122000</v>
      </c>
      <c r="K7969" s="17">
        <f t="shared" ca="1" si="1249"/>
        <v>244000</v>
      </c>
    </row>
    <row r="7970" spans="1:11" x14ac:dyDescent="0.2">
      <c r="A7970" s="1">
        <v>7953</v>
      </c>
      <c r="B7970" s="15">
        <f t="shared" si="1240"/>
        <v>12200</v>
      </c>
      <c r="C7970" s="16">
        <f t="shared" ca="1" si="1241"/>
        <v>11742.177195336968</v>
      </c>
      <c r="D7970" s="8">
        <f t="shared" ca="1" si="1242"/>
        <v>352265.31586010905</v>
      </c>
      <c r="E7970" s="9">
        <f t="shared" ca="1" si="1243"/>
        <v>457.822804663032</v>
      </c>
      <c r="F7970" s="12">
        <f t="shared" ca="1" si="1244"/>
        <v>0.12490835741196937</v>
      </c>
      <c r="G7970" s="16">
        <f t="shared" ca="1" si="1245"/>
        <v>500</v>
      </c>
      <c r="H7970" s="8">
        <f t="shared" ca="1" si="1246"/>
        <v>5493.873655956384</v>
      </c>
      <c r="I7970" s="8">
        <f t="shared" ca="1" si="1247"/>
        <v>357759.18951606541</v>
      </c>
      <c r="J7970" s="8">
        <f t="shared" si="1248"/>
        <v>122000</v>
      </c>
      <c r="K7970" s="17">
        <f t="shared" ca="1" si="1249"/>
        <v>235759.18951606541</v>
      </c>
    </row>
    <row r="7971" spans="1:11" x14ac:dyDescent="0.2">
      <c r="A7971" s="1">
        <v>7954</v>
      </c>
      <c r="B7971" s="15">
        <f t="shared" si="1240"/>
        <v>12200</v>
      </c>
      <c r="C7971" s="16">
        <f t="shared" ca="1" si="1241"/>
        <v>8931.7731856049468</v>
      </c>
      <c r="D7971" s="8">
        <f t="shared" ca="1" si="1242"/>
        <v>267953.1955681484</v>
      </c>
      <c r="E7971" s="9">
        <f t="shared" ca="1" si="1243"/>
        <v>3268.2268143950532</v>
      </c>
      <c r="F7971" s="12">
        <f t="shared" ca="1" si="1244"/>
        <v>0.83205073780558669</v>
      </c>
      <c r="G7971" s="16">
        <f t="shared" ca="1" si="1245"/>
        <v>1000</v>
      </c>
      <c r="H7971" s="8">
        <f t="shared" ca="1" si="1246"/>
        <v>12000</v>
      </c>
      <c r="I7971" s="8">
        <f t="shared" ca="1" si="1247"/>
        <v>279953.1955681484</v>
      </c>
      <c r="J7971" s="8">
        <f t="shared" si="1248"/>
        <v>122000</v>
      </c>
      <c r="K7971" s="17">
        <f t="shared" ca="1" si="1249"/>
        <v>157953.1955681484</v>
      </c>
    </row>
    <row r="7972" spans="1:11" x14ac:dyDescent="0.2">
      <c r="A7972" s="1">
        <v>7955</v>
      </c>
      <c r="B7972" s="15">
        <f t="shared" si="1240"/>
        <v>12200</v>
      </c>
      <c r="C7972" s="16">
        <f t="shared" ca="1" si="1241"/>
        <v>13142.177897606183</v>
      </c>
      <c r="D7972" s="8">
        <f t="shared" ca="1" si="1242"/>
        <v>366000</v>
      </c>
      <c r="E7972" s="9">
        <f t="shared" ca="1" si="1243"/>
        <v>0</v>
      </c>
      <c r="F7972" s="12">
        <f t="shared" ca="1" si="1244"/>
        <v>0.80194158573144259</v>
      </c>
      <c r="G7972" s="16">
        <f t="shared" ca="1" si="1245"/>
        <v>1000</v>
      </c>
      <c r="H7972" s="8">
        <f t="shared" ca="1" si="1246"/>
        <v>0</v>
      </c>
      <c r="I7972" s="8">
        <f t="shared" ca="1" si="1247"/>
        <v>366000</v>
      </c>
      <c r="J7972" s="8">
        <f t="shared" si="1248"/>
        <v>122000</v>
      </c>
      <c r="K7972" s="17">
        <f t="shared" ca="1" si="1249"/>
        <v>244000</v>
      </c>
    </row>
    <row r="7973" spans="1:11" x14ac:dyDescent="0.2">
      <c r="A7973" s="1">
        <v>7956</v>
      </c>
      <c r="B7973" s="15">
        <f t="shared" si="1240"/>
        <v>12200</v>
      </c>
      <c r="C7973" s="16">
        <f t="shared" ca="1" si="1241"/>
        <v>5972.5015419751653</v>
      </c>
      <c r="D7973" s="8">
        <f t="shared" ca="1" si="1242"/>
        <v>179175.04625925497</v>
      </c>
      <c r="E7973" s="9">
        <f t="shared" ca="1" si="1243"/>
        <v>6227.4984580248347</v>
      </c>
      <c r="F7973" s="12">
        <f t="shared" ca="1" si="1244"/>
        <v>0.52455203067777934</v>
      </c>
      <c r="G7973" s="16">
        <f t="shared" ca="1" si="1245"/>
        <v>750</v>
      </c>
      <c r="H7973" s="8">
        <f t="shared" ca="1" si="1246"/>
        <v>9000</v>
      </c>
      <c r="I7973" s="8">
        <f t="shared" ca="1" si="1247"/>
        <v>188175.04625925497</v>
      </c>
      <c r="J7973" s="8">
        <f t="shared" si="1248"/>
        <v>122000</v>
      </c>
      <c r="K7973" s="17">
        <f t="shared" ca="1" si="1249"/>
        <v>66175.046259254974</v>
      </c>
    </row>
    <row r="7974" spans="1:11" x14ac:dyDescent="0.2">
      <c r="A7974" s="1">
        <v>7957</v>
      </c>
      <c r="B7974" s="15">
        <f t="shared" si="1240"/>
        <v>12200</v>
      </c>
      <c r="C7974" s="16">
        <f t="shared" ca="1" si="1241"/>
        <v>9913.7158025088174</v>
      </c>
      <c r="D7974" s="8">
        <f t="shared" ca="1" si="1242"/>
        <v>297411.47407526453</v>
      </c>
      <c r="E7974" s="9">
        <f t="shared" ca="1" si="1243"/>
        <v>2286.2841974911826</v>
      </c>
      <c r="F7974" s="12">
        <f t="shared" ca="1" si="1244"/>
        <v>0.25732722121122575</v>
      </c>
      <c r="G7974" s="16">
        <f t="shared" ca="1" si="1245"/>
        <v>500</v>
      </c>
      <c r="H7974" s="8">
        <f t="shared" ca="1" si="1246"/>
        <v>6000</v>
      </c>
      <c r="I7974" s="8">
        <f t="shared" ca="1" si="1247"/>
        <v>303411.47407526453</v>
      </c>
      <c r="J7974" s="8">
        <f t="shared" si="1248"/>
        <v>122000</v>
      </c>
      <c r="K7974" s="17">
        <f t="shared" ca="1" si="1249"/>
        <v>181411.47407526453</v>
      </c>
    </row>
    <row r="7975" spans="1:11" x14ac:dyDescent="0.2">
      <c r="A7975" s="1">
        <v>7958</v>
      </c>
      <c r="B7975" s="15">
        <f t="shared" si="1240"/>
        <v>12200</v>
      </c>
      <c r="C7975" s="16">
        <f t="shared" ca="1" si="1241"/>
        <v>8465.4852918976085</v>
      </c>
      <c r="D7975" s="8">
        <f t="shared" ca="1" si="1242"/>
        <v>253964.55875692825</v>
      </c>
      <c r="E7975" s="9">
        <f t="shared" ca="1" si="1243"/>
        <v>3734.5147081023915</v>
      </c>
      <c r="F7975" s="12">
        <f t="shared" ca="1" si="1244"/>
        <v>0.71698842946839747</v>
      </c>
      <c r="G7975" s="16">
        <f t="shared" ca="1" si="1245"/>
        <v>1000</v>
      </c>
      <c r="H7975" s="8">
        <f t="shared" ca="1" si="1246"/>
        <v>12000</v>
      </c>
      <c r="I7975" s="8">
        <f t="shared" ca="1" si="1247"/>
        <v>265964.55875692825</v>
      </c>
      <c r="J7975" s="8">
        <f t="shared" si="1248"/>
        <v>122000</v>
      </c>
      <c r="K7975" s="17">
        <f t="shared" ca="1" si="1249"/>
        <v>143964.55875692825</v>
      </c>
    </row>
    <row r="7976" spans="1:11" x14ac:dyDescent="0.2">
      <c r="A7976" s="1">
        <v>7959</v>
      </c>
      <c r="B7976" s="15">
        <f t="shared" si="1240"/>
        <v>12200</v>
      </c>
      <c r="C7976" s="16">
        <f t="shared" ca="1" si="1241"/>
        <v>6426.5266928473129</v>
      </c>
      <c r="D7976" s="8">
        <f t="shared" ca="1" si="1242"/>
        <v>192795.80078541939</v>
      </c>
      <c r="E7976" s="9">
        <f t="shared" ca="1" si="1243"/>
        <v>5773.4733071526871</v>
      </c>
      <c r="F7976" s="12">
        <f t="shared" ca="1" si="1244"/>
        <v>0.45855787667255621</v>
      </c>
      <c r="G7976" s="16">
        <f t="shared" ca="1" si="1245"/>
        <v>750</v>
      </c>
      <c r="H7976" s="8">
        <f t="shared" ca="1" si="1246"/>
        <v>9000</v>
      </c>
      <c r="I7976" s="8">
        <f t="shared" ca="1" si="1247"/>
        <v>201795.80078541939</v>
      </c>
      <c r="J7976" s="8">
        <f t="shared" si="1248"/>
        <v>122000</v>
      </c>
      <c r="K7976" s="17">
        <f t="shared" ca="1" si="1249"/>
        <v>79795.800785419386</v>
      </c>
    </row>
    <row r="7977" spans="1:11" x14ac:dyDescent="0.2">
      <c r="A7977" s="1">
        <v>7960</v>
      </c>
      <c r="B7977" s="15">
        <f t="shared" si="1240"/>
        <v>12200</v>
      </c>
      <c r="C7977" s="16">
        <f t="shared" ca="1" si="1241"/>
        <v>8375.948961071017</v>
      </c>
      <c r="D7977" s="8">
        <f t="shared" ca="1" si="1242"/>
        <v>251278.46883213051</v>
      </c>
      <c r="E7977" s="9">
        <f t="shared" ca="1" si="1243"/>
        <v>3824.051038928983</v>
      </c>
      <c r="F7977" s="12">
        <f t="shared" ca="1" si="1244"/>
        <v>0.94554759032783331</v>
      </c>
      <c r="G7977" s="16">
        <f t="shared" ca="1" si="1245"/>
        <v>1000</v>
      </c>
      <c r="H7977" s="8">
        <f t="shared" ca="1" si="1246"/>
        <v>12000</v>
      </c>
      <c r="I7977" s="8">
        <f t="shared" ca="1" si="1247"/>
        <v>263278.46883213054</v>
      </c>
      <c r="J7977" s="8">
        <f t="shared" si="1248"/>
        <v>122000</v>
      </c>
      <c r="K7977" s="17">
        <f t="shared" ca="1" si="1249"/>
        <v>141278.46883213054</v>
      </c>
    </row>
    <row r="7978" spans="1:11" x14ac:dyDescent="0.2">
      <c r="A7978" s="1">
        <v>7961</v>
      </c>
      <c r="B7978" s="15">
        <f t="shared" si="1240"/>
        <v>12200</v>
      </c>
      <c r="C7978" s="16">
        <f t="shared" ca="1" si="1241"/>
        <v>6387.566863376298</v>
      </c>
      <c r="D7978" s="8">
        <f t="shared" ca="1" si="1242"/>
        <v>191627.00590128894</v>
      </c>
      <c r="E7978" s="9">
        <f t="shared" ca="1" si="1243"/>
        <v>5812.433136623702</v>
      </c>
      <c r="F7978" s="12">
        <f t="shared" ca="1" si="1244"/>
        <v>0.27516948228568461</v>
      </c>
      <c r="G7978" s="16">
        <f t="shared" ca="1" si="1245"/>
        <v>500</v>
      </c>
      <c r="H7978" s="8">
        <f t="shared" ca="1" si="1246"/>
        <v>6000</v>
      </c>
      <c r="I7978" s="8">
        <f t="shared" ca="1" si="1247"/>
        <v>197627.00590128894</v>
      </c>
      <c r="J7978" s="8">
        <f t="shared" si="1248"/>
        <v>122000</v>
      </c>
      <c r="K7978" s="17">
        <f t="shared" ca="1" si="1249"/>
        <v>75627.00590128894</v>
      </c>
    </row>
    <row r="7979" spans="1:11" x14ac:dyDescent="0.2">
      <c r="A7979" s="1">
        <v>7962</v>
      </c>
      <c r="B7979" s="15">
        <f t="shared" si="1240"/>
        <v>12200</v>
      </c>
      <c r="C7979" s="16">
        <f t="shared" ca="1" si="1241"/>
        <v>9475.5249087535958</v>
      </c>
      <c r="D7979" s="8">
        <f t="shared" ca="1" si="1242"/>
        <v>284265.74726260785</v>
      </c>
      <c r="E7979" s="9">
        <f t="shared" ca="1" si="1243"/>
        <v>2724.4750912464042</v>
      </c>
      <c r="F7979" s="12">
        <f t="shared" ca="1" si="1244"/>
        <v>0.28210878523588545</v>
      </c>
      <c r="G7979" s="16">
        <f t="shared" ca="1" si="1245"/>
        <v>500</v>
      </c>
      <c r="H7979" s="8">
        <f t="shared" ca="1" si="1246"/>
        <v>6000</v>
      </c>
      <c r="I7979" s="8">
        <f t="shared" ca="1" si="1247"/>
        <v>290265.74726260785</v>
      </c>
      <c r="J7979" s="8">
        <f t="shared" si="1248"/>
        <v>122000</v>
      </c>
      <c r="K7979" s="17">
        <f t="shared" ca="1" si="1249"/>
        <v>168265.74726260785</v>
      </c>
    </row>
    <row r="7980" spans="1:11" x14ac:dyDescent="0.2">
      <c r="A7980" s="1">
        <v>7963</v>
      </c>
      <c r="B7980" s="15">
        <f t="shared" si="1240"/>
        <v>12200</v>
      </c>
      <c r="C7980" s="16">
        <f t="shared" ca="1" si="1241"/>
        <v>8961.8085897214223</v>
      </c>
      <c r="D7980" s="8">
        <f t="shared" ca="1" si="1242"/>
        <v>268854.25769164268</v>
      </c>
      <c r="E7980" s="9">
        <f t="shared" ca="1" si="1243"/>
        <v>3238.1914102785777</v>
      </c>
      <c r="F7980" s="12">
        <f t="shared" ca="1" si="1244"/>
        <v>0.98342073251649798</v>
      </c>
      <c r="G7980" s="16">
        <f t="shared" ca="1" si="1245"/>
        <v>1000</v>
      </c>
      <c r="H7980" s="8">
        <f t="shared" ca="1" si="1246"/>
        <v>12000</v>
      </c>
      <c r="I7980" s="8">
        <f t="shared" ca="1" si="1247"/>
        <v>280854.25769164268</v>
      </c>
      <c r="J7980" s="8">
        <f t="shared" si="1248"/>
        <v>122000</v>
      </c>
      <c r="K7980" s="17">
        <f t="shared" ca="1" si="1249"/>
        <v>158854.25769164268</v>
      </c>
    </row>
    <row r="7981" spans="1:11" x14ac:dyDescent="0.2">
      <c r="A7981" s="1">
        <v>7964</v>
      </c>
      <c r="B7981" s="15">
        <f t="shared" si="1240"/>
        <v>12200</v>
      </c>
      <c r="C7981" s="16">
        <f t="shared" ca="1" si="1241"/>
        <v>10037.979654606061</v>
      </c>
      <c r="D7981" s="8">
        <f t="shared" ca="1" si="1242"/>
        <v>301139.38963818183</v>
      </c>
      <c r="E7981" s="9">
        <f t="shared" ca="1" si="1243"/>
        <v>2162.0203453939394</v>
      </c>
      <c r="F7981" s="12">
        <f t="shared" ca="1" si="1244"/>
        <v>0.35412837626267279</v>
      </c>
      <c r="G7981" s="16">
        <f t="shared" ca="1" si="1245"/>
        <v>750</v>
      </c>
      <c r="H7981" s="8">
        <f t="shared" ca="1" si="1246"/>
        <v>9000</v>
      </c>
      <c r="I7981" s="8">
        <f t="shared" ca="1" si="1247"/>
        <v>310139.38963818183</v>
      </c>
      <c r="J7981" s="8">
        <f t="shared" si="1248"/>
        <v>122000</v>
      </c>
      <c r="K7981" s="17">
        <f t="shared" ca="1" si="1249"/>
        <v>188139.38963818183</v>
      </c>
    </row>
    <row r="7982" spans="1:11" x14ac:dyDescent="0.2">
      <c r="A7982" s="1">
        <v>7965</v>
      </c>
      <c r="B7982" s="15">
        <f t="shared" si="1240"/>
        <v>12200</v>
      </c>
      <c r="C7982" s="16">
        <f t="shared" ca="1" si="1241"/>
        <v>7911.2573682073398</v>
      </c>
      <c r="D7982" s="8">
        <f t="shared" ca="1" si="1242"/>
        <v>237337.72104622019</v>
      </c>
      <c r="E7982" s="9">
        <f t="shared" ca="1" si="1243"/>
        <v>4288.7426317926602</v>
      </c>
      <c r="F7982" s="12">
        <f t="shared" ca="1" si="1244"/>
        <v>0.98506322749955844</v>
      </c>
      <c r="G7982" s="16">
        <f t="shared" ca="1" si="1245"/>
        <v>1000</v>
      </c>
      <c r="H7982" s="8">
        <f t="shared" ca="1" si="1246"/>
        <v>12000</v>
      </c>
      <c r="I7982" s="8">
        <f t="shared" ca="1" si="1247"/>
        <v>249337.72104622019</v>
      </c>
      <c r="J7982" s="8">
        <f t="shared" si="1248"/>
        <v>122000</v>
      </c>
      <c r="K7982" s="17">
        <f t="shared" ca="1" si="1249"/>
        <v>127337.72104622019</v>
      </c>
    </row>
    <row r="7983" spans="1:11" x14ac:dyDescent="0.2">
      <c r="A7983" s="1">
        <v>7966</v>
      </c>
      <c r="B7983" s="15">
        <f t="shared" si="1240"/>
        <v>12200</v>
      </c>
      <c r="C7983" s="16">
        <f t="shared" ca="1" si="1241"/>
        <v>9283.3969280155379</v>
      </c>
      <c r="D7983" s="8">
        <f t="shared" ca="1" si="1242"/>
        <v>278501.90784046613</v>
      </c>
      <c r="E7983" s="9">
        <f t="shared" ca="1" si="1243"/>
        <v>2916.6030719844621</v>
      </c>
      <c r="F7983" s="12">
        <f t="shared" ca="1" si="1244"/>
        <v>4.191673391320172E-2</v>
      </c>
      <c r="G7983" s="16">
        <f t="shared" ca="1" si="1245"/>
        <v>500</v>
      </c>
      <c r="H7983" s="8">
        <f t="shared" ca="1" si="1246"/>
        <v>6000</v>
      </c>
      <c r="I7983" s="8">
        <f t="shared" ca="1" si="1247"/>
        <v>284501.90784046613</v>
      </c>
      <c r="J7983" s="8">
        <f t="shared" si="1248"/>
        <v>122000</v>
      </c>
      <c r="K7983" s="17">
        <f t="shared" ca="1" si="1249"/>
        <v>162501.90784046613</v>
      </c>
    </row>
    <row r="7984" spans="1:11" x14ac:dyDescent="0.2">
      <c r="A7984" s="1">
        <v>7967</v>
      </c>
      <c r="B7984" s="15">
        <f t="shared" si="1240"/>
        <v>12200</v>
      </c>
      <c r="C7984" s="16">
        <f t="shared" ca="1" si="1241"/>
        <v>9072.3583856186287</v>
      </c>
      <c r="D7984" s="8">
        <f t="shared" ca="1" si="1242"/>
        <v>272170.75156855886</v>
      </c>
      <c r="E7984" s="9">
        <f t="shared" ca="1" si="1243"/>
        <v>3127.6416143813713</v>
      </c>
      <c r="F7984" s="12">
        <f t="shared" ca="1" si="1244"/>
        <v>0.26539825255109806</v>
      </c>
      <c r="G7984" s="16">
        <f t="shared" ca="1" si="1245"/>
        <v>500</v>
      </c>
      <c r="H7984" s="8">
        <f t="shared" ca="1" si="1246"/>
        <v>6000</v>
      </c>
      <c r="I7984" s="8">
        <f t="shared" ca="1" si="1247"/>
        <v>278170.75156855886</v>
      </c>
      <c r="J7984" s="8">
        <f t="shared" si="1248"/>
        <v>122000</v>
      </c>
      <c r="K7984" s="17">
        <f t="shared" ca="1" si="1249"/>
        <v>156170.75156855886</v>
      </c>
    </row>
    <row r="7985" spans="1:11" x14ac:dyDescent="0.2">
      <c r="A7985" s="1">
        <v>7968</v>
      </c>
      <c r="B7985" s="15">
        <f t="shared" si="1240"/>
        <v>12200</v>
      </c>
      <c r="C7985" s="16">
        <f t="shared" ca="1" si="1241"/>
        <v>13170.099372769888</v>
      </c>
      <c r="D7985" s="8">
        <f t="shared" ca="1" si="1242"/>
        <v>366000</v>
      </c>
      <c r="E7985" s="9">
        <f t="shared" ca="1" si="1243"/>
        <v>0</v>
      </c>
      <c r="F7985" s="12">
        <f t="shared" ca="1" si="1244"/>
        <v>0.11126258491281571</v>
      </c>
      <c r="G7985" s="16">
        <f t="shared" ca="1" si="1245"/>
        <v>500</v>
      </c>
      <c r="H7985" s="8">
        <f t="shared" ca="1" si="1246"/>
        <v>0</v>
      </c>
      <c r="I7985" s="8">
        <f t="shared" ca="1" si="1247"/>
        <v>366000</v>
      </c>
      <c r="J7985" s="8">
        <f t="shared" si="1248"/>
        <v>122000</v>
      </c>
      <c r="K7985" s="17">
        <f t="shared" ca="1" si="1249"/>
        <v>244000</v>
      </c>
    </row>
    <row r="7986" spans="1:11" x14ac:dyDescent="0.2">
      <c r="A7986" s="1">
        <v>7969</v>
      </c>
      <c r="B7986" s="15">
        <f t="shared" si="1240"/>
        <v>12200</v>
      </c>
      <c r="C7986" s="16">
        <f t="shared" ca="1" si="1241"/>
        <v>7852.3855334297859</v>
      </c>
      <c r="D7986" s="8">
        <f t="shared" ca="1" si="1242"/>
        <v>235571.56600289358</v>
      </c>
      <c r="E7986" s="9">
        <f t="shared" ca="1" si="1243"/>
        <v>4347.6144665702141</v>
      </c>
      <c r="F7986" s="12">
        <f t="shared" ca="1" si="1244"/>
        <v>9.7969588413811093E-2</v>
      </c>
      <c r="G7986" s="16">
        <f t="shared" ca="1" si="1245"/>
        <v>500</v>
      </c>
      <c r="H7986" s="8">
        <f t="shared" ca="1" si="1246"/>
        <v>6000</v>
      </c>
      <c r="I7986" s="8">
        <f t="shared" ca="1" si="1247"/>
        <v>241571.56600289358</v>
      </c>
      <c r="J7986" s="8">
        <f t="shared" si="1248"/>
        <v>122000</v>
      </c>
      <c r="K7986" s="17">
        <f t="shared" ca="1" si="1249"/>
        <v>119571.56600289358</v>
      </c>
    </row>
    <row r="7987" spans="1:11" x14ac:dyDescent="0.2">
      <c r="A7987" s="1">
        <v>7970</v>
      </c>
      <c r="B7987" s="15">
        <f t="shared" si="1240"/>
        <v>12200</v>
      </c>
      <c r="C7987" s="16">
        <f t="shared" ca="1" si="1241"/>
        <v>9610.1774113500251</v>
      </c>
      <c r="D7987" s="8">
        <f t="shared" ca="1" si="1242"/>
        <v>288305.32234050077</v>
      </c>
      <c r="E7987" s="9">
        <f t="shared" ca="1" si="1243"/>
        <v>2589.8225886499749</v>
      </c>
      <c r="F7987" s="12">
        <f t="shared" ca="1" si="1244"/>
        <v>0.83649607117539837</v>
      </c>
      <c r="G7987" s="16">
        <f t="shared" ca="1" si="1245"/>
        <v>1000</v>
      </c>
      <c r="H7987" s="8">
        <f t="shared" ca="1" si="1246"/>
        <v>12000</v>
      </c>
      <c r="I7987" s="8">
        <f t="shared" ca="1" si="1247"/>
        <v>300305.32234050077</v>
      </c>
      <c r="J7987" s="8">
        <f t="shared" si="1248"/>
        <v>122000</v>
      </c>
      <c r="K7987" s="17">
        <f t="shared" ca="1" si="1249"/>
        <v>178305.32234050077</v>
      </c>
    </row>
    <row r="7988" spans="1:11" x14ac:dyDescent="0.2">
      <c r="A7988" s="1">
        <v>7971</v>
      </c>
      <c r="B7988" s="15">
        <f t="shared" si="1240"/>
        <v>12200</v>
      </c>
      <c r="C7988" s="16">
        <f t="shared" ca="1" si="1241"/>
        <v>10932.665978522975</v>
      </c>
      <c r="D7988" s="8">
        <f t="shared" ca="1" si="1242"/>
        <v>327979.97935568925</v>
      </c>
      <c r="E7988" s="9">
        <f t="shared" ca="1" si="1243"/>
        <v>1267.3340214770251</v>
      </c>
      <c r="F7988" s="12">
        <f t="shared" ca="1" si="1244"/>
        <v>0.20861334434698975</v>
      </c>
      <c r="G7988" s="16">
        <f t="shared" ca="1" si="1245"/>
        <v>500</v>
      </c>
      <c r="H7988" s="8">
        <f t="shared" ca="1" si="1246"/>
        <v>6000</v>
      </c>
      <c r="I7988" s="8">
        <f t="shared" ca="1" si="1247"/>
        <v>333979.97935568925</v>
      </c>
      <c r="J7988" s="8">
        <f t="shared" si="1248"/>
        <v>122000</v>
      </c>
      <c r="K7988" s="17">
        <f t="shared" ca="1" si="1249"/>
        <v>211979.97935568925</v>
      </c>
    </row>
    <row r="7989" spans="1:11" x14ac:dyDescent="0.2">
      <c r="A7989" s="1">
        <v>7972</v>
      </c>
      <c r="B7989" s="15">
        <f t="shared" si="1240"/>
        <v>12200</v>
      </c>
      <c r="C7989" s="16">
        <f t="shared" ca="1" si="1241"/>
        <v>10798.604000655012</v>
      </c>
      <c r="D7989" s="8">
        <f t="shared" ca="1" si="1242"/>
        <v>323958.12001965038</v>
      </c>
      <c r="E7989" s="9">
        <f t="shared" ca="1" si="1243"/>
        <v>1401.395999344988</v>
      </c>
      <c r="F7989" s="12">
        <f t="shared" ca="1" si="1244"/>
        <v>0.98616532186373917</v>
      </c>
      <c r="G7989" s="16">
        <f t="shared" ca="1" si="1245"/>
        <v>1000</v>
      </c>
      <c r="H7989" s="8">
        <f t="shared" ca="1" si="1246"/>
        <v>12000</v>
      </c>
      <c r="I7989" s="8">
        <f t="shared" ca="1" si="1247"/>
        <v>335958.12001965038</v>
      </c>
      <c r="J7989" s="8">
        <f t="shared" si="1248"/>
        <v>122000</v>
      </c>
      <c r="K7989" s="17">
        <f t="shared" ca="1" si="1249"/>
        <v>213958.12001965038</v>
      </c>
    </row>
    <row r="7990" spans="1:11" x14ac:dyDescent="0.2">
      <c r="A7990" s="1">
        <v>7973</v>
      </c>
      <c r="B7990" s="15">
        <f t="shared" si="1240"/>
        <v>12200</v>
      </c>
      <c r="C7990" s="16">
        <f t="shared" ca="1" si="1241"/>
        <v>12511.116054394248</v>
      </c>
      <c r="D7990" s="8">
        <f t="shared" ca="1" si="1242"/>
        <v>366000</v>
      </c>
      <c r="E7990" s="9">
        <f t="shared" ca="1" si="1243"/>
        <v>0</v>
      </c>
      <c r="F7990" s="12">
        <f t="shared" ca="1" si="1244"/>
        <v>0.59460494420841703</v>
      </c>
      <c r="G7990" s="16">
        <f t="shared" ca="1" si="1245"/>
        <v>750</v>
      </c>
      <c r="H7990" s="8">
        <f t="shared" ca="1" si="1246"/>
        <v>0</v>
      </c>
      <c r="I7990" s="8">
        <f t="shared" ca="1" si="1247"/>
        <v>366000</v>
      </c>
      <c r="J7990" s="8">
        <f t="shared" si="1248"/>
        <v>122000</v>
      </c>
      <c r="K7990" s="17">
        <f t="shared" ca="1" si="1249"/>
        <v>244000</v>
      </c>
    </row>
    <row r="7991" spans="1:11" x14ac:dyDescent="0.2">
      <c r="A7991" s="1">
        <v>7974</v>
      </c>
      <c r="B7991" s="15">
        <f t="shared" si="1240"/>
        <v>12200</v>
      </c>
      <c r="C7991" s="16">
        <f t="shared" ca="1" si="1241"/>
        <v>7072.8221722092112</v>
      </c>
      <c r="D7991" s="8">
        <f t="shared" ca="1" si="1242"/>
        <v>212184.66516627633</v>
      </c>
      <c r="E7991" s="9">
        <f t="shared" ca="1" si="1243"/>
        <v>5127.1778277907888</v>
      </c>
      <c r="F7991" s="12">
        <f t="shared" ca="1" si="1244"/>
        <v>0.52554927798006423</v>
      </c>
      <c r="G7991" s="16">
        <f t="shared" ca="1" si="1245"/>
        <v>750</v>
      </c>
      <c r="H7991" s="8">
        <f t="shared" ca="1" si="1246"/>
        <v>9000</v>
      </c>
      <c r="I7991" s="8">
        <f t="shared" ca="1" si="1247"/>
        <v>221184.66516627633</v>
      </c>
      <c r="J7991" s="8">
        <f t="shared" si="1248"/>
        <v>122000</v>
      </c>
      <c r="K7991" s="17">
        <f t="shared" ca="1" si="1249"/>
        <v>99184.665166276332</v>
      </c>
    </row>
    <row r="7992" spans="1:11" x14ac:dyDescent="0.2">
      <c r="A7992" s="1">
        <v>7975</v>
      </c>
      <c r="B7992" s="15">
        <f t="shared" si="1240"/>
        <v>12200</v>
      </c>
      <c r="C7992" s="16">
        <f t="shared" ca="1" si="1241"/>
        <v>10282.801910860595</v>
      </c>
      <c r="D7992" s="8">
        <f t="shared" ca="1" si="1242"/>
        <v>308484.05732581788</v>
      </c>
      <c r="E7992" s="9">
        <f t="shared" ca="1" si="1243"/>
        <v>1917.1980891394051</v>
      </c>
      <c r="F7992" s="12">
        <f t="shared" ca="1" si="1244"/>
        <v>0.19520633418596911</v>
      </c>
      <c r="G7992" s="16">
        <f t="shared" ca="1" si="1245"/>
        <v>500</v>
      </c>
      <c r="H7992" s="8">
        <f t="shared" ca="1" si="1246"/>
        <v>6000</v>
      </c>
      <c r="I7992" s="8">
        <f t="shared" ca="1" si="1247"/>
        <v>314484.05732581788</v>
      </c>
      <c r="J7992" s="8">
        <f t="shared" si="1248"/>
        <v>122000</v>
      </c>
      <c r="K7992" s="17">
        <f t="shared" ca="1" si="1249"/>
        <v>192484.05732581788</v>
      </c>
    </row>
    <row r="7993" spans="1:11" x14ac:dyDescent="0.2">
      <c r="A7993" s="1">
        <v>7976</v>
      </c>
      <c r="B7993" s="15">
        <f t="shared" si="1240"/>
        <v>12200</v>
      </c>
      <c r="C7993" s="16">
        <f t="shared" ca="1" si="1241"/>
        <v>11860.482433061072</v>
      </c>
      <c r="D7993" s="8">
        <f t="shared" ca="1" si="1242"/>
        <v>355814.47299183218</v>
      </c>
      <c r="E7993" s="9">
        <f t="shared" ca="1" si="1243"/>
        <v>339.51756693892821</v>
      </c>
      <c r="F7993" s="12">
        <f t="shared" ca="1" si="1244"/>
        <v>0.97761010549719762</v>
      </c>
      <c r="G7993" s="16">
        <f t="shared" ca="1" si="1245"/>
        <v>1000</v>
      </c>
      <c r="H7993" s="8">
        <f t="shared" ca="1" si="1246"/>
        <v>4074.2108032671385</v>
      </c>
      <c r="I7993" s="8">
        <f t="shared" ca="1" si="1247"/>
        <v>359888.68379509932</v>
      </c>
      <c r="J7993" s="8">
        <f t="shared" si="1248"/>
        <v>122000</v>
      </c>
      <c r="K7993" s="17">
        <f t="shared" ca="1" si="1249"/>
        <v>237888.68379509932</v>
      </c>
    </row>
    <row r="7994" spans="1:11" x14ac:dyDescent="0.2">
      <c r="A7994" s="1">
        <v>7977</v>
      </c>
      <c r="B7994" s="15">
        <f t="shared" si="1240"/>
        <v>12200</v>
      </c>
      <c r="C7994" s="16">
        <f t="shared" ca="1" si="1241"/>
        <v>7568.1653915381485</v>
      </c>
      <c r="D7994" s="8">
        <f t="shared" ca="1" si="1242"/>
        <v>227044.96174614446</v>
      </c>
      <c r="E7994" s="9">
        <f t="shared" ca="1" si="1243"/>
        <v>4631.8346084618515</v>
      </c>
      <c r="F7994" s="12">
        <f t="shared" ca="1" si="1244"/>
        <v>0.25098781607759457</v>
      </c>
      <c r="G7994" s="16">
        <f t="shared" ca="1" si="1245"/>
        <v>500</v>
      </c>
      <c r="H7994" s="8">
        <f t="shared" ca="1" si="1246"/>
        <v>6000</v>
      </c>
      <c r="I7994" s="8">
        <f t="shared" ca="1" si="1247"/>
        <v>233044.96174614446</v>
      </c>
      <c r="J7994" s="8">
        <f t="shared" si="1248"/>
        <v>122000</v>
      </c>
      <c r="K7994" s="17">
        <f t="shared" ca="1" si="1249"/>
        <v>111044.96174614446</v>
      </c>
    </row>
    <row r="7995" spans="1:11" x14ac:dyDescent="0.2">
      <c r="A7995" s="1">
        <v>7978</v>
      </c>
      <c r="B7995" s="15">
        <f t="shared" si="1240"/>
        <v>12200</v>
      </c>
      <c r="C7995" s="16">
        <f t="shared" ca="1" si="1241"/>
        <v>13685.987195743701</v>
      </c>
      <c r="D7995" s="8">
        <f t="shared" ca="1" si="1242"/>
        <v>366000</v>
      </c>
      <c r="E7995" s="9">
        <f t="shared" ca="1" si="1243"/>
        <v>0</v>
      </c>
      <c r="F7995" s="12">
        <f t="shared" ca="1" si="1244"/>
        <v>0.31209620139096816</v>
      </c>
      <c r="G7995" s="16">
        <f t="shared" ca="1" si="1245"/>
        <v>750</v>
      </c>
      <c r="H7995" s="8">
        <f t="shared" ca="1" si="1246"/>
        <v>0</v>
      </c>
      <c r="I7995" s="8">
        <f t="shared" ca="1" si="1247"/>
        <v>366000</v>
      </c>
      <c r="J7995" s="8">
        <f t="shared" si="1248"/>
        <v>122000</v>
      </c>
      <c r="K7995" s="17">
        <f t="shared" ca="1" si="1249"/>
        <v>244000</v>
      </c>
    </row>
    <row r="7996" spans="1:11" x14ac:dyDescent="0.2">
      <c r="A7996" s="1">
        <v>7979</v>
      </c>
      <c r="B7996" s="15">
        <f t="shared" si="1240"/>
        <v>12200</v>
      </c>
      <c r="C7996" s="16">
        <f t="shared" ca="1" si="1241"/>
        <v>9167.4050217669064</v>
      </c>
      <c r="D7996" s="8">
        <f t="shared" ca="1" si="1242"/>
        <v>275022.15065300721</v>
      </c>
      <c r="E7996" s="9">
        <f t="shared" ca="1" si="1243"/>
        <v>3032.5949782330936</v>
      </c>
      <c r="F7996" s="12">
        <f t="shared" ca="1" si="1244"/>
        <v>0.72445558912510644</v>
      </c>
      <c r="G7996" s="16">
        <f t="shared" ca="1" si="1245"/>
        <v>1000</v>
      </c>
      <c r="H7996" s="8">
        <f t="shared" ca="1" si="1246"/>
        <v>12000</v>
      </c>
      <c r="I7996" s="8">
        <f t="shared" ca="1" si="1247"/>
        <v>287022.15065300721</v>
      </c>
      <c r="J7996" s="8">
        <f t="shared" si="1248"/>
        <v>122000</v>
      </c>
      <c r="K7996" s="17">
        <f t="shared" ca="1" si="1249"/>
        <v>165022.15065300721</v>
      </c>
    </row>
    <row r="7997" spans="1:11" x14ac:dyDescent="0.2">
      <c r="A7997" s="1">
        <v>7980</v>
      </c>
      <c r="B7997" s="15">
        <f t="shared" si="1240"/>
        <v>12200</v>
      </c>
      <c r="C7997" s="16">
        <f t="shared" ca="1" si="1241"/>
        <v>8128.7773316512012</v>
      </c>
      <c r="D7997" s="8">
        <f t="shared" ca="1" si="1242"/>
        <v>243863.31994953603</v>
      </c>
      <c r="E7997" s="9">
        <f t="shared" ca="1" si="1243"/>
        <v>4071.2226683487988</v>
      </c>
      <c r="F7997" s="12">
        <f t="shared" ca="1" si="1244"/>
        <v>0.51542992119416287</v>
      </c>
      <c r="G7997" s="16">
        <f t="shared" ca="1" si="1245"/>
        <v>750</v>
      </c>
      <c r="H7997" s="8">
        <f t="shared" ca="1" si="1246"/>
        <v>9000</v>
      </c>
      <c r="I7997" s="8">
        <f t="shared" ca="1" si="1247"/>
        <v>252863.31994953603</v>
      </c>
      <c r="J7997" s="8">
        <f t="shared" si="1248"/>
        <v>122000</v>
      </c>
      <c r="K7997" s="17">
        <f t="shared" ca="1" si="1249"/>
        <v>130863.31994953603</v>
      </c>
    </row>
    <row r="7998" spans="1:11" x14ac:dyDescent="0.2">
      <c r="A7998" s="1">
        <v>7981</v>
      </c>
      <c r="B7998" s="15">
        <f t="shared" si="1240"/>
        <v>12200</v>
      </c>
      <c r="C7998" s="16">
        <f t="shared" ca="1" si="1241"/>
        <v>13761.903323603145</v>
      </c>
      <c r="D7998" s="8">
        <f t="shared" ca="1" si="1242"/>
        <v>366000</v>
      </c>
      <c r="E7998" s="9">
        <f t="shared" ca="1" si="1243"/>
        <v>0</v>
      </c>
      <c r="F7998" s="12">
        <f t="shared" ca="1" si="1244"/>
        <v>0.94234591656139444</v>
      </c>
      <c r="G7998" s="16">
        <f t="shared" ca="1" si="1245"/>
        <v>1000</v>
      </c>
      <c r="H7998" s="8">
        <f t="shared" ca="1" si="1246"/>
        <v>0</v>
      </c>
      <c r="I7998" s="8">
        <f t="shared" ca="1" si="1247"/>
        <v>366000</v>
      </c>
      <c r="J7998" s="8">
        <f t="shared" si="1248"/>
        <v>122000</v>
      </c>
      <c r="K7998" s="17">
        <f t="shared" ca="1" si="1249"/>
        <v>244000</v>
      </c>
    </row>
    <row r="7999" spans="1:11" x14ac:dyDescent="0.2">
      <c r="A7999" s="1">
        <v>7982</v>
      </c>
      <c r="B7999" s="15">
        <f t="shared" si="1240"/>
        <v>12200</v>
      </c>
      <c r="C7999" s="16">
        <f t="shared" ca="1" si="1241"/>
        <v>12337.963403075204</v>
      </c>
      <c r="D7999" s="8">
        <f t="shared" ca="1" si="1242"/>
        <v>366000</v>
      </c>
      <c r="E7999" s="9">
        <f t="shared" ca="1" si="1243"/>
        <v>0</v>
      </c>
      <c r="F7999" s="12">
        <f t="shared" ca="1" si="1244"/>
        <v>0.77021130507091973</v>
      </c>
      <c r="G7999" s="16">
        <f t="shared" ca="1" si="1245"/>
        <v>1000</v>
      </c>
      <c r="H7999" s="8">
        <f t="shared" ca="1" si="1246"/>
        <v>0</v>
      </c>
      <c r="I7999" s="8">
        <f t="shared" ca="1" si="1247"/>
        <v>366000</v>
      </c>
      <c r="J7999" s="8">
        <f t="shared" si="1248"/>
        <v>122000</v>
      </c>
      <c r="K7999" s="17">
        <f t="shared" ca="1" si="1249"/>
        <v>244000</v>
      </c>
    </row>
    <row r="8000" spans="1:11" x14ac:dyDescent="0.2">
      <c r="A8000" s="1">
        <v>7983</v>
      </c>
      <c r="B8000" s="15">
        <f t="shared" si="1240"/>
        <v>12200</v>
      </c>
      <c r="C8000" s="16">
        <f t="shared" ca="1" si="1241"/>
        <v>13641.945993280251</v>
      </c>
      <c r="D8000" s="8">
        <f t="shared" ca="1" si="1242"/>
        <v>366000</v>
      </c>
      <c r="E8000" s="9">
        <f t="shared" ca="1" si="1243"/>
        <v>0</v>
      </c>
      <c r="F8000" s="12">
        <f t="shared" ca="1" si="1244"/>
        <v>0.41810619231584545</v>
      </c>
      <c r="G8000" s="16">
        <f t="shared" ca="1" si="1245"/>
        <v>750</v>
      </c>
      <c r="H8000" s="8">
        <f t="shared" ca="1" si="1246"/>
        <v>0</v>
      </c>
      <c r="I8000" s="8">
        <f t="shared" ca="1" si="1247"/>
        <v>366000</v>
      </c>
      <c r="J8000" s="8">
        <f t="shared" si="1248"/>
        <v>122000</v>
      </c>
      <c r="K8000" s="17">
        <f t="shared" ca="1" si="1249"/>
        <v>244000</v>
      </c>
    </row>
    <row r="8001" spans="1:11" x14ac:dyDescent="0.2">
      <c r="A8001" s="1">
        <v>7984</v>
      </c>
      <c r="B8001" s="15">
        <f t="shared" si="1240"/>
        <v>12200</v>
      </c>
      <c r="C8001" s="16">
        <f t="shared" ca="1" si="1241"/>
        <v>7757.5472953756071</v>
      </c>
      <c r="D8001" s="8">
        <f t="shared" ca="1" si="1242"/>
        <v>232726.4188612682</v>
      </c>
      <c r="E8001" s="9">
        <f t="shared" ca="1" si="1243"/>
        <v>4442.4527046243929</v>
      </c>
      <c r="F8001" s="12">
        <f t="shared" ca="1" si="1244"/>
        <v>0.71297792642660418</v>
      </c>
      <c r="G8001" s="16">
        <f t="shared" ca="1" si="1245"/>
        <v>1000</v>
      </c>
      <c r="H8001" s="8">
        <f t="shared" ca="1" si="1246"/>
        <v>12000</v>
      </c>
      <c r="I8001" s="8">
        <f t="shared" ca="1" si="1247"/>
        <v>244726.4188612682</v>
      </c>
      <c r="J8001" s="8">
        <f t="shared" si="1248"/>
        <v>122000</v>
      </c>
      <c r="K8001" s="17">
        <f t="shared" ca="1" si="1249"/>
        <v>122726.4188612682</v>
      </c>
    </row>
    <row r="8002" spans="1:11" x14ac:dyDescent="0.2">
      <c r="A8002" s="1">
        <v>7985</v>
      </c>
      <c r="B8002" s="15">
        <f t="shared" si="1240"/>
        <v>12200</v>
      </c>
      <c r="C8002" s="16">
        <f t="shared" ca="1" si="1241"/>
        <v>14736.262915503559</v>
      </c>
      <c r="D8002" s="8">
        <f t="shared" ca="1" si="1242"/>
        <v>366000</v>
      </c>
      <c r="E8002" s="9">
        <f t="shared" ca="1" si="1243"/>
        <v>0</v>
      </c>
      <c r="F8002" s="12">
        <f t="shared" ca="1" si="1244"/>
        <v>0.91835637282786486</v>
      </c>
      <c r="G8002" s="16">
        <f t="shared" ca="1" si="1245"/>
        <v>1000</v>
      </c>
      <c r="H8002" s="8">
        <f t="shared" ca="1" si="1246"/>
        <v>0</v>
      </c>
      <c r="I8002" s="8">
        <f t="shared" ca="1" si="1247"/>
        <v>366000</v>
      </c>
      <c r="J8002" s="8">
        <f t="shared" si="1248"/>
        <v>122000</v>
      </c>
      <c r="K8002" s="17">
        <f t="shared" ca="1" si="1249"/>
        <v>244000</v>
      </c>
    </row>
    <row r="8003" spans="1:11" x14ac:dyDescent="0.2">
      <c r="A8003" s="1">
        <v>7986</v>
      </c>
      <c r="B8003" s="15">
        <f t="shared" si="1240"/>
        <v>12200</v>
      </c>
      <c r="C8003" s="16">
        <f t="shared" ca="1" si="1241"/>
        <v>10613.460473963005</v>
      </c>
      <c r="D8003" s="8">
        <f t="shared" ca="1" si="1242"/>
        <v>318403.81421889015</v>
      </c>
      <c r="E8003" s="9">
        <f t="shared" ca="1" si="1243"/>
        <v>1586.5395260369951</v>
      </c>
      <c r="F8003" s="12">
        <f t="shared" ca="1" si="1244"/>
        <v>0.98267614460548736</v>
      </c>
      <c r="G8003" s="16">
        <f t="shared" ca="1" si="1245"/>
        <v>1000</v>
      </c>
      <c r="H8003" s="8">
        <f t="shared" ca="1" si="1246"/>
        <v>12000</v>
      </c>
      <c r="I8003" s="8">
        <f t="shared" ca="1" si="1247"/>
        <v>330403.81421889015</v>
      </c>
      <c r="J8003" s="8">
        <f t="shared" si="1248"/>
        <v>122000</v>
      </c>
      <c r="K8003" s="17">
        <f t="shared" ca="1" si="1249"/>
        <v>208403.81421889015</v>
      </c>
    </row>
    <row r="8004" spans="1:11" x14ac:dyDescent="0.2">
      <c r="A8004" s="1">
        <v>7987</v>
      </c>
      <c r="B8004" s="15">
        <f t="shared" si="1240"/>
        <v>12200</v>
      </c>
      <c r="C8004" s="16">
        <f t="shared" ca="1" si="1241"/>
        <v>14540.314665789254</v>
      </c>
      <c r="D8004" s="8">
        <f t="shared" ca="1" si="1242"/>
        <v>366000</v>
      </c>
      <c r="E8004" s="9">
        <f t="shared" ca="1" si="1243"/>
        <v>0</v>
      </c>
      <c r="F8004" s="12">
        <f t="shared" ca="1" si="1244"/>
        <v>0.60802865389556893</v>
      </c>
      <c r="G8004" s="16">
        <f t="shared" ca="1" si="1245"/>
        <v>750</v>
      </c>
      <c r="H8004" s="8">
        <f t="shared" ca="1" si="1246"/>
        <v>0</v>
      </c>
      <c r="I8004" s="8">
        <f t="shared" ca="1" si="1247"/>
        <v>366000</v>
      </c>
      <c r="J8004" s="8">
        <f t="shared" si="1248"/>
        <v>122000</v>
      </c>
      <c r="K8004" s="17">
        <f t="shared" ca="1" si="1249"/>
        <v>244000</v>
      </c>
    </row>
    <row r="8005" spans="1:11" x14ac:dyDescent="0.2">
      <c r="A8005" s="1">
        <v>7988</v>
      </c>
      <c r="B8005" s="15">
        <f t="shared" si="1240"/>
        <v>12200</v>
      </c>
      <c r="C8005" s="16">
        <f t="shared" ca="1" si="1241"/>
        <v>5566.0998451188034</v>
      </c>
      <c r="D8005" s="8">
        <f t="shared" ca="1" si="1242"/>
        <v>166982.9953535641</v>
      </c>
      <c r="E8005" s="9">
        <f t="shared" ca="1" si="1243"/>
        <v>6633.9001548811966</v>
      </c>
      <c r="F8005" s="12">
        <f t="shared" ca="1" si="1244"/>
        <v>0.89541353734593843</v>
      </c>
      <c r="G8005" s="16">
        <f t="shared" ca="1" si="1245"/>
        <v>1000</v>
      </c>
      <c r="H8005" s="8">
        <f t="shared" ca="1" si="1246"/>
        <v>12000</v>
      </c>
      <c r="I8005" s="8">
        <f t="shared" ca="1" si="1247"/>
        <v>178982.9953535641</v>
      </c>
      <c r="J8005" s="8">
        <f t="shared" si="1248"/>
        <v>122000</v>
      </c>
      <c r="K8005" s="17">
        <f t="shared" ca="1" si="1249"/>
        <v>56982.995353564096</v>
      </c>
    </row>
    <row r="8006" spans="1:11" x14ac:dyDescent="0.2">
      <c r="A8006" s="1">
        <v>7989</v>
      </c>
      <c r="B8006" s="15">
        <f t="shared" si="1240"/>
        <v>12200</v>
      </c>
      <c r="C8006" s="16">
        <f t="shared" ca="1" si="1241"/>
        <v>14148.145277799309</v>
      </c>
      <c r="D8006" s="8">
        <f t="shared" ca="1" si="1242"/>
        <v>366000</v>
      </c>
      <c r="E8006" s="9">
        <f t="shared" ca="1" si="1243"/>
        <v>0</v>
      </c>
      <c r="F8006" s="12">
        <f t="shared" ca="1" si="1244"/>
        <v>0.54502886877768209</v>
      </c>
      <c r="G8006" s="16">
        <f t="shared" ca="1" si="1245"/>
        <v>750</v>
      </c>
      <c r="H8006" s="8">
        <f t="shared" ca="1" si="1246"/>
        <v>0</v>
      </c>
      <c r="I8006" s="8">
        <f t="shared" ca="1" si="1247"/>
        <v>366000</v>
      </c>
      <c r="J8006" s="8">
        <f t="shared" si="1248"/>
        <v>122000</v>
      </c>
      <c r="K8006" s="17">
        <f t="shared" ca="1" si="1249"/>
        <v>244000</v>
      </c>
    </row>
    <row r="8007" spans="1:11" x14ac:dyDescent="0.2">
      <c r="A8007" s="1">
        <v>7990</v>
      </c>
      <c r="B8007" s="15">
        <f t="shared" si="1240"/>
        <v>12200</v>
      </c>
      <c r="C8007" s="16">
        <f t="shared" ca="1" si="1241"/>
        <v>7403.0953220334941</v>
      </c>
      <c r="D8007" s="8">
        <f t="shared" ca="1" si="1242"/>
        <v>222092.85966100483</v>
      </c>
      <c r="E8007" s="9">
        <f t="shared" ca="1" si="1243"/>
        <v>4796.9046779665059</v>
      </c>
      <c r="F8007" s="12">
        <f t="shared" ca="1" si="1244"/>
        <v>0.30558170188346145</v>
      </c>
      <c r="G8007" s="16">
        <f t="shared" ca="1" si="1245"/>
        <v>750</v>
      </c>
      <c r="H8007" s="8">
        <f t="shared" ca="1" si="1246"/>
        <v>9000</v>
      </c>
      <c r="I8007" s="8">
        <f t="shared" ca="1" si="1247"/>
        <v>231092.85966100483</v>
      </c>
      <c r="J8007" s="8">
        <f t="shared" si="1248"/>
        <v>122000</v>
      </c>
      <c r="K8007" s="17">
        <f t="shared" ca="1" si="1249"/>
        <v>109092.85966100483</v>
      </c>
    </row>
    <row r="8008" spans="1:11" x14ac:dyDescent="0.2">
      <c r="A8008" s="1">
        <v>7991</v>
      </c>
      <c r="B8008" s="15">
        <f t="shared" si="1240"/>
        <v>12200</v>
      </c>
      <c r="C8008" s="16">
        <f t="shared" ca="1" si="1241"/>
        <v>13261.35252927749</v>
      </c>
      <c r="D8008" s="8">
        <f t="shared" ca="1" si="1242"/>
        <v>366000</v>
      </c>
      <c r="E8008" s="9">
        <f t="shared" ca="1" si="1243"/>
        <v>0</v>
      </c>
      <c r="F8008" s="12">
        <f t="shared" ca="1" si="1244"/>
        <v>1.7829648105817331E-2</v>
      </c>
      <c r="G8008" s="16">
        <f t="shared" ca="1" si="1245"/>
        <v>500</v>
      </c>
      <c r="H8008" s="8">
        <f t="shared" ca="1" si="1246"/>
        <v>0</v>
      </c>
      <c r="I8008" s="8">
        <f t="shared" ca="1" si="1247"/>
        <v>366000</v>
      </c>
      <c r="J8008" s="8">
        <f t="shared" si="1248"/>
        <v>122000</v>
      </c>
      <c r="K8008" s="17">
        <f t="shared" ca="1" si="1249"/>
        <v>244000</v>
      </c>
    </row>
    <row r="8009" spans="1:11" x14ac:dyDescent="0.2">
      <c r="A8009" s="1">
        <v>7992</v>
      </c>
      <c r="B8009" s="15">
        <f t="shared" si="1240"/>
        <v>12200</v>
      </c>
      <c r="C8009" s="16">
        <f t="shared" ca="1" si="1241"/>
        <v>11175.508436321321</v>
      </c>
      <c r="D8009" s="8">
        <f t="shared" ca="1" si="1242"/>
        <v>335265.25308963965</v>
      </c>
      <c r="E8009" s="9">
        <f t="shared" ca="1" si="1243"/>
        <v>1024.4915636786791</v>
      </c>
      <c r="F8009" s="12">
        <f t="shared" ca="1" si="1244"/>
        <v>8.5244235389316469E-2</v>
      </c>
      <c r="G8009" s="16">
        <f t="shared" ca="1" si="1245"/>
        <v>500</v>
      </c>
      <c r="H8009" s="8">
        <f t="shared" ca="1" si="1246"/>
        <v>6000</v>
      </c>
      <c r="I8009" s="8">
        <f t="shared" ca="1" si="1247"/>
        <v>341265.25308963965</v>
      </c>
      <c r="J8009" s="8">
        <f t="shared" si="1248"/>
        <v>122000</v>
      </c>
      <c r="K8009" s="17">
        <f t="shared" ca="1" si="1249"/>
        <v>219265.25308963965</v>
      </c>
    </row>
    <row r="8010" spans="1:11" x14ac:dyDescent="0.2">
      <c r="A8010" s="1">
        <v>7993</v>
      </c>
      <c r="B8010" s="15">
        <f t="shared" si="1240"/>
        <v>12200</v>
      </c>
      <c r="C8010" s="16">
        <f t="shared" ca="1" si="1241"/>
        <v>9143.2515450206374</v>
      </c>
      <c r="D8010" s="8">
        <f t="shared" ca="1" si="1242"/>
        <v>274297.54635061912</v>
      </c>
      <c r="E8010" s="9">
        <f t="shared" ca="1" si="1243"/>
        <v>3056.7484549793626</v>
      </c>
      <c r="F8010" s="12">
        <f t="shared" ca="1" si="1244"/>
        <v>0.61262719871307358</v>
      </c>
      <c r="G8010" s="16">
        <f t="shared" ca="1" si="1245"/>
        <v>750</v>
      </c>
      <c r="H8010" s="8">
        <f t="shared" ca="1" si="1246"/>
        <v>9000</v>
      </c>
      <c r="I8010" s="8">
        <f t="shared" ca="1" si="1247"/>
        <v>283297.54635061912</v>
      </c>
      <c r="J8010" s="8">
        <f t="shared" si="1248"/>
        <v>122000</v>
      </c>
      <c r="K8010" s="17">
        <f t="shared" ca="1" si="1249"/>
        <v>161297.54635061912</v>
      </c>
    </row>
    <row r="8011" spans="1:11" x14ac:dyDescent="0.2">
      <c r="A8011" s="1">
        <v>7994</v>
      </c>
      <c r="B8011" s="15">
        <f t="shared" si="1240"/>
        <v>12200</v>
      </c>
      <c r="C8011" s="16">
        <f t="shared" ca="1" si="1241"/>
        <v>11707.822977689679</v>
      </c>
      <c r="D8011" s="8">
        <f t="shared" ca="1" si="1242"/>
        <v>351234.68933069037</v>
      </c>
      <c r="E8011" s="9">
        <f t="shared" ca="1" si="1243"/>
        <v>492.17702231032126</v>
      </c>
      <c r="F8011" s="12">
        <f t="shared" ca="1" si="1244"/>
        <v>0.94127330062535641</v>
      </c>
      <c r="G8011" s="16">
        <f t="shared" ca="1" si="1245"/>
        <v>1000</v>
      </c>
      <c r="H8011" s="8">
        <f t="shared" ca="1" si="1246"/>
        <v>5906.1242677238552</v>
      </c>
      <c r="I8011" s="8">
        <f t="shared" ca="1" si="1247"/>
        <v>357140.81359841424</v>
      </c>
      <c r="J8011" s="8">
        <f t="shared" si="1248"/>
        <v>122000</v>
      </c>
      <c r="K8011" s="17">
        <f t="shared" ca="1" si="1249"/>
        <v>235140.81359841424</v>
      </c>
    </row>
    <row r="8012" spans="1:11" x14ac:dyDescent="0.2">
      <c r="A8012" s="1">
        <v>7995</v>
      </c>
      <c r="B8012" s="15">
        <f t="shared" si="1240"/>
        <v>12200</v>
      </c>
      <c r="C8012" s="16">
        <f t="shared" ca="1" si="1241"/>
        <v>9886.4749853081194</v>
      </c>
      <c r="D8012" s="8">
        <f t="shared" ca="1" si="1242"/>
        <v>296594.24955924356</v>
      </c>
      <c r="E8012" s="9">
        <f t="shared" ca="1" si="1243"/>
        <v>2313.5250146918806</v>
      </c>
      <c r="F8012" s="12">
        <f t="shared" ca="1" si="1244"/>
        <v>0.64208933535893919</v>
      </c>
      <c r="G8012" s="16">
        <f t="shared" ca="1" si="1245"/>
        <v>750</v>
      </c>
      <c r="H8012" s="8">
        <f t="shared" ca="1" si="1246"/>
        <v>9000</v>
      </c>
      <c r="I8012" s="8">
        <f t="shared" ca="1" si="1247"/>
        <v>305594.24955924356</v>
      </c>
      <c r="J8012" s="8">
        <f t="shared" si="1248"/>
        <v>122000</v>
      </c>
      <c r="K8012" s="17">
        <f t="shared" ca="1" si="1249"/>
        <v>183594.24955924356</v>
      </c>
    </row>
    <row r="8013" spans="1:11" x14ac:dyDescent="0.2">
      <c r="A8013" s="1">
        <v>7996</v>
      </c>
      <c r="B8013" s="15">
        <f t="shared" si="1240"/>
        <v>12200</v>
      </c>
      <c r="C8013" s="16">
        <f t="shared" ca="1" si="1241"/>
        <v>11646.91624723827</v>
      </c>
      <c r="D8013" s="8">
        <f t="shared" ca="1" si="1242"/>
        <v>349407.48741714814</v>
      </c>
      <c r="E8013" s="9">
        <f t="shared" ca="1" si="1243"/>
        <v>553.08375276172956</v>
      </c>
      <c r="F8013" s="12">
        <f t="shared" ca="1" si="1244"/>
        <v>0.43704401677922744</v>
      </c>
      <c r="G8013" s="16">
        <f t="shared" ca="1" si="1245"/>
        <v>750</v>
      </c>
      <c r="H8013" s="8">
        <f t="shared" ca="1" si="1246"/>
        <v>6637.0050331407547</v>
      </c>
      <c r="I8013" s="8">
        <f t="shared" ca="1" si="1247"/>
        <v>356044.4924502889</v>
      </c>
      <c r="J8013" s="8">
        <f t="shared" si="1248"/>
        <v>122000</v>
      </c>
      <c r="K8013" s="17">
        <f t="shared" ca="1" si="1249"/>
        <v>234044.4924502889</v>
      </c>
    </row>
    <row r="8014" spans="1:11" x14ac:dyDescent="0.2">
      <c r="A8014" s="1">
        <v>7997</v>
      </c>
      <c r="B8014" s="15">
        <f t="shared" si="1240"/>
        <v>12200</v>
      </c>
      <c r="C8014" s="16">
        <f t="shared" ca="1" si="1241"/>
        <v>14852.773362671122</v>
      </c>
      <c r="D8014" s="8">
        <f t="shared" ca="1" si="1242"/>
        <v>366000</v>
      </c>
      <c r="E8014" s="9">
        <f t="shared" ca="1" si="1243"/>
        <v>0</v>
      </c>
      <c r="F8014" s="12">
        <f t="shared" ca="1" si="1244"/>
        <v>0.19208460530335159</v>
      </c>
      <c r="G8014" s="16">
        <f t="shared" ca="1" si="1245"/>
        <v>500</v>
      </c>
      <c r="H8014" s="8">
        <f t="shared" ca="1" si="1246"/>
        <v>0</v>
      </c>
      <c r="I8014" s="8">
        <f t="shared" ca="1" si="1247"/>
        <v>366000</v>
      </c>
      <c r="J8014" s="8">
        <f t="shared" si="1248"/>
        <v>122000</v>
      </c>
      <c r="K8014" s="17">
        <f t="shared" ca="1" si="1249"/>
        <v>244000</v>
      </c>
    </row>
    <row r="8015" spans="1:11" x14ac:dyDescent="0.2">
      <c r="A8015" s="1">
        <v>7998</v>
      </c>
      <c r="B8015" s="15">
        <f t="shared" si="1240"/>
        <v>12200</v>
      </c>
      <c r="C8015" s="16">
        <f t="shared" ca="1" si="1241"/>
        <v>14393.181776335436</v>
      </c>
      <c r="D8015" s="8">
        <f t="shared" ca="1" si="1242"/>
        <v>366000</v>
      </c>
      <c r="E8015" s="9">
        <f t="shared" ca="1" si="1243"/>
        <v>0</v>
      </c>
      <c r="F8015" s="12">
        <f t="shared" ca="1" si="1244"/>
        <v>0.61717594322467184</v>
      </c>
      <c r="G8015" s="16">
        <f t="shared" ca="1" si="1245"/>
        <v>750</v>
      </c>
      <c r="H8015" s="8">
        <f t="shared" ca="1" si="1246"/>
        <v>0</v>
      </c>
      <c r="I8015" s="8">
        <f t="shared" ca="1" si="1247"/>
        <v>366000</v>
      </c>
      <c r="J8015" s="8">
        <f t="shared" si="1248"/>
        <v>122000</v>
      </c>
      <c r="K8015" s="17">
        <f t="shared" ca="1" si="1249"/>
        <v>244000</v>
      </c>
    </row>
    <row r="8016" spans="1:11" x14ac:dyDescent="0.2">
      <c r="A8016" s="1">
        <v>7999</v>
      </c>
      <c r="B8016" s="15">
        <f t="shared" si="1240"/>
        <v>12200</v>
      </c>
      <c r="C8016" s="16">
        <f t="shared" ca="1" si="1241"/>
        <v>6491.1241667136255</v>
      </c>
      <c r="D8016" s="8">
        <f t="shared" ca="1" si="1242"/>
        <v>194733.72500140878</v>
      </c>
      <c r="E8016" s="9">
        <f t="shared" ca="1" si="1243"/>
        <v>5708.8758332863745</v>
      </c>
      <c r="F8016" s="12">
        <f t="shared" ca="1" si="1244"/>
        <v>0.79071831737334553</v>
      </c>
      <c r="G8016" s="16">
        <f t="shared" ca="1" si="1245"/>
        <v>1000</v>
      </c>
      <c r="H8016" s="8">
        <f t="shared" ca="1" si="1246"/>
        <v>12000</v>
      </c>
      <c r="I8016" s="8">
        <f t="shared" ca="1" si="1247"/>
        <v>206733.72500140878</v>
      </c>
      <c r="J8016" s="8">
        <f t="shared" si="1248"/>
        <v>122000</v>
      </c>
      <c r="K8016" s="17">
        <f t="shared" ca="1" si="1249"/>
        <v>84733.725001408777</v>
      </c>
    </row>
    <row r="8017" spans="1:11" x14ac:dyDescent="0.2">
      <c r="A8017" s="1">
        <v>8000</v>
      </c>
      <c r="B8017" s="15">
        <f t="shared" si="1240"/>
        <v>12200</v>
      </c>
      <c r="C8017" s="16">
        <f t="shared" ca="1" si="1241"/>
        <v>11741.642282755776</v>
      </c>
      <c r="D8017" s="8">
        <f t="shared" ca="1" si="1242"/>
        <v>352249.26848267327</v>
      </c>
      <c r="E8017" s="9">
        <f t="shared" ca="1" si="1243"/>
        <v>458.35771724422375</v>
      </c>
      <c r="F8017" s="12">
        <f t="shared" ca="1" si="1244"/>
        <v>0.32640258065575811</v>
      </c>
      <c r="G8017" s="16">
        <f t="shared" ca="1" si="1245"/>
        <v>750</v>
      </c>
      <c r="H8017" s="8">
        <f t="shared" ca="1" si="1246"/>
        <v>5500.292606930685</v>
      </c>
      <c r="I8017" s="8">
        <f t="shared" ca="1" si="1247"/>
        <v>357749.56108960393</v>
      </c>
      <c r="J8017" s="8">
        <f t="shared" si="1248"/>
        <v>122000</v>
      </c>
      <c r="K8017" s="17">
        <f t="shared" ca="1" si="1249"/>
        <v>235749.56108960393</v>
      </c>
    </row>
    <row r="8018" spans="1:11" x14ac:dyDescent="0.2">
      <c r="A8018" s="1">
        <v>8001</v>
      </c>
      <c r="B8018" s="15">
        <f t="shared" si="1240"/>
        <v>12200</v>
      </c>
      <c r="C8018" s="16">
        <f t="shared" ca="1" si="1241"/>
        <v>11627.851029259529</v>
      </c>
      <c r="D8018" s="8">
        <f t="shared" ca="1" si="1242"/>
        <v>348835.53087778587</v>
      </c>
      <c r="E8018" s="9">
        <f t="shared" ca="1" si="1243"/>
        <v>572.14897074047076</v>
      </c>
      <c r="F8018" s="12">
        <f t="shared" ca="1" si="1244"/>
        <v>0.18733577249714461</v>
      </c>
      <c r="G8018" s="16">
        <f t="shared" ca="1" si="1245"/>
        <v>500</v>
      </c>
      <c r="H8018" s="8">
        <f t="shared" ca="1" si="1246"/>
        <v>6000</v>
      </c>
      <c r="I8018" s="8">
        <f t="shared" ca="1" si="1247"/>
        <v>354835.53087778587</v>
      </c>
      <c r="J8018" s="8">
        <f t="shared" si="1248"/>
        <v>122000</v>
      </c>
      <c r="K8018" s="17">
        <f t="shared" ca="1" si="1249"/>
        <v>232835.53087778587</v>
      </c>
    </row>
    <row r="8019" spans="1:11" x14ac:dyDescent="0.2">
      <c r="A8019" s="1">
        <v>8002</v>
      </c>
      <c r="B8019" s="15">
        <f t="shared" ref="B8019:B8082" si="1250">$B$12*200</f>
        <v>12200</v>
      </c>
      <c r="C8019" s="16">
        <f t="shared" ref="C8019:C8082" ca="1" si="1251">RAND()*($B$6-$B$5)+$B$5</f>
        <v>5596.7336940176892</v>
      </c>
      <c r="D8019" s="8">
        <f t="shared" ref="D8019:D8082" ca="1" si="1252">MIN(B8019,C8019)*$B$2</f>
        <v>167902.01082053068</v>
      </c>
      <c r="E8019" s="9">
        <f t="shared" ref="E8019:E8082" ca="1" si="1253">MAX(0,B8019-C8019)</f>
        <v>6603.2663059823108</v>
      </c>
      <c r="F8019" s="12">
        <f t="shared" ref="F8019:F8082" ca="1" si="1254">RAND()</f>
        <v>0.66555431793817954</v>
      </c>
      <c r="G8019" s="16">
        <f t="shared" ref="G8019:G8082" ca="1" si="1255">IF(F8019&lt;=$C$7,$B$7,IF(F8019&lt;=$C$8,$B$8,$B$9))</f>
        <v>750</v>
      </c>
      <c r="H8019" s="8">
        <f t="shared" ref="H8019:H8082" ca="1" si="1256">MIN(E8019,G8019)*$B$3</f>
        <v>9000</v>
      </c>
      <c r="I8019" s="8">
        <f t="shared" ref="I8019:I8082" ca="1" si="1257">D8019+H8019</f>
        <v>176902.01082053068</v>
      </c>
      <c r="J8019" s="8">
        <f t="shared" ref="J8019:J8082" si="1258">B8019*$B$4</f>
        <v>122000</v>
      </c>
      <c r="K8019" s="17">
        <f t="shared" ref="K8019:K8082" ca="1" si="1259">I8019-J8019</f>
        <v>54902.010820530675</v>
      </c>
    </row>
    <row r="8020" spans="1:11" x14ac:dyDescent="0.2">
      <c r="A8020" s="1">
        <v>8003</v>
      </c>
      <c r="B8020" s="15">
        <f t="shared" si="1250"/>
        <v>12200</v>
      </c>
      <c r="C8020" s="16">
        <f t="shared" ca="1" si="1251"/>
        <v>14760.058661434723</v>
      </c>
      <c r="D8020" s="8">
        <f t="shared" ca="1" si="1252"/>
        <v>366000</v>
      </c>
      <c r="E8020" s="9">
        <f t="shared" ca="1" si="1253"/>
        <v>0</v>
      </c>
      <c r="F8020" s="12">
        <f t="shared" ca="1" si="1254"/>
        <v>0.46712862676860067</v>
      </c>
      <c r="G8020" s="16">
        <f t="shared" ca="1" si="1255"/>
        <v>750</v>
      </c>
      <c r="H8020" s="8">
        <f t="shared" ca="1" si="1256"/>
        <v>0</v>
      </c>
      <c r="I8020" s="8">
        <f t="shared" ca="1" si="1257"/>
        <v>366000</v>
      </c>
      <c r="J8020" s="8">
        <f t="shared" si="1258"/>
        <v>122000</v>
      </c>
      <c r="K8020" s="17">
        <f t="shared" ca="1" si="1259"/>
        <v>244000</v>
      </c>
    </row>
    <row r="8021" spans="1:11" x14ac:dyDescent="0.2">
      <c r="A8021" s="1">
        <v>8004</v>
      </c>
      <c r="B8021" s="15">
        <f t="shared" si="1250"/>
        <v>12200</v>
      </c>
      <c r="C8021" s="16">
        <f t="shared" ca="1" si="1251"/>
        <v>8001.7813718448806</v>
      </c>
      <c r="D8021" s="8">
        <f t="shared" ca="1" si="1252"/>
        <v>240053.44115534643</v>
      </c>
      <c r="E8021" s="9">
        <f t="shared" ca="1" si="1253"/>
        <v>4198.2186281551194</v>
      </c>
      <c r="F8021" s="12">
        <f t="shared" ca="1" si="1254"/>
        <v>7.2914576940089071E-2</v>
      </c>
      <c r="G8021" s="16">
        <f t="shared" ca="1" si="1255"/>
        <v>500</v>
      </c>
      <c r="H8021" s="8">
        <f t="shared" ca="1" si="1256"/>
        <v>6000</v>
      </c>
      <c r="I8021" s="8">
        <f t="shared" ca="1" si="1257"/>
        <v>246053.44115534643</v>
      </c>
      <c r="J8021" s="8">
        <f t="shared" si="1258"/>
        <v>122000</v>
      </c>
      <c r="K8021" s="17">
        <f t="shared" ca="1" si="1259"/>
        <v>124053.44115534643</v>
      </c>
    </row>
    <row r="8022" spans="1:11" x14ac:dyDescent="0.2">
      <c r="A8022" s="1">
        <v>8005</v>
      </c>
      <c r="B8022" s="15">
        <f t="shared" si="1250"/>
        <v>12200</v>
      </c>
      <c r="C8022" s="16">
        <f t="shared" ca="1" si="1251"/>
        <v>11893.873955494224</v>
      </c>
      <c r="D8022" s="8">
        <f t="shared" ca="1" si="1252"/>
        <v>356816.21866482671</v>
      </c>
      <c r="E8022" s="9">
        <f t="shared" ca="1" si="1253"/>
        <v>306.12604450577601</v>
      </c>
      <c r="F8022" s="12">
        <f t="shared" ca="1" si="1254"/>
        <v>0.78770506481827096</v>
      </c>
      <c r="G8022" s="16">
        <f t="shared" ca="1" si="1255"/>
        <v>1000</v>
      </c>
      <c r="H8022" s="8">
        <f t="shared" ca="1" si="1256"/>
        <v>3673.5125340693121</v>
      </c>
      <c r="I8022" s="8">
        <f t="shared" ca="1" si="1257"/>
        <v>360489.73119889601</v>
      </c>
      <c r="J8022" s="8">
        <f t="shared" si="1258"/>
        <v>122000</v>
      </c>
      <c r="K8022" s="17">
        <f t="shared" ca="1" si="1259"/>
        <v>238489.73119889601</v>
      </c>
    </row>
    <row r="8023" spans="1:11" x14ac:dyDescent="0.2">
      <c r="A8023" s="1">
        <v>8006</v>
      </c>
      <c r="B8023" s="15">
        <f t="shared" si="1250"/>
        <v>12200</v>
      </c>
      <c r="C8023" s="16">
        <f t="shared" ca="1" si="1251"/>
        <v>5362.5802768948042</v>
      </c>
      <c r="D8023" s="8">
        <f t="shared" ca="1" si="1252"/>
        <v>160877.40830684413</v>
      </c>
      <c r="E8023" s="9">
        <f t="shared" ca="1" si="1253"/>
        <v>6837.4197231051958</v>
      </c>
      <c r="F8023" s="12">
        <f t="shared" ca="1" si="1254"/>
        <v>0.92119737167151283</v>
      </c>
      <c r="G8023" s="16">
        <f t="shared" ca="1" si="1255"/>
        <v>1000</v>
      </c>
      <c r="H8023" s="8">
        <f t="shared" ca="1" si="1256"/>
        <v>12000</v>
      </c>
      <c r="I8023" s="8">
        <f t="shared" ca="1" si="1257"/>
        <v>172877.40830684413</v>
      </c>
      <c r="J8023" s="8">
        <f t="shared" si="1258"/>
        <v>122000</v>
      </c>
      <c r="K8023" s="17">
        <f t="shared" ca="1" si="1259"/>
        <v>50877.408306844125</v>
      </c>
    </row>
    <row r="8024" spans="1:11" x14ac:dyDescent="0.2">
      <c r="A8024" s="1">
        <v>8007</v>
      </c>
      <c r="B8024" s="15">
        <f t="shared" si="1250"/>
        <v>12200</v>
      </c>
      <c r="C8024" s="16">
        <f t="shared" ca="1" si="1251"/>
        <v>10547.737010143548</v>
      </c>
      <c r="D8024" s="8">
        <f t="shared" ca="1" si="1252"/>
        <v>316432.11030430644</v>
      </c>
      <c r="E8024" s="9">
        <f t="shared" ca="1" si="1253"/>
        <v>1652.2629898564519</v>
      </c>
      <c r="F8024" s="12">
        <f t="shared" ca="1" si="1254"/>
        <v>0.57962095334718433</v>
      </c>
      <c r="G8024" s="16">
        <f t="shared" ca="1" si="1255"/>
        <v>750</v>
      </c>
      <c r="H8024" s="8">
        <f t="shared" ca="1" si="1256"/>
        <v>9000</v>
      </c>
      <c r="I8024" s="8">
        <f t="shared" ca="1" si="1257"/>
        <v>325432.11030430644</v>
      </c>
      <c r="J8024" s="8">
        <f t="shared" si="1258"/>
        <v>122000</v>
      </c>
      <c r="K8024" s="17">
        <f t="shared" ca="1" si="1259"/>
        <v>203432.11030430644</v>
      </c>
    </row>
    <row r="8025" spans="1:11" x14ac:dyDescent="0.2">
      <c r="A8025" s="1">
        <v>8008</v>
      </c>
      <c r="B8025" s="15">
        <f t="shared" si="1250"/>
        <v>12200</v>
      </c>
      <c r="C8025" s="16">
        <f t="shared" ca="1" si="1251"/>
        <v>11051.394539011924</v>
      </c>
      <c r="D8025" s="8">
        <f t="shared" ca="1" si="1252"/>
        <v>331541.83617035771</v>
      </c>
      <c r="E8025" s="9">
        <f t="shared" ca="1" si="1253"/>
        <v>1148.6054609880757</v>
      </c>
      <c r="F8025" s="12">
        <f t="shared" ca="1" si="1254"/>
        <v>0.21290271393143589</v>
      </c>
      <c r="G8025" s="16">
        <f t="shared" ca="1" si="1255"/>
        <v>500</v>
      </c>
      <c r="H8025" s="8">
        <f t="shared" ca="1" si="1256"/>
        <v>6000</v>
      </c>
      <c r="I8025" s="8">
        <f t="shared" ca="1" si="1257"/>
        <v>337541.83617035771</v>
      </c>
      <c r="J8025" s="8">
        <f t="shared" si="1258"/>
        <v>122000</v>
      </c>
      <c r="K8025" s="17">
        <f t="shared" ca="1" si="1259"/>
        <v>215541.83617035771</v>
      </c>
    </row>
    <row r="8026" spans="1:11" x14ac:dyDescent="0.2">
      <c r="A8026" s="1">
        <v>8009</v>
      </c>
      <c r="B8026" s="15">
        <f t="shared" si="1250"/>
        <v>12200</v>
      </c>
      <c r="C8026" s="16">
        <f t="shared" ca="1" si="1251"/>
        <v>11435.380005256329</v>
      </c>
      <c r="D8026" s="8">
        <f t="shared" ca="1" si="1252"/>
        <v>343061.40015768987</v>
      </c>
      <c r="E8026" s="9">
        <f t="shared" ca="1" si="1253"/>
        <v>764.61999474367076</v>
      </c>
      <c r="F8026" s="12">
        <f t="shared" ca="1" si="1254"/>
        <v>0.26923858792279365</v>
      </c>
      <c r="G8026" s="16">
        <f t="shared" ca="1" si="1255"/>
        <v>500</v>
      </c>
      <c r="H8026" s="8">
        <f t="shared" ca="1" si="1256"/>
        <v>6000</v>
      </c>
      <c r="I8026" s="8">
        <f t="shared" ca="1" si="1257"/>
        <v>349061.40015768987</v>
      </c>
      <c r="J8026" s="8">
        <f t="shared" si="1258"/>
        <v>122000</v>
      </c>
      <c r="K8026" s="17">
        <f t="shared" ca="1" si="1259"/>
        <v>227061.40015768987</v>
      </c>
    </row>
    <row r="8027" spans="1:11" x14ac:dyDescent="0.2">
      <c r="A8027" s="1">
        <v>8010</v>
      </c>
      <c r="B8027" s="15">
        <f t="shared" si="1250"/>
        <v>12200</v>
      </c>
      <c r="C8027" s="16">
        <f t="shared" ca="1" si="1251"/>
        <v>13509.604991660264</v>
      </c>
      <c r="D8027" s="8">
        <f t="shared" ca="1" si="1252"/>
        <v>366000</v>
      </c>
      <c r="E8027" s="9">
        <f t="shared" ca="1" si="1253"/>
        <v>0</v>
      </c>
      <c r="F8027" s="12">
        <f t="shared" ca="1" si="1254"/>
        <v>0.53501255373695011</v>
      </c>
      <c r="G8027" s="16">
        <f t="shared" ca="1" si="1255"/>
        <v>750</v>
      </c>
      <c r="H8027" s="8">
        <f t="shared" ca="1" si="1256"/>
        <v>0</v>
      </c>
      <c r="I8027" s="8">
        <f t="shared" ca="1" si="1257"/>
        <v>366000</v>
      </c>
      <c r="J8027" s="8">
        <f t="shared" si="1258"/>
        <v>122000</v>
      </c>
      <c r="K8027" s="17">
        <f t="shared" ca="1" si="1259"/>
        <v>244000</v>
      </c>
    </row>
    <row r="8028" spans="1:11" x14ac:dyDescent="0.2">
      <c r="A8028" s="1">
        <v>8011</v>
      </c>
      <c r="B8028" s="15">
        <f t="shared" si="1250"/>
        <v>12200</v>
      </c>
      <c r="C8028" s="16">
        <f t="shared" ca="1" si="1251"/>
        <v>5665.6960581130543</v>
      </c>
      <c r="D8028" s="8">
        <f t="shared" ca="1" si="1252"/>
        <v>169970.88174339163</v>
      </c>
      <c r="E8028" s="9">
        <f t="shared" ca="1" si="1253"/>
        <v>6534.3039418869457</v>
      </c>
      <c r="F8028" s="12">
        <f t="shared" ca="1" si="1254"/>
        <v>0.29935812913325055</v>
      </c>
      <c r="G8028" s="16">
        <f t="shared" ca="1" si="1255"/>
        <v>500</v>
      </c>
      <c r="H8028" s="8">
        <f t="shared" ca="1" si="1256"/>
        <v>6000</v>
      </c>
      <c r="I8028" s="8">
        <f t="shared" ca="1" si="1257"/>
        <v>175970.88174339163</v>
      </c>
      <c r="J8028" s="8">
        <f t="shared" si="1258"/>
        <v>122000</v>
      </c>
      <c r="K8028" s="17">
        <f t="shared" ca="1" si="1259"/>
        <v>53970.881743391627</v>
      </c>
    </row>
    <row r="8029" spans="1:11" x14ac:dyDescent="0.2">
      <c r="A8029" s="1">
        <v>8012</v>
      </c>
      <c r="B8029" s="15">
        <f t="shared" si="1250"/>
        <v>12200</v>
      </c>
      <c r="C8029" s="16">
        <f t="shared" ca="1" si="1251"/>
        <v>12423.276890623307</v>
      </c>
      <c r="D8029" s="8">
        <f t="shared" ca="1" si="1252"/>
        <v>366000</v>
      </c>
      <c r="E8029" s="9">
        <f t="shared" ca="1" si="1253"/>
        <v>0</v>
      </c>
      <c r="F8029" s="12">
        <f t="shared" ca="1" si="1254"/>
        <v>3.4784166025609187E-2</v>
      </c>
      <c r="G8029" s="16">
        <f t="shared" ca="1" si="1255"/>
        <v>500</v>
      </c>
      <c r="H8029" s="8">
        <f t="shared" ca="1" si="1256"/>
        <v>0</v>
      </c>
      <c r="I8029" s="8">
        <f t="shared" ca="1" si="1257"/>
        <v>366000</v>
      </c>
      <c r="J8029" s="8">
        <f t="shared" si="1258"/>
        <v>122000</v>
      </c>
      <c r="K8029" s="17">
        <f t="shared" ca="1" si="1259"/>
        <v>244000</v>
      </c>
    </row>
    <row r="8030" spans="1:11" x14ac:dyDescent="0.2">
      <c r="A8030" s="1">
        <v>8013</v>
      </c>
      <c r="B8030" s="15">
        <f t="shared" si="1250"/>
        <v>12200</v>
      </c>
      <c r="C8030" s="16">
        <f t="shared" ca="1" si="1251"/>
        <v>6388.4021053756551</v>
      </c>
      <c r="D8030" s="8">
        <f t="shared" ca="1" si="1252"/>
        <v>191652.06316126965</v>
      </c>
      <c r="E8030" s="9">
        <f t="shared" ca="1" si="1253"/>
        <v>5811.5978946243449</v>
      </c>
      <c r="F8030" s="12">
        <f t="shared" ca="1" si="1254"/>
        <v>3.2552723371634285E-2</v>
      </c>
      <c r="G8030" s="16">
        <f t="shared" ca="1" si="1255"/>
        <v>500</v>
      </c>
      <c r="H8030" s="8">
        <f t="shared" ca="1" si="1256"/>
        <v>6000</v>
      </c>
      <c r="I8030" s="8">
        <f t="shared" ca="1" si="1257"/>
        <v>197652.06316126965</v>
      </c>
      <c r="J8030" s="8">
        <f t="shared" si="1258"/>
        <v>122000</v>
      </c>
      <c r="K8030" s="17">
        <f t="shared" ca="1" si="1259"/>
        <v>75652.063161269645</v>
      </c>
    </row>
    <row r="8031" spans="1:11" x14ac:dyDescent="0.2">
      <c r="A8031" s="1">
        <v>8014</v>
      </c>
      <c r="B8031" s="15">
        <f t="shared" si="1250"/>
        <v>12200</v>
      </c>
      <c r="C8031" s="16">
        <f t="shared" ca="1" si="1251"/>
        <v>11560.499397126401</v>
      </c>
      <c r="D8031" s="8">
        <f t="shared" ca="1" si="1252"/>
        <v>346814.98191379203</v>
      </c>
      <c r="E8031" s="9">
        <f t="shared" ca="1" si="1253"/>
        <v>639.50060287359884</v>
      </c>
      <c r="F8031" s="12">
        <f t="shared" ca="1" si="1254"/>
        <v>0.50347533719200732</v>
      </c>
      <c r="G8031" s="16">
        <f t="shared" ca="1" si="1255"/>
        <v>750</v>
      </c>
      <c r="H8031" s="8">
        <f t="shared" ca="1" si="1256"/>
        <v>7674.007234483186</v>
      </c>
      <c r="I8031" s="8">
        <f t="shared" ca="1" si="1257"/>
        <v>354488.98914827523</v>
      </c>
      <c r="J8031" s="8">
        <f t="shared" si="1258"/>
        <v>122000</v>
      </c>
      <c r="K8031" s="17">
        <f t="shared" ca="1" si="1259"/>
        <v>232488.98914827523</v>
      </c>
    </row>
    <row r="8032" spans="1:11" x14ac:dyDescent="0.2">
      <c r="A8032" s="1">
        <v>8015</v>
      </c>
      <c r="B8032" s="15">
        <f t="shared" si="1250"/>
        <v>12200</v>
      </c>
      <c r="C8032" s="16">
        <f t="shared" ca="1" si="1251"/>
        <v>12269.433236201419</v>
      </c>
      <c r="D8032" s="8">
        <f t="shared" ca="1" si="1252"/>
        <v>366000</v>
      </c>
      <c r="E8032" s="9">
        <f t="shared" ca="1" si="1253"/>
        <v>0</v>
      </c>
      <c r="F8032" s="12">
        <f t="shared" ca="1" si="1254"/>
        <v>0.59249405308793024</v>
      </c>
      <c r="G8032" s="16">
        <f t="shared" ca="1" si="1255"/>
        <v>750</v>
      </c>
      <c r="H8032" s="8">
        <f t="shared" ca="1" si="1256"/>
        <v>0</v>
      </c>
      <c r="I8032" s="8">
        <f t="shared" ca="1" si="1257"/>
        <v>366000</v>
      </c>
      <c r="J8032" s="8">
        <f t="shared" si="1258"/>
        <v>122000</v>
      </c>
      <c r="K8032" s="17">
        <f t="shared" ca="1" si="1259"/>
        <v>244000</v>
      </c>
    </row>
    <row r="8033" spans="1:11" x14ac:dyDescent="0.2">
      <c r="A8033" s="1">
        <v>8016</v>
      </c>
      <c r="B8033" s="15">
        <f t="shared" si="1250"/>
        <v>12200</v>
      </c>
      <c r="C8033" s="16">
        <f t="shared" ca="1" si="1251"/>
        <v>6350.7854675236276</v>
      </c>
      <c r="D8033" s="8">
        <f t="shared" ca="1" si="1252"/>
        <v>190523.56402570882</v>
      </c>
      <c r="E8033" s="9">
        <f t="shared" ca="1" si="1253"/>
        <v>5849.2145324763724</v>
      </c>
      <c r="F8033" s="12">
        <f t="shared" ca="1" si="1254"/>
        <v>0.13640220406289516</v>
      </c>
      <c r="G8033" s="16">
        <f t="shared" ca="1" si="1255"/>
        <v>500</v>
      </c>
      <c r="H8033" s="8">
        <f t="shared" ca="1" si="1256"/>
        <v>6000</v>
      </c>
      <c r="I8033" s="8">
        <f t="shared" ca="1" si="1257"/>
        <v>196523.56402570882</v>
      </c>
      <c r="J8033" s="8">
        <f t="shared" si="1258"/>
        <v>122000</v>
      </c>
      <c r="K8033" s="17">
        <f t="shared" ca="1" si="1259"/>
        <v>74523.564025708823</v>
      </c>
    </row>
    <row r="8034" spans="1:11" x14ac:dyDescent="0.2">
      <c r="A8034" s="1">
        <v>8017</v>
      </c>
      <c r="B8034" s="15">
        <f t="shared" si="1250"/>
        <v>12200</v>
      </c>
      <c r="C8034" s="16">
        <f t="shared" ca="1" si="1251"/>
        <v>12070.155262555891</v>
      </c>
      <c r="D8034" s="8">
        <f t="shared" ca="1" si="1252"/>
        <v>362104.65787667671</v>
      </c>
      <c r="E8034" s="9">
        <f t="shared" ca="1" si="1253"/>
        <v>129.84473744410934</v>
      </c>
      <c r="F8034" s="12">
        <f t="shared" ca="1" si="1254"/>
        <v>0.72640174152428905</v>
      </c>
      <c r="G8034" s="16">
        <f t="shared" ca="1" si="1255"/>
        <v>1000</v>
      </c>
      <c r="H8034" s="8">
        <f t="shared" ca="1" si="1256"/>
        <v>1558.1368493293121</v>
      </c>
      <c r="I8034" s="8">
        <f t="shared" ca="1" si="1257"/>
        <v>363662.79472600599</v>
      </c>
      <c r="J8034" s="8">
        <f t="shared" si="1258"/>
        <v>122000</v>
      </c>
      <c r="K8034" s="17">
        <f t="shared" ca="1" si="1259"/>
        <v>241662.79472600599</v>
      </c>
    </row>
    <row r="8035" spans="1:11" x14ac:dyDescent="0.2">
      <c r="A8035" s="1">
        <v>8018</v>
      </c>
      <c r="B8035" s="15">
        <f t="shared" si="1250"/>
        <v>12200</v>
      </c>
      <c r="C8035" s="16">
        <f t="shared" ca="1" si="1251"/>
        <v>5815.377752652892</v>
      </c>
      <c r="D8035" s="8">
        <f t="shared" ca="1" si="1252"/>
        <v>174461.33257958677</v>
      </c>
      <c r="E8035" s="9">
        <f t="shared" ca="1" si="1253"/>
        <v>6384.622247347108</v>
      </c>
      <c r="F8035" s="12">
        <f t="shared" ca="1" si="1254"/>
        <v>0.23611302976424209</v>
      </c>
      <c r="G8035" s="16">
        <f t="shared" ca="1" si="1255"/>
        <v>500</v>
      </c>
      <c r="H8035" s="8">
        <f t="shared" ca="1" si="1256"/>
        <v>6000</v>
      </c>
      <c r="I8035" s="8">
        <f t="shared" ca="1" si="1257"/>
        <v>180461.33257958677</v>
      </c>
      <c r="J8035" s="8">
        <f t="shared" si="1258"/>
        <v>122000</v>
      </c>
      <c r="K8035" s="17">
        <f t="shared" ca="1" si="1259"/>
        <v>58461.332579586771</v>
      </c>
    </row>
    <row r="8036" spans="1:11" x14ac:dyDescent="0.2">
      <c r="A8036" s="1">
        <v>8019</v>
      </c>
      <c r="B8036" s="15">
        <f t="shared" si="1250"/>
        <v>12200</v>
      </c>
      <c r="C8036" s="16">
        <f t="shared" ca="1" si="1251"/>
        <v>7470.9408980329299</v>
      </c>
      <c r="D8036" s="8">
        <f t="shared" ca="1" si="1252"/>
        <v>224128.22694098789</v>
      </c>
      <c r="E8036" s="9">
        <f t="shared" ca="1" si="1253"/>
        <v>4729.0591019670701</v>
      </c>
      <c r="F8036" s="12">
        <f t="shared" ca="1" si="1254"/>
        <v>0.48551681676559577</v>
      </c>
      <c r="G8036" s="16">
        <f t="shared" ca="1" si="1255"/>
        <v>750</v>
      </c>
      <c r="H8036" s="8">
        <f t="shared" ca="1" si="1256"/>
        <v>9000</v>
      </c>
      <c r="I8036" s="8">
        <f t="shared" ca="1" si="1257"/>
        <v>233128.22694098789</v>
      </c>
      <c r="J8036" s="8">
        <f t="shared" si="1258"/>
        <v>122000</v>
      </c>
      <c r="K8036" s="17">
        <f t="shared" ca="1" si="1259"/>
        <v>111128.22694098789</v>
      </c>
    </row>
    <row r="8037" spans="1:11" x14ac:dyDescent="0.2">
      <c r="A8037" s="1">
        <v>8020</v>
      </c>
      <c r="B8037" s="15">
        <f t="shared" si="1250"/>
        <v>12200</v>
      </c>
      <c r="C8037" s="16">
        <f t="shared" ca="1" si="1251"/>
        <v>10703.882308223641</v>
      </c>
      <c r="D8037" s="8">
        <f t="shared" ca="1" si="1252"/>
        <v>321116.46924670925</v>
      </c>
      <c r="E8037" s="9">
        <f t="shared" ca="1" si="1253"/>
        <v>1496.1176917763587</v>
      </c>
      <c r="F8037" s="12">
        <f t="shared" ca="1" si="1254"/>
        <v>0.61802480342312727</v>
      </c>
      <c r="G8037" s="16">
        <f t="shared" ca="1" si="1255"/>
        <v>750</v>
      </c>
      <c r="H8037" s="8">
        <f t="shared" ca="1" si="1256"/>
        <v>9000</v>
      </c>
      <c r="I8037" s="8">
        <f t="shared" ca="1" si="1257"/>
        <v>330116.46924670925</v>
      </c>
      <c r="J8037" s="8">
        <f t="shared" si="1258"/>
        <v>122000</v>
      </c>
      <c r="K8037" s="17">
        <f t="shared" ca="1" si="1259"/>
        <v>208116.46924670925</v>
      </c>
    </row>
    <row r="8038" spans="1:11" x14ac:dyDescent="0.2">
      <c r="A8038" s="1">
        <v>8021</v>
      </c>
      <c r="B8038" s="15">
        <f t="shared" si="1250"/>
        <v>12200</v>
      </c>
      <c r="C8038" s="16">
        <f t="shared" ca="1" si="1251"/>
        <v>9704.6799614741212</v>
      </c>
      <c r="D8038" s="8">
        <f t="shared" ca="1" si="1252"/>
        <v>291140.39884422364</v>
      </c>
      <c r="E8038" s="9">
        <f t="shared" ca="1" si="1253"/>
        <v>2495.3200385258788</v>
      </c>
      <c r="F8038" s="12">
        <f t="shared" ca="1" si="1254"/>
        <v>0.759549960093303</v>
      </c>
      <c r="G8038" s="16">
        <f t="shared" ca="1" si="1255"/>
        <v>1000</v>
      </c>
      <c r="H8038" s="8">
        <f t="shared" ca="1" si="1256"/>
        <v>12000</v>
      </c>
      <c r="I8038" s="8">
        <f t="shared" ca="1" si="1257"/>
        <v>303140.39884422364</v>
      </c>
      <c r="J8038" s="8">
        <f t="shared" si="1258"/>
        <v>122000</v>
      </c>
      <c r="K8038" s="17">
        <f t="shared" ca="1" si="1259"/>
        <v>181140.39884422364</v>
      </c>
    </row>
    <row r="8039" spans="1:11" x14ac:dyDescent="0.2">
      <c r="A8039" s="1">
        <v>8022</v>
      </c>
      <c r="B8039" s="15">
        <f t="shared" si="1250"/>
        <v>12200</v>
      </c>
      <c r="C8039" s="16">
        <f t="shared" ca="1" si="1251"/>
        <v>5813.8941869855344</v>
      </c>
      <c r="D8039" s="8">
        <f t="shared" ca="1" si="1252"/>
        <v>174416.82560956603</v>
      </c>
      <c r="E8039" s="9">
        <f t="shared" ca="1" si="1253"/>
        <v>6386.1058130144656</v>
      </c>
      <c r="F8039" s="12">
        <f t="shared" ca="1" si="1254"/>
        <v>0.72667936248660825</v>
      </c>
      <c r="G8039" s="16">
        <f t="shared" ca="1" si="1255"/>
        <v>1000</v>
      </c>
      <c r="H8039" s="8">
        <f t="shared" ca="1" si="1256"/>
        <v>12000</v>
      </c>
      <c r="I8039" s="8">
        <f t="shared" ca="1" si="1257"/>
        <v>186416.82560956603</v>
      </c>
      <c r="J8039" s="8">
        <f t="shared" si="1258"/>
        <v>122000</v>
      </c>
      <c r="K8039" s="17">
        <f t="shared" ca="1" si="1259"/>
        <v>64416.825609566033</v>
      </c>
    </row>
    <row r="8040" spans="1:11" x14ac:dyDescent="0.2">
      <c r="A8040" s="1">
        <v>8023</v>
      </c>
      <c r="B8040" s="15">
        <f t="shared" si="1250"/>
        <v>12200</v>
      </c>
      <c r="C8040" s="16">
        <f t="shared" ca="1" si="1251"/>
        <v>14787.852377308929</v>
      </c>
      <c r="D8040" s="8">
        <f t="shared" ca="1" si="1252"/>
        <v>366000</v>
      </c>
      <c r="E8040" s="9">
        <f t="shared" ca="1" si="1253"/>
        <v>0</v>
      </c>
      <c r="F8040" s="12">
        <f t="shared" ca="1" si="1254"/>
        <v>0.34659768681608438</v>
      </c>
      <c r="G8040" s="16">
        <f t="shared" ca="1" si="1255"/>
        <v>750</v>
      </c>
      <c r="H8040" s="8">
        <f t="shared" ca="1" si="1256"/>
        <v>0</v>
      </c>
      <c r="I8040" s="8">
        <f t="shared" ca="1" si="1257"/>
        <v>366000</v>
      </c>
      <c r="J8040" s="8">
        <f t="shared" si="1258"/>
        <v>122000</v>
      </c>
      <c r="K8040" s="17">
        <f t="shared" ca="1" si="1259"/>
        <v>244000</v>
      </c>
    </row>
    <row r="8041" spans="1:11" x14ac:dyDescent="0.2">
      <c r="A8041" s="1">
        <v>8024</v>
      </c>
      <c r="B8041" s="15">
        <f t="shared" si="1250"/>
        <v>12200</v>
      </c>
      <c r="C8041" s="16">
        <f t="shared" ca="1" si="1251"/>
        <v>9841.7908707806928</v>
      </c>
      <c r="D8041" s="8">
        <f t="shared" ca="1" si="1252"/>
        <v>295253.72612342075</v>
      </c>
      <c r="E8041" s="9">
        <f t="shared" ca="1" si="1253"/>
        <v>2358.2091292193072</v>
      </c>
      <c r="F8041" s="12">
        <f t="shared" ca="1" si="1254"/>
        <v>0.36070382461621453</v>
      </c>
      <c r="G8041" s="16">
        <f t="shared" ca="1" si="1255"/>
        <v>750</v>
      </c>
      <c r="H8041" s="8">
        <f t="shared" ca="1" si="1256"/>
        <v>9000</v>
      </c>
      <c r="I8041" s="8">
        <f t="shared" ca="1" si="1257"/>
        <v>304253.72612342075</v>
      </c>
      <c r="J8041" s="8">
        <f t="shared" si="1258"/>
        <v>122000</v>
      </c>
      <c r="K8041" s="17">
        <f t="shared" ca="1" si="1259"/>
        <v>182253.72612342075</v>
      </c>
    </row>
    <row r="8042" spans="1:11" x14ac:dyDescent="0.2">
      <c r="A8042" s="1">
        <v>8025</v>
      </c>
      <c r="B8042" s="15">
        <f t="shared" si="1250"/>
        <v>12200</v>
      </c>
      <c r="C8042" s="16">
        <f t="shared" ca="1" si="1251"/>
        <v>5226.6746281081023</v>
      </c>
      <c r="D8042" s="8">
        <f t="shared" ca="1" si="1252"/>
        <v>156800.23884324307</v>
      </c>
      <c r="E8042" s="9">
        <f t="shared" ca="1" si="1253"/>
        <v>6973.3253718918977</v>
      </c>
      <c r="F8042" s="12">
        <f t="shared" ca="1" si="1254"/>
        <v>0.20878822695530652</v>
      </c>
      <c r="G8042" s="16">
        <f t="shared" ca="1" si="1255"/>
        <v>500</v>
      </c>
      <c r="H8042" s="8">
        <f t="shared" ca="1" si="1256"/>
        <v>6000</v>
      </c>
      <c r="I8042" s="8">
        <f t="shared" ca="1" si="1257"/>
        <v>162800.23884324307</v>
      </c>
      <c r="J8042" s="8">
        <f t="shared" si="1258"/>
        <v>122000</v>
      </c>
      <c r="K8042" s="17">
        <f t="shared" ca="1" si="1259"/>
        <v>40800.238843243074</v>
      </c>
    </row>
    <row r="8043" spans="1:11" x14ac:dyDescent="0.2">
      <c r="A8043" s="1">
        <v>8026</v>
      </c>
      <c r="B8043" s="15">
        <f t="shared" si="1250"/>
        <v>12200</v>
      </c>
      <c r="C8043" s="16">
        <f t="shared" ca="1" si="1251"/>
        <v>12833.721513512102</v>
      </c>
      <c r="D8043" s="8">
        <f t="shared" ca="1" si="1252"/>
        <v>366000</v>
      </c>
      <c r="E8043" s="9">
        <f t="shared" ca="1" si="1253"/>
        <v>0</v>
      </c>
      <c r="F8043" s="12">
        <f t="shared" ca="1" si="1254"/>
        <v>0.30485946579399437</v>
      </c>
      <c r="G8043" s="16">
        <f t="shared" ca="1" si="1255"/>
        <v>750</v>
      </c>
      <c r="H8043" s="8">
        <f t="shared" ca="1" si="1256"/>
        <v>0</v>
      </c>
      <c r="I8043" s="8">
        <f t="shared" ca="1" si="1257"/>
        <v>366000</v>
      </c>
      <c r="J8043" s="8">
        <f t="shared" si="1258"/>
        <v>122000</v>
      </c>
      <c r="K8043" s="17">
        <f t="shared" ca="1" si="1259"/>
        <v>244000</v>
      </c>
    </row>
    <row r="8044" spans="1:11" x14ac:dyDescent="0.2">
      <c r="A8044" s="1">
        <v>8027</v>
      </c>
      <c r="B8044" s="15">
        <f t="shared" si="1250"/>
        <v>12200</v>
      </c>
      <c r="C8044" s="16">
        <f t="shared" ca="1" si="1251"/>
        <v>5943.7299411707709</v>
      </c>
      <c r="D8044" s="8">
        <f t="shared" ca="1" si="1252"/>
        <v>178311.89823512314</v>
      </c>
      <c r="E8044" s="9">
        <f t="shared" ca="1" si="1253"/>
        <v>6256.2700588292291</v>
      </c>
      <c r="F8044" s="12">
        <f t="shared" ca="1" si="1254"/>
        <v>0.14006568800637786</v>
      </c>
      <c r="G8044" s="16">
        <f t="shared" ca="1" si="1255"/>
        <v>500</v>
      </c>
      <c r="H8044" s="8">
        <f t="shared" ca="1" si="1256"/>
        <v>6000</v>
      </c>
      <c r="I8044" s="8">
        <f t="shared" ca="1" si="1257"/>
        <v>184311.89823512314</v>
      </c>
      <c r="J8044" s="8">
        <f t="shared" si="1258"/>
        <v>122000</v>
      </c>
      <c r="K8044" s="17">
        <f t="shared" ca="1" si="1259"/>
        <v>62311.898235123139</v>
      </c>
    </row>
    <row r="8045" spans="1:11" x14ac:dyDescent="0.2">
      <c r="A8045" s="1">
        <v>8028</v>
      </c>
      <c r="B8045" s="15">
        <f t="shared" si="1250"/>
        <v>12200</v>
      </c>
      <c r="C8045" s="16">
        <f t="shared" ca="1" si="1251"/>
        <v>9743.6108273448735</v>
      </c>
      <c r="D8045" s="8">
        <f t="shared" ca="1" si="1252"/>
        <v>292308.3248203462</v>
      </c>
      <c r="E8045" s="9">
        <f t="shared" ca="1" si="1253"/>
        <v>2456.3891726551265</v>
      </c>
      <c r="F8045" s="12">
        <f t="shared" ca="1" si="1254"/>
        <v>0.15417268261234973</v>
      </c>
      <c r="G8045" s="16">
        <f t="shared" ca="1" si="1255"/>
        <v>500</v>
      </c>
      <c r="H8045" s="8">
        <f t="shared" ca="1" si="1256"/>
        <v>6000</v>
      </c>
      <c r="I8045" s="8">
        <f t="shared" ca="1" si="1257"/>
        <v>298308.3248203462</v>
      </c>
      <c r="J8045" s="8">
        <f t="shared" si="1258"/>
        <v>122000</v>
      </c>
      <c r="K8045" s="17">
        <f t="shared" ca="1" si="1259"/>
        <v>176308.3248203462</v>
      </c>
    </row>
    <row r="8046" spans="1:11" x14ac:dyDescent="0.2">
      <c r="A8046" s="1">
        <v>8029</v>
      </c>
      <c r="B8046" s="15">
        <f t="shared" si="1250"/>
        <v>12200</v>
      </c>
      <c r="C8046" s="16">
        <f t="shared" ca="1" si="1251"/>
        <v>12369.824933629021</v>
      </c>
      <c r="D8046" s="8">
        <f t="shared" ca="1" si="1252"/>
        <v>366000</v>
      </c>
      <c r="E8046" s="9">
        <f t="shared" ca="1" si="1253"/>
        <v>0</v>
      </c>
      <c r="F8046" s="12">
        <f t="shared" ca="1" si="1254"/>
        <v>0.91531986625735207</v>
      </c>
      <c r="G8046" s="16">
        <f t="shared" ca="1" si="1255"/>
        <v>1000</v>
      </c>
      <c r="H8046" s="8">
        <f t="shared" ca="1" si="1256"/>
        <v>0</v>
      </c>
      <c r="I8046" s="8">
        <f t="shared" ca="1" si="1257"/>
        <v>366000</v>
      </c>
      <c r="J8046" s="8">
        <f t="shared" si="1258"/>
        <v>122000</v>
      </c>
      <c r="K8046" s="17">
        <f t="shared" ca="1" si="1259"/>
        <v>244000</v>
      </c>
    </row>
    <row r="8047" spans="1:11" x14ac:dyDescent="0.2">
      <c r="A8047" s="1">
        <v>8030</v>
      </c>
      <c r="B8047" s="15">
        <f t="shared" si="1250"/>
        <v>12200</v>
      </c>
      <c r="C8047" s="16">
        <f t="shared" ca="1" si="1251"/>
        <v>13106.344584130016</v>
      </c>
      <c r="D8047" s="8">
        <f t="shared" ca="1" si="1252"/>
        <v>366000</v>
      </c>
      <c r="E8047" s="9">
        <f t="shared" ca="1" si="1253"/>
        <v>0</v>
      </c>
      <c r="F8047" s="12">
        <f t="shared" ca="1" si="1254"/>
        <v>0.53190510466591534</v>
      </c>
      <c r="G8047" s="16">
        <f t="shared" ca="1" si="1255"/>
        <v>750</v>
      </c>
      <c r="H8047" s="8">
        <f t="shared" ca="1" si="1256"/>
        <v>0</v>
      </c>
      <c r="I8047" s="8">
        <f t="shared" ca="1" si="1257"/>
        <v>366000</v>
      </c>
      <c r="J8047" s="8">
        <f t="shared" si="1258"/>
        <v>122000</v>
      </c>
      <c r="K8047" s="17">
        <f t="shared" ca="1" si="1259"/>
        <v>244000</v>
      </c>
    </row>
    <row r="8048" spans="1:11" x14ac:dyDescent="0.2">
      <c r="A8048" s="1">
        <v>8031</v>
      </c>
      <c r="B8048" s="15">
        <f t="shared" si="1250"/>
        <v>12200</v>
      </c>
      <c r="C8048" s="16">
        <f t="shared" ca="1" si="1251"/>
        <v>7107.6922286289437</v>
      </c>
      <c r="D8048" s="8">
        <f t="shared" ca="1" si="1252"/>
        <v>213230.7668588683</v>
      </c>
      <c r="E8048" s="9">
        <f t="shared" ca="1" si="1253"/>
        <v>5092.3077713710563</v>
      </c>
      <c r="F8048" s="12">
        <f t="shared" ca="1" si="1254"/>
        <v>0.76026918351198303</v>
      </c>
      <c r="G8048" s="16">
        <f t="shared" ca="1" si="1255"/>
        <v>1000</v>
      </c>
      <c r="H8048" s="8">
        <f t="shared" ca="1" si="1256"/>
        <v>12000</v>
      </c>
      <c r="I8048" s="8">
        <f t="shared" ca="1" si="1257"/>
        <v>225230.7668588683</v>
      </c>
      <c r="J8048" s="8">
        <f t="shared" si="1258"/>
        <v>122000</v>
      </c>
      <c r="K8048" s="17">
        <f t="shared" ca="1" si="1259"/>
        <v>103230.7668588683</v>
      </c>
    </row>
    <row r="8049" spans="1:11" x14ac:dyDescent="0.2">
      <c r="A8049" s="1">
        <v>8032</v>
      </c>
      <c r="B8049" s="15">
        <f t="shared" si="1250"/>
        <v>12200</v>
      </c>
      <c r="C8049" s="16">
        <f t="shared" ca="1" si="1251"/>
        <v>8821.2922991160358</v>
      </c>
      <c r="D8049" s="8">
        <f t="shared" ca="1" si="1252"/>
        <v>264638.76897348108</v>
      </c>
      <c r="E8049" s="9">
        <f t="shared" ca="1" si="1253"/>
        <v>3378.7077008839642</v>
      </c>
      <c r="F8049" s="12">
        <f t="shared" ca="1" si="1254"/>
        <v>0.4698977744038535</v>
      </c>
      <c r="G8049" s="16">
        <f t="shared" ca="1" si="1255"/>
        <v>750</v>
      </c>
      <c r="H8049" s="8">
        <f t="shared" ca="1" si="1256"/>
        <v>9000</v>
      </c>
      <c r="I8049" s="8">
        <f t="shared" ca="1" si="1257"/>
        <v>273638.76897348108</v>
      </c>
      <c r="J8049" s="8">
        <f t="shared" si="1258"/>
        <v>122000</v>
      </c>
      <c r="K8049" s="17">
        <f t="shared" ca="1" si="1259"/>
        <v>151638.76897348108</v>
      </c>
    </row>
    <row r="8050" spans="1:11" x14ac:dyDescent="0.2">
      <c r="A8050" s="1">
        <v>8033</v>
      </c>
      <c r="B8050" s="15">
        <f t="shared" si="1250"/>
        <v>12200</v>
      </c>
      <c r="C8050" s="16">
        <f t="shared" ca="1" si="1251"/>
        <v>12741.980357074035</v>
      </c>
      <c r="D8050" s="8">
        <f t="shared" ca="1" si="1252"/>
        <v>366000</v>
      </c>
      <c r="E8050" s="9">
        <f t="shared" ca="1" si="1253"/>
        <v>0</v>
      </c>
      <c r="F8050" s="12">
        <f t="shared" ca="1" si="1254"/>
        <v>0.9018660790703158</v>
      </c>
      <c r="G8050" s="16">
        <f t="shared" ca="1" si="1255"/>
        <v>1000</v>
      </c>
      <c r="H8050" s="8">
        <f t="shared" ca="1" si="1256"/>
        <v>0</v>
      </c>
      <c r="I8050" s="8">
        <f t="shared" ca="1" si="1257"/>
        <v>366000</v>
      </c>
      <c r="J8050" s="8">
        <f t="shared" si="1258"/>
        <v>122000</v>
      </c>
      <c r="K8050" s="17">
        <f t="shared" ca="1" si="1259"/>
        <v>244000</v>
      </c>
    </row>
    <row r="8051" spans="1:11" x14ac:dyDescent="0.2">
      <c r="A8051" s="1">
        <v>8034</v>
      </c>
      <c r="B8051" s="15">
        <f t="shared" si="1250"/>
        <v>12200</v>
      </c>
      <c r="C8051" s="16">
        <f t="shared" ca="1" si="1251"/>
        <v>9387.5498599369257</v>
      </c>
      <c r="D8051" s="8">
        <f t="shared" ca="1" si="1252"/>
        <v>281626.49579810776</v>
      </c>
      <c r="E8051" s="9">
        <f t="shared" ca="1" si="1253"/>
        <v>2812.4501400630743</v>
      </c>
      <c r="F8051" s="12">
        <f t="shared" ca="1" si="1254"/>
        <v>0.4369077178764923</v>
      </c>
      <c r="G8051" s="16">
        <f t="shared" ca="1" si="1255"/>
        <v>750</v>
      </c>
      <c r="H8051" s="8">
        <f t="shared" ca="1" si="1256"/>
        <v>9000</v>
      </c>
      <c r="I8051" s="8">
        <f t="shared" ca="1" si="1257"/>
        <v>290626.49579810776</v>
      </c>
      <c r="J8051" s="8">
        <f t="shared" si="1258"/>
        <v>122000</v>
      </c>
      <c r="K8051" s="17">
        <f t="shared" ca="1" si="1259"/>
        <v>168626.49579810776</v>
      </c>
    </row>
    <row r="8052" spans="1:11" x14ac:dyDescent="0.2">
      <c r="A8052" s="1">
        <v>8035</v>
      </c>
      <c r="B8052" s="15">
        <f t="shared" si="1250"/>
        <v>12200</v>
      </c>
      <c r="C8052" s="16">
        <f t="shared" ca="1" si="1251"/>
        <v>10657.882022415251</v>
      </c>
      <c r="D8052" s="8">
        <f t="shared" ca="1" si="1252"/>
        <v>319736.46067245753</v>
      </c>
      <c r="E8052" s="9">
        <f t="shared" ca="1" si="1253"/>
        <v>1542.1179775847486</v>
      </c>
      <c r="F8052" s="12">
        <f t="shared" ca="1" si="1254"/>
        <v>0.70796848998840167</v>
      </c>
      <c r="G8052" s="16">
        <f t="shared" ca="1" si="1255"/>
        <v>1000</v>
      </c>
      <c r="H8052" s="8">
        <f t="shared" ca="1" si="1256"/>
        <v>12000</v>
      </c>
      <c r="I8052" s="8">
        <f t="shared" ca="1" si="1257"/>
        <v>331736.46067245753</v>
      </c>
      <c r="J8052" s="8">
        <f t="shared" si="1258"/>
        <v>122000</v>
      </c>
      <c r="K8052" s="17">
        <f t="shared" ca="1" si="1259"/>
        <v>209736.46067245753</v>
      </c>
    </row>
    <row r="8053" spans="1:11" x14ac:dyDescent="0.2">
      <c r="A8053" s="1">
        <v>8036</v>
      </c>
      <c r="B8053" s="15">
        <f t="shared" si="1250"/>
        <v>12200</v>
      </c>
      <c r="C8053" s="16">
        <f t="shared" ca="1" si="1251"/>
        <v>10015.362913778092</v>
      </c>
      <c r="D8053" s="8">
        <f t="shared" ca="1" si="1252"/>
        <v>300460.88741334277</v>
      </c>
      <c r="E8053" s="9">
        <f t="shared" ca="1" si="1253"/>
        <v>2184.6370862219082</v>
      </c>
      <c r="F8053" s="12">
        <f t="shared" ca="1" si="1254"/>
        <v>0.35704387608659149</v>
      </c>
      <c r="G8053" s="16">
        <f t="shared" ca="1" si="1255"/>
        <v>750</v>
      </c>
      <c r="H8053" s="8">
        <f t="shared" ca="1" si="1256"/>
        <v>9000</v>
      </c>
      <c r="I8053" s="8">
        <f t="shared" ca="1" si="1257"/>
        <v>309460.88741334277</v>
      </c>
      <c r="J8053" s="8">
        <f t="shared" si="1258"/>
        <v>122000</v>
      </c>
      <c r="K8053" s="17">
        <f t="shared" ca="1" si="1259"/>
        <v>187460.88741334277</v>
      </c>
    </row>
    <row r="8054" spans="1:11" x14ac:dyDescent="0.2">
      <c r="A8054" s="1">
        <v>8037</v>
      </c>
      <c r="B8054" s="15">
        <f t="shared" si="1250"/>
        <v>12200</v>
      </c>
      <c r="C8054" s="16">
        <f t="shared" ca="1" si="1251"/>
        <v>14148.716271177651</v>
      </c>
      <c r="D8054" s="8">
        <f t="shared" ca="1" si="1252"/>
        <v>366000</v>
      </c>
      <c r="E8054" s="9">
        <f t="shared" ca="1" si="1253"/>
        <v>0</v>
      </c>
      <c r="F8054" s="12">
        <f t="shared" ca="1" si="1254"/>
        <v>0.83492915821686298</v>
      </c>
      <c r="G8054" s="16">
        <f t="shared" ca="1" si="1255"/>
        <v>1000</v>
      </c>
      <c r="H8054" s="8">
        <f t="shared" ca="1" si="1256"/>
        <v>0</v>
      </c>
      <c r="I8054" s="8">
        <f t="shared" ca="1" si="1257"/>
        <v>366000</v>
      </c>
      <c r="J8054" s="8">
        <f t="shared" si="1258"/>
        <v>122000</v>
      </c>
      <c r="K8054" s="17">
        <f t="shared" ca="1" si="1259"/>
        <v>244000</v>
      </c>
    </row>
    <row r="8055" spans="1:11" x14ac:dyDescent="0.2">
      <c r="A8055" s="1">
        <v>8038</v>
      </c>
      <c r="B8055" s="15">
        <f t="shared" si="1250"/>
        <v>12200</v>
      </c>
      <c r="C8055" s="16">
        <f t="shared" ca="1" si="1251"/>
        <v>13573.204547614841</v>
      </c>
      <c r="D8055" s="8">
        <f t="shared" ca="1" si="1252"/>
        <v>366000</v>
      </c>
      <c r="E8055" s="9">
        <f t="shared" ca="1" si="1253"/>
        <v>0</v>
      </c>
      <c r="F8055" s="12">
        <f t="shared" ca="1" si="1254"/>
        <v>0.50591773354431691</v>
      </c>
      <c r="G8055" s="16">
        <f t="shared" ca="1" si="1255"/>
        <v>750</v>
      </c>
      <c r="H8055" s="8">
        <f t="shared" ca="1" si="1256"/>
        <v>0</v>
      </c>
      <c r="I8055" s="8">
        <f t="shared" ca="1" si="1257"/>
        <v>366000</v>
      </c>
      <c r="J8055" s="8">
        <f t="shared" si="1258"/>
        <v>122000</v>
      </c>
      <c r="K8055" s="17">
        <f t="shared" ca="1" si="1259"/>
        <v>244000</v>
      </c>
    </row>
    <row r="8056" spans="1:11" x14ac:dyDescent="0.2">
      <c r="A8056" s="1">
        <v>8039</v>
      </c>
      <c r="B8056" s="15">
        <f t="shared" si="1250"/>
        <v>12200</v>
      </c>
      <c r="C8056" s="16">
        <f t="shared" ca="1" si="1251"/>
        <v>6649.6295541218187</v>
      </c>
      <c r="D8056" s="8">
        <f t="shared" ca="1" si="1252"/>
        <v>199488.88662365457</v>
      </c>
      <c r="E8056" s="9">
        <f t="shared" ca="1" si="1253"/>
        <v>5550.3704458781813</v>
      </c>
      <c r="F8056" s="12">
        <f t="shared" ca="1" si="1254"/>
        <v>0.96552733254601097</v>
      </c>
      <c r="G8056" s="16">
        <f t="shared" ca="1" si="1255"/>
        <v>1000</v>
      </c>
      <c r="H8056" s="8">
        <f t="shared" ca="1" si="1256"/>
        <v>12000</v>
      </c>
      <c r="I8056" s="8">
        <f t="shared" ca="1" si="1257"/>
        <v>211488.88662365457</v>
      </c>
      <c r="J8056" s="8">
        <f t="shared" si="1258"/>
        <v>122000</v>
      </c>
      <c r="K8056" s="17">
        <f t="shared" ca="1" si="1259"/>
        <v>89488.886623654573</v>
      </c>
    </row>
    <row r="8057" spans="1:11" x14ac:dyDescent="0.2">
      <c r="A8057" s="1">
        <v>8040</v>
      </c>
      <c r="B8057" s="15">
        <f t="shared" si="1250"/>
        <v>12200</v>
      </c>
      <c r="C8057" s="16">
        <f t="shared" ca="1" si="1251"/>
        <v>10356.280750226302</v>
      </c>
      <c r="D8057" s="8">
        <f t="shared" ca="1" si="1252"/>
        <v>310688.42250678909</v>
      </c>
      <c r="E8057" s="9">
        <f t="shared" ca="1" si="1253"/>
        <v>1843.7192497736978</v>
      </c>
      <c r="F8057" s="12">
        <f t="shared" ca="1" si="1254"/>
        <v>0.30461408874541307</v>
      </c>
      <c r="G8057" s="16">
        <f t="shared" ca="1" si="1255"/>
        <v>750</v>
      </c>
      <c r="H8057" s="8">
        <f t="shared" ca="1" si="1256"/>
        <v>9000</v>
      </c>
      <c r="I8057" s="8">
        <f t="shared" ca="1" si="1257"/>
        <v>319688.42250678909</v>
      </c>
      <c r="J8057" s="8">
        <f t="shared" si="1258"/>
        <v>122000</v>
      </c>
      <c r="K8057" s="17">
        <f t="shared" ca="1" si="1259"/>
        <v>197688.42250678909</v>
      </c>
    </row>
    <row r="8058" spans="1:11" x14ac:dyDescent="0.2">
      <c r="A8058" s="1">
        <v>8041</v>
      </c>
      <c r="B8058" s="15">
        <f t="shared" si="1250"/>
        <v>12200</v>
      </c>
      <c r="C8058" s="16">
        <f t="shared" ca="1" si="1251"/>
        <v>9165.4314219577282</v>
      </c>
      <c r="D8058" s="8">
        <f t="shared" ca="1" si="1252"/>
        <v>274962.94265873183</v>
      </c>
      <c r="E8058" s="9">
        <f t="shared" ca="1" si="1253"/>
        <v>3034.5685780422718</v>
      </c>
      <c r="F8058" s="12">
        <f t="shared" ca="1" si="1254"/>
        <v>0.96326687603828387</v>
      </c>
      <c r="G8058" s="16">
        <f t="shared" ca="1" si="1255"/>
        <v>1000</v>
      </c>
      <c r="H8058" s="8">
        <f t="shared" ca="1" si="1256"/>
        <v>12000</v>
      </c>
      <c r="I8058" s="8">
        <f t="shared" ca="1" si="1257"/>
        <v>286962.94265873183</v>
      </c>
      <c r="J8058" s="8">
        <f t="shared" si="1258"/>
        <v>122000</v>
      </c>
      <c r="K8058" s="17">
        <f t="shared" ca="1" si="1259"/>
        <v>164962.94265873183</v>
      </c>
    </row>
    <row r="8059" spans="1:11" x14ac:dyDescent="0.2">
      <c r="A8059" s="1">
        <v>8042</v>
      </c>
      <c r="B8059" s="15">
        <f t="shared" si="1250"/>
        <v>12200</v>
      </c>
      <c r="C8059" s="16">
        <f t="shared" ca="1" si="1251"/>
        <v>8425.8405021725084</v>
      </c>
      <c r="D8059" s="8">
        <f t="shared" ca="1" si="1252"/>
        <v>252775.21506517526</v>
      </c>
      <c r="E8059" s="9">
        <f t="shared" ca="1" si="1253"/>
        <v>3774.1594978274916</v>
      </c>
      <c r="F8059" s="12">
        <f t="shared" ca="1" si="1254"/>
        <v>0.64113273761593648</v>
      </c>
      <c r="G8059" s="16">
        <f t="shared" ca="1" si="1255"/>
        <v>750</v>
      </c>
      <c r="H8059" s="8">
        <f t="shared" ca="1" si="1256"/>
        <v>9000</v>
      </c>
      <c r="I8059" s="8">
        <f t="shared" ca="1" si="1257"/>
        <v>261775.21506517526</v>
      </c>
      <c r="J8059" s="8">
        <f t="shared" si="1258"/>
        <v>122000</v>
      </c>
      <c r="K8059" s="17">
        <f t="shared" ca="1" si="1259"/>
        <v>139775.21506517526</v>
      </c>
    </row>
    <row r="8060" spans="1:11" x14ac:dyDescent="0.2">
      <c r="A8060" s="1">
        <v>8043</v>
      </c>
      <c r="B8060" s="15">
        <f t="shared" si="1250"/>
        <v>12200</v>
      </c>
      <c r="C8060" s="16">
        <f t="shared" ca="1" si="1251"/>
        <v>5506.0483256307034</v>
      </c>
      <c r="D8060" s="8">
        <f t="shared" ca="1" si="1252"/>
        <v>165181.4497689211</v>
      </c>
      <c r="E8060" s="9">
        <f t="shared" ca="1" si="1253"/>
        <v>6693.9516743692966</v>
      </c>
      <c r="F8060" s="12">
        <f t="shared" ca="1" si="1254"/>
        <v>0.67268926630777914</v>
      </c>
      <c r="G8060" s="16">
        <f t="shared" ca="1" si="1255"/>
        <v>750</v>
      </c>
      <c r="H8060" s="8">
        <f t="shared" ca="1" si="1256"/>
        <v>9000</v>
      </c>
      <c r="I8060" s="8">
        <f t="shared" ca="1" si="1257"/>
        <v>174181.4497689211</v>
      </c>
      <c r="J8060" s="8">
        <f t="shared" si="1258"/>
        <v>122000</v>
      </c>
      <c r="K8060" s="17">
        <f t="shared" ca="1" si="1259"/>
        <v>52181.449768921098</v>
      </c>
    </row>
    <row r="8061" spans="1:11" x14ac:dyDescent="0.2">
      <c r="A8061" s="1">
        <v>8044</v>
      </c>
      <c r="B8061" s="15">
        <f t="shared" si="1250"/>
        <v>12200</v>
      </c>
      <c r="C8061" s="16">
        <f t="shared" ca="1" si="1251"/>
        <v>6973.2534346433285</v>
      </c>
      <c r="D8061" s="8">
        <f t="shared" ca="1" si="1252"/>
        <v>209197.60303929987</v>
      </c>
      <c r="E8061" s="9">
        <f t="shared" ca="1" si="1253"/>
        <v>5226.7465653566715</v>
      </c>
      <c r="F8061" s="12">
        <f t="shared" ca="1" si="1254"/>
        <v>0.52875517604791866</v>
      </c>
      <c r="G8061" s="16">
        <f t="shared" ca="1" si="1255"/>
        <v>750</v>
      </c>
      <c r="H8061" s="8">
        <f t="shared" ca="1" si="1256"/>
        <v>9000</v>
      </c>
      <c r="I8061" s="8">
        <f t="shared" ca="1" si="1257"/>
        <v>218197.60303929987</v>
      </c>
      <c r="J8061" s="8">
        <f t="shared" si="1258"/>
        <v>122000</v>
      </c>
      <c r="K8061" s="17">
        <f t="shared" ca="1" si="1259"/>
        <v>96197.603039299865</v>
      </c>
    </row>
    <row r="8062" spans="1:11" x14ac:dyDescent="0.2">
      <c r="A8062" s="1">
        <v>8045</v>
      </c>
      <c r="B8062" s="15">
        <f t="shared" si="1250"/>
        <v>12200</v>
      </c>
      <c r="C8062" s="16">
        <f t="shared" ca="1" si="1251"/>
        <v>5074.5593202623122</v>
      </c>
      <c r="D8062" s="8">
        <f t="shared" ca="1" si="1252"/>
        <v>152236.77960786936</v>
      </c>
      <c r="E8062" s="9">
        <f t="shared" ca="1" si="1253"/>
        <v>7125.4406797376878</v>
      </c>
      <c r="F8062" s="12">
        <f t="shared" ca="1" si="1254"/>
        <v>0.97796699550088695</v>
      </c>
      <c r="G8062" s="16">
        <f t="shared" ca="1" si="1255"/>
        <v>1000</v>
      </c>
      <c r="H8062" s="8">
        <f t="shared" ca="1" si="1256"/>
        <v>12000</v>
      </c>
      <c r="I8062" s="8">
        <f t="shared" ca="1" si="1257"/>
        <v>164236.77960786936</v>
      </c>
      <c r="J8062" s="8">
        <f t="shared" si="1258"/>
        <v>122000</v>
      </c>
      <c r="K8062" s="17">
        <f t="shared" ca="1" si="1259"/>
        <v>42236.779607869365</v>
      </c>
    </row>
    <row r="8063" spans="1:11" x14ac:dyDescent="0.2">
      <c r="A8063" s="1">
        <v>8046</v>
      </c>
      <c r="B8063" s="15">
        <f t="shared" si="1250"/>
        <v>12200</v>
      </c>
      <c r="C8063" s="16">
        <f t="shared" ca="1" si="1251"/>
        <v>11250.132409834721</v>
      </c>
      <c r="D8063" s="8">
        <f t="shared" ca="1" si="1252"/>
        <v>337503.97229504166</v>
      </c>
      <c r="E8063" s="9">
        <f t="shared" ca="1" si="1253"/>
        <v>949.86759016527867</v>
      </c>
      <c r="F8063" s="12">
        <f t="shared" ca="1" si="1254"/>
        <v>0.84582258009160549</v>
      </c>
      <c r="G8063" s="16">
        <f t="shared" ca="1" si="1255"/>
        <v>1000</v>
      </c>
      <c r="H8063" s="8">
        <f t="shared" ca="1" si="1256"/>
        <v>11398.411081983344</v>
      </c>
      <c r="I8063" s="8">
        <f t="shared" ca="1" si="1257"/>
        <v>348902.38337702502</v>
      </c>
      <c r="J8063" s="8">
        <f t="shared" si="1258"/>
        <v>122000</v>
      </c>
      <c r="K8063" s="17">
        <f t="shared" ca="1" si="1259"/>
        <v>226902.38337702502</v>
      </c>
    </row>
    <row r="8064" spans="1:11" x14ac:dyDescent="0.2">
      <c r="A8064" s="1">
        <v>8047</v>
      </c>
      <c r="B8064" s="15">
        <f t="shared" si="1250"/>
        <v>12200</v>
      </c>
      <c r="C8064" s="16">
        <f t="shared" ca="1" si="1251"/>
        <v>8041.0312538166036</v>
      </c>
      <c r="D8064" s="8">
        <f t="shared" ca="1" si="1252"/>
        <v>241230.93761449811</v>
      </c>
      <c r="E8064" s="9">
        <f t="shared" ca="1" si="1253"/>
        <v>4158.9687461833964</v>
      </c>
      <c r="F8064" s="12">
        <f t="shared" ca="1" si="1254"/>
        <v>0.20765703736694896</v>
      </c>
      <c r="G8064" s="16">
        <f t="shared" ca="1" si="1255"/>
        <v>500</v>
      </c>
      <c r="H8064" s="8">
        <f t="shared" ca="1" si="1256"/>
        <v>6000</v>
      </c>
      <c r="I8064" s="8">
        <f t="shared" ca="1" si="1257"/>
        <v>247230.93761449811</v>
      </c>
      <c r="J8064" s="8">
        <f t="shared" si="1258"/>
        <v>122000</v>
      </c>
      <c r="K8064" s="17">
        <f t="shared" ca="1" si="1259"/>
        <v>125230.93761449811</v>
      </c>
    </row>
    <row r="8065" spans="1:11" x14ac:dyDescent="0.2">
      <c r="A8065" s="1">
        <v>8048</v>
      </c>
      <c r="B8065" s="15">
        <f t="shared" si="1250"/>
        <v>12200</v>
      </c>
      <c r="C8065" s="16">
        <f t="shared" ca="1" si="1251"/>
        <v>5661.4066125403961</v>
      </c>
      <c r="D8065" s="8">
        <f t="shared" ca="1" si="1252"/>
        <v>169842.19837621189</v>
      </c>
      <c r="E8065" s="9">
        <f t="shared" ca="1" si="1253"/>
        <v>6538.5933874596039</v>
      </c>
      <c r="F8065" s="12">
        <f t="shared" ca="1" si="1254"/>
        <v>0.55668352154066358</v>
      </c>
      <c r="G8065" s="16">
        <f t="shared" ca="1" si="1255"/>
        <v>750</v>
      </c>
      <c r="H8065" s="8">
        <f t="shared" ca="1" si="1256"/>
        <v>9000</v>
      </c>
      <c r="I8065" s="8">
        <f t="shared" ca="1" si="1257"/>
        <v>178842.19837621189</v>
      </c>
      <c r="J8065" s="8">
        <f t="shared" si="1258"/>
        <v>122000</v>
      </c>
      <c r="K8065" s="17">
        <f t="shared" ca="1" si="1259"/>
        <v>56842.198376211891</v>
      </c>
    </row>
    <row r="8066" spans="1:11" x14ac:dyDescent="0.2">
      <c r="A8066" s="1">
        <v>8049</v>
      </c>
      <c r="B8066" s="15">
        <f t="shared" si="1250"/>
        <v>12200</v>
      </c>
      <c r="C8066" s="16">
        <f t="shared" ca="1" si="1251"/>
        <v>5523.2614572241355</v>
      </c>
      <c r="D8066" s="8">
        <f t="shared" ca="1" si="1252"/>
        <v>165697.84371672408</v>
      </c>
      <c r="E8066" s="9">
        <f t="shared" ca="1" si="1253"/>
        <v>6676.7385427758645</v>
      </c>
      <c r="F8066" s="12">
        <f t="shared" ca="1" si="1254"/>
        <v>0.6937064009965711</v>
      </c>
      <c r="G8066" s="16">
        <f t="shared" ca="1" si="1255"/>
        <v>750</v>
      </c>
      <c r="H8066" s="8">
        <f t="shared" ca="1" si="1256"/>
        <v>9000</v>
      </c>
      <c r="I8066" s="8">
        <f t="shared" ca="1" si="1257"/>
        <v>174697.84371672408</v>
      </c>
      <c r="J8066" s="8">
        <f t="shared" si="1258"/>
        <v>122000</v>
      </c>
      <c r="K8066" s="17">
        <f t="shared" ca="1" si="1259"/>
        <v>52697.843716724077</v>
      </c>
    </row>
    <row r="8067" spans="1:11" x14ac:dyDescent="0.2">
      <c r="A8067" s="1">
        <v>8050</v>
      </c>
      <c r="B8067" s="15">
        <f t="shared" si="1250"/>
        <v>12200</v>
      </c>
      <c r="C8067" s="16">
        <f t="shared" ca="1" si="1251"/>
        <v>11495.215223822841</v>
      </c>
      <c r="D8067" s="8">
        <f t="shared" ca="1" si="1252"/>
        <v>344856.45671468525</v>
      </c>
      <c r="E8067" s="9">
        <f t="shared" ca="1" si="1253"/>
        <v>704.78477617715907</v>
      </c>
      <c r="F8067" s="12">
        <f t="shared" ca="1" si="1254"/>
        <v>0.59519566917588329</v>
      </c>
      <c r="G8067" s="16">
        <f t="shared" ca="1" si="1255"/>
        <v>750</v>
      </c>
      <c r="H8067" s="8">
        <f t="shared" ca="1" si="1256"/>
        <v>8457.4173141259089</v>
      </c>
      <c r="I8067" s="8">
        <f t="shared" ca="1" si="1257"/>
        <v>353313.87402881117</v>
      </c>
      <c r="J8067" s="8">
        <f t="shared" si="1258"/>
        <v>122000</v>
      </c>
      <c r="K8067" s="17">
        <f t="shared" ca="1" si="1259"/>
        <v>231313.87402881117</v>
      </c>
    </row>
    <row r="8068" spans="1:11" x14ac:dyDescent="0.2">
      <c r="A8068" s="1">
        <v>8051</v>
      </c>
      <c r="B8068" s="15">
        <f t="shared" si="1250"/>
        <v>12200</v>
      </c>
      <c r="C8068" s="16">
        <f t="shared" ca="1" si="1251"/>
        <v>14491.168471058687</v>
      </c>
      <c r="D8068" s="8">
        <f t="shared" ca="1" si="1252"/>
        <v>366000</v>
      </c>
      <c r="E8068" s="9">
        <f t="shared" ca="1" si="1253"/>
        <v>0</v>
      </c>
      <c r="F8068" s="12">
        <f t="shared" ca="1" si="125